999995</v>
      </c>
      <c r="B7357">
        <v>36.169600000000003</v>
      </c>
      <c r="C7357" t="s">
        <v>32129</v>
      </c>
      <c r="D7357">
        <v>7775</v>
      </c>
      <c r="E7357">
        <v>140</v>
      </c>
      <c r="F7357" t="s">
        <v>7754</v>
      </c>
      <c r="G7357" t="s">
        <v>12</v>
      </c>
      <c r="H7357" t="s">
        <v>17</v>
      </c>
      <c r="J7357" t="s">
        <v>18</v>
      </c>
      <c r="K7357" t="s">
        <v>20</v>
      </c>
      <c r="L7357">
        <v>4</v>
      </c>
    </row>
    <row r="7358" spans="1:12" x14ac:dyDescent="0.25">
      <c r="A7358">
        <v>-117.648</v>
      </c>
      <c r="B7358">
        <v>34.1145</v>
      </c>
      <c r="C7358" t="s">
        <v>32130</v>
      </c>
      <c r="D7358">
        <v>5325</v>
      </c>
      <c r="E7358">
        <v>121</v>
      </c>
      <c r="F7358" t="s">
        <v>7755</v>
      </c>
      <c r="G7358" t="s">
        <v>12</v>
      </c>
      <c r="H7358" t="s">
        <v>17</v>
      </c>
      <c r="I7358">
        <v>2010</v>
      </c>
      <c r="J7358" t="s">
        <v>48</v>
      </c>
      <c r="K7358" t="s">
        <v>15</v>
      </c>
      <c r="L7358">
        <v>4</v>
      </c>
    </row>
    <row r="7359" spans="1:12" x14ac:dyDescent="0.25">
      <c r="A7359">
        <v>-121.72299</v>
      </c>
      <c r="B7359">
        <v>37.7652</v>
      </c>
      <c r="C7359" t="s">
        <v>32131</v>
      </c>
      <c r="D7359">
        <v>4100</v>
      </c>
      <c r="E7359">
        <v>100</v>
      </c>
      <c r="F7359" t="s">
        <v>7756</v>
      </c>
      <c r="G7359" t="s">
        <v>220</v>
      </c>
      <c r="H7359" t="s">
        <v>221</v>
      </c>
      <c r="I7359">
        <v>2009</v>
      </c>
      <c r="J7359" t="s">
        <v>222</v>
      </c>
      <c r="K7359" t="s">
        <v>20</v>
      </c>
      <c r="L7359">
        <v>6</v>
      </c>
    </row>
    <row r="7360" spans="1:12" x14ac:dyDescent="0.25">
      <c r="A7360">
        <v>-77.552899999999994</v>
      </c>
      <c r="B7360">
        <v>38.717500000000001</v>
      </c>
      <c r="C7360" t="s">
        <v>32132</v>
      </c>
      <c r="D7360">
        <v>8175</v>
      </c>
      <c r="E7360">
        <v>110</v>
      </c>
      <c r="F7360" t="s">
        <v>7757</v>
      </c>
      <c r="G7360" t="s">
        <v>12</v>
      </c>
      <c r="H7360" t="s">
        <v>71</v>
      </c>
      <c r="I7360">
        <v>2004</v>
      </c>
      <c r="J7360" t="s">
        <v>32</v>
      </c>
      <c r="K7360" t="s">
        <v>15</v>
      </c>
      <c r="L7360">
        <v>4</v>
      </c>
    </row>
    <row r="7361" spans="1:12" x14ac:dyDescent="0.25">
      <c r="A7361">
        <v>-121.274</v>
      </c>
      <c r="B7361">
        <v>38.756909999999998</v>
      </c>
      <c r="C7361" t="s">
        <v>32133</v>
      </c>
      <c r="D7361">
        <v>5200</v>
      </c>
      <c r="E7361">
        <v>76</v>
      </c>
      <c r="F7361" t="s">
        <v>7758</v>
      </c>
      <c r="G7361" t="s">
        <v>12</v>
      </c>
      <c r="H7361" t="s">
        <v>17</v>
      </c>
      <c r="J7361" t="s">
        <v>54</v>
      </c>
      <c r="K7361" t="s">
        <v>15</v>
      </c>
      <c r="L7361">
        <v>4</v>
      </c>
    </row>
    <row r="7362" spans="1:12" x14ac:dyDescent="0.25">
      <c r="A7362">
        <v>-121.28798999999999</v>
      </c>
      <c r="B7362">
        <v>38.614199999999997</v>
      </c>
      <c r="C7362" t="s">
        <v>32134</v>
      </c>
      <c r="D7362">
        <v>5524</v>
      </c>
      <c r="E7362">
        <v>107</v>
      </c>
      <c r="F7362" t="s">
        <v>7759</v>
      </c>
      <c r="G7362" t="s">
        <v>12</v>
      </c>
      <c r="H7362" t="s">
        <v>17</v>
      </c>
      <c r="J7362" t="s">
        <v>54</v>
      </c>
      <c r="K7362" t="s">
        <v>15</v>
      </c>
      <c r="L7362">
        <v>4</v>
      </c>
    </row>
    <row r="7363" spans="1:12" x14ac:dyDescent="0.25">
      <c r="A7363">
        <v>-88.389889999999994</v>
      </c>
      <c r="B7363">
        <v>42.012099999999997</v>
      </c>
      <c r="C7363" t="s">
        <v>32135</v>
      </c>
      <c r="D7363">
        <v>2725</v>
      </c>
      <c r="E7363">
        <v>107</v>
      </c>
      <c r="F7363" t="s">
        <v>7759</v>
      </c>
      <c r="G7363" t="s">
        <v>12</v>
      </c>
      <c r="H7363" t="s">
        <v>13</v>
      </c>
      <c r="I7363">
        <v>2010</v>
      </c>
      <c r="J7363" t="s">
        <v>35</v>
      </c>
      <c r="K7363" t="s">
        <v>15</v>
      </c>
      <c r="L7363">
        <v>4</v>
      </c>
    </row>
    <row r="7364" spans="1:12" x14ac:dyDescent="0.25">
      <c r="A7364">
        <v>-112.06299</v>
      </c>
      <c r="B7364">
        <v>33.37771</v>
      </c>
      <c r="C7364" t="s">
        <v>32136</v>
      </c>
      <c r="D7364">
        <v>8325</v>
      </c>
      <c r="E7364">
        <v>89</v>
      </c>
      <c r="F7364" t="s">
        <v>7760</v>
      </c>
      <c r="G7364" t="s">
        <v>12</v>
      </c>
      <c r="H7364" t="s">
        <v>17</v>
      </c>
      <c r="I7364">
        <v>2009</v>
      </c>
      <c r="J7364" t="s">
        <v>57</v>
      </c>
      <c r="K7364" t="s">
        <v>15</v>
      </c>
      <c r="L7364">
        <v>4</v>
      </c>
    </row>
    <row r="7365" spans="1:12" x14ac:dyDescent="0.25">
      <c r="A7365">
        <v>-96.62979</v>
      </c>
      <c r="B7365">
        <v>32.805300000000003</v>
      </c>
      <c r="C7365" t="s">
        <v>32137</v>
      </c>
      <c r="D7365">
        <v>5150</v>
      </c>
      <c r="E7365">
        <v>94</v>
      </c>
      <c r="F7365" t="s">
        <v>7761</v>
      </c>
      <c r="G7365" t="s">
        <v>12</v>
      </c>
      <c r="H7365" t="s">
        <v>13</v>
      </c>
      <c r="I7365">
        <v>2009</v>
      </c>
      <c r="J7365" t="s">
        <v>27</v>
      </c>
      <c r="K7365" t="s">
        <v>15</v>
      </c>
      <c r="L7365">
        <v>4</v>
      </c>
    </row>
    <row r="7366" spans="1:12" x14ac:dyDescent="0.25">
      <c r="A7366">
        <v>-112.133</v>
      </c>
      <c r="B7366">
        <v>33.450200000000002</v>
      </c>
      <c r="C7366" t="s">
        <v>32138</v>
      </c>
      <c r="D7366">
        <v>9350</v>
      </c>
      <c r="E7366">
        <v>134</v>
      </c>
      <c r="F7366" t="s">
        <v>7762</v>
      </c>
      <c r="G7366" t="s">
        <v>12</v>
      </c>
      <c r="H7366" t="s">
        <v>17</v>
      </c>
      <c r="I7366">
        <v>2009</v>
      </c>
      <c r="J7366" t="s">
        <v>57</v>
      </c>
      <c r="K7366" t="s">
        <v>15</v>
      </c>
      <c r="L7366">
        <v>4</v>
      </c>
    </row>
    <row r="7367" spans="1:12" x14ac:dyDescent="0.25">
      <c r="A7367">
        <v>-95.623589999999993</v>
      </c>
      <c r="B7367">
        <v>29.724699999999999</v>
      </c>
      <c r="C7367" t="s">
        <v>32139</v>
      </c>
      <c r="D7367">
        <v>6500</v>
      </c>
      <c r="E7367">
        <v>59</v>
      </c>
      <c r="F7367" t="s">
        <v>1172</v>
      </c>
      <c r="G7367" t="s">
        <v>12</v>
      </c>
      <c r="H7367" t="s">
        <v>17</v>
      </c>
      <c r="I7367">
        <v>2015</v>
      </c>
      <c r="J7367" t="s">
        <v>29</v>
      </c>
      <c r="K7367" t="s">
        <v>15</v>
      </c>
      <c r="L7367">
        <v>4</v>
      </c>
    </row>
    <row r="7368" spans="1:12" x14ac:dyDescent="0.25">
      <c r="A7368">
        <v>-121.72299</v>
      </c>
      <c r="B7368">
        <v>37.768500000000003</v>
      </c>
      <c r="C7368" t="s">
        <v>32140</v>
      </c>
      <c r="D7368">
        <v>4100</v>
      </c>
      <c r="E7368">
        <v>100</v>
      </c>
      <c r="F7368" t="s">
        <v>7763</v>
      </c>
      <c r="G7368" t="s">
        <v>220</v>
      </c>
      <c r="H7368" t="s">
        <v>221</v>
      </c>
      <c r="I7368">
        <v>2009</v>
      </c>
      <c r="J7368" t="s">
        <v>222</v>
      </c>
      <c r="K7368" t="s">
        <v>20</v>
      </c>
      <c r="L7368">
        <v>6</v>
      </c>
    </row>
    <row r="7369" spans="1:12" x14ac:dyDescent="0.25">
      <c r="A7369">
        <v>-117.12</v>
      </c>
      <c r="B7369">
        <v>32.564799999999998</v>
      </c>
      <c r="C7369" t="s">
        <v>32141</v>
      </c>
      <c r="D7369">
        <v>4475</v>
      </c>
      <c r="E7369">
        <v>128</v>
      </c>
      <c r="F7369" t="s">
        <v>7763</v>
      </c>
      <c r="G7369" t="s">
        <v>12</v>
      </c>
      <c r="H7369" t="s">
        <v>13</v>
      </c>
      <c r="I7369">
        <v>2010</v>
      </c>
      <c r="J7369" t="s">
        <v>29</v>
      </c>
      <c r="K7369" t="s">
        <v>15</v>
      </c>
      <c r="L7369">
        <v>4</v>
      </c>
    </row>
    <row r="7370" spans="1:12" x14ac:dyDescent="0.25">
      <c r="A7370">
        <v>-122.414</v>
      </c>
      <c r="B7370">
        <v>37.616500000000002</v>
      </c>
      <c r="C7370" t="s">
        <v>32142</v>
      </c>
      <c r="D7370">
        <v>4375</v>
      </c>
      <c r="E7370">
        <v>75</v>
      </c>
      <c r="F7370" t="s">
        <v>7764</v>
      </c>
      <c r="G7370" t="s">
        <v>12</v>
      </c>
      <c r="H7370" t="s">
        <v>13</v>
      </c>
      <c r="I7370">
        <v>2012</v>
      </c>
      <c r="J7370" t="s">
        <v>100</v>
      </c>
      <c r="K7370" t="s">
        <v>15</v>
      </c>
      <c r="L7370">
        <v>4</v>
      </c>
    </row>
    <row r="7371" spans="1:12" x14ac:dyDescent="0.25">
      <c r="A7371">
        <v>-122.363</v>
      </c>
      <c r="B7371">
        <v>48.395009999999999</v>
      </c>
      <c r="C7371" t="s">
        <v>32143</v>
      </c>
      <c r="D7371">
        <v>4400</v>
      </c>
      <c r="E7371">
        <v>56</v>
      </c>
      <c r="F7371" t="s">
        <v>7765</v>
      </c>
      <c r="G7371" t="s">
        <v>220</v>
      </c>
      <c r="H7371" t="s">
        <v>221</v>
      </c>
      <c r="I7371">
        <v>2009</v>
      </c>
      <c r="J7371" t="s">
        <v>18</v>
      </c>
      <c r="K7371" t="s">
        <v>20</v>
      </c>
      <c r="L7371">
        <v>2</v>
      </c>
    </row>
    <row r="7372" spans="1:12" x14ac:dyDescent="0.25">
      <c r="A7372">
        <v>-122.524</v>
      </c>
      <c r="B7372">
        <v>48.0383</v>
      </c>
      <c r="C7372" t="s">
        <v>32144</v>
      </c>
      <c r="D7372">
        <v>11650</v>
      </c>
      <c r="E7372">
        <v>121</v>
      </c>
      <c r="F7372" t="s">
        <v>7766</v>
      </c>
      <c r="G7372" t="s">
        <v>220</v>
      </c>
      <c r="H7372" t="s">
        <v>221</v>
      </c>
      <c r="I7372">
        <v>2009</v>
      </c>
      <c r="J7372" t="s">
        <v>18</v>
      </c>
      <c r="K7372" t="s">
        <v>20</v>
      </c>
      <c r="L7372">
        <v>2</v>
      </c>
    </row>
    <row r="7373" spans="1:12" x14ac:dyDescent="0.25">
      <c r="A7373">
        <v>-95.606989999999996</v>
      </c>
      <c r="B7373">
        <v>29.702300000000001</v>
      </c>
      <c r="C7373" t="s">
        <v>32145</v>
      </c>
      <c r="D7373">
        <v>6450</v>
      </c>
      <c r="E7373">
        <v>79</v>
      </c>
      <c r="F7373" t="s">
        <v>7767</v>
      </c>
      <c r="G7373" t="s">
        <v>12</v>
      </c>
      <c r="H7373" t="s">
        <v>17</v>
      </c>
      <c r="I7373">
        <v>2009</v>
      </c>
      <c r="J7373" t="s">
        <v>27</v>
      </c>
      <c r="K7373" t="s">
        <v>15</v>
      </c>
      <c r="L7373">
        <v>4</v>
      </c>
    </row>
    <row r="7374" spans="1:12" x14ac:dyDescent="0.25">
      <c r="A7374">
        <v>-77.435599999999994</v>
      </c>
      <c r="B7374">
        <v>38.915999999999997</v>
      </c>
      <c r="C7374" t="s">
        <v>32146</v>
      </c>
      <c r="D7374">
        <v>5225</v>
      </c>
      <c r="E7374">
        <v>102</v>
      </c>
      <c r="F7374" t="s">
        <v>7768</v>
      </c>
      <c r="G7374" t="s">
        <v>12</v>
      </c>
      <c r="H7374" t="s">
        <v>13</v>
      </c>
      <c r="I7374">
        <v>2009</v>
      </c>
      <c r="J7374" t="s">
        <v>27</v>
      </c>
      <c r="K7374" t="s">
        <v>15</v>
      </c>
      <c r="L7374">
        <v>4</v>
      </c>
    </row>
    <row r="7375" spans="1:12" x14ac:dyDescent="0.25">
      <c r="A7375">
        <v>-106.467</v>
      </c>
      <c r="B7375">
        <v>35.159799999999997</v>
      </c>
      <c r="C7375" t="s">
        <v>32147</v>
      </c>
      <c r="D7375">
        <v>10800</v>
      </c>
      <c r="E7375">
        <v>91</v>
      </c>
      <c r="F7375" t="s">
        <v>7769</v>
      </c>
      <c r="G7375" t="s">
        <v>12</v>
      </c>
      <c r="H7375" t="s">
        <v>17</v>
      </c>
      <c r="I7375">
        <v>2003</v>
      </c>
      <c r="J7375" t="s">
        <v>18</v>
      </c>
      <c r="K7375" t="s">
        <v>20</v>
      </c>
      <c r="L7375">
        <v>4</v>
      </c>
    </row>
    <row r="7376" spans="1:12" x14ac:dyDescent="0.25">
      <c r="A7376">
        <v>-95.655789999999996</v>
      </c>
      <c r="B7376">
        <v>29.723600000000001</v>
      </c>
      <c r="C7376" t="s">
        <v>32148</v>
      </c>
      <c r="D7376">
        <v>5225</v>
      </c>
      <c r="E7376">
        <v>80</v>
      </c>
      <c r="F7376" t="s">
        <v>7770</v>
      </c>
      <c r="G7376" t="s">
        <v>12</v>
      </c>
      <c r="H7376" t="s">
        <v>17</v>
      </c>
      <c r="I7376">
        <v>2009</v>
      </c>
      <c r="J7376" t="s">
        <v>27</v>
      </c>
      <c r="K7376" t="s">
        <v>15</v>
      </c>
      <c r="L7376">
        <v>4</v>
      </c>
    </row>
    <row r="7377" spans="1:12" x14ac:dyDescent="0.25">
      <c r="A7377">
        <v>-96.627390000000005</v>
      </c>
      <c r="B7377">
        <v>32.808999999999997</v>
      </c>
      <c r="C7377" t="s">
        <v>32149</v>
      </c>
      <c r="D7377">
        <v>5150</v>
      </c>
      <c r="E7377">
        <v>94</v>
      </c>
      <c r="F7377" t="s">
        <v>7771</v>
      </c>
      <c r="G7377" t="s">
        <v>12</v>
      </c>
      <c r="H7377" t="s">
        <v>13</v>
      </c>
      <c r="I7377">
        <v>2009</v>
      </c>
      <c r="J7377" t="s">
        <v>27</v>
      </c>
      <c r="K7377" t="s">
        <v>15</v>
      </c>
      <c r="L7377">
        <v>4</v>
      </c>
    </row>
    <row r="7378" spans="1:12" x14ac:dyDescent="0.25">
      <c r="A7378">
        <v>-110.89</v>
      </c>
      <c r="B7378">
        <v>32.182099999999998</v>
      </c>
      <c r="C7378" t="s">
        <v>32150</v>
      </c>
      <c r="D7378">
        <v>3675</v>
      </c>
      <c r="E7378">
        <v>96</v>
      </c>
      <c r="F7378" t="s">
        <v>7772</v>
      </c>
      <c r="G7378" t="s">
        <v>12</v>
      </c>
      <c r="H7378" t="s">
        <v>17</v>
      </c>
      <c r="J7378" t="s">
        <v>18</v>
      </c>
      <c r="K7378" t="s">
        <v>20</v>
      </c>
      <c r="L7378">
        <v>4</v>
      </c>
    </row>
    <row r="7379" spans="1:12" x14ac:dyDescent="0.25">
      <c r="A7379">
        <v>-110.736</v>
      </c>
      <c r="B7379">
        <v>32.042700000000004</v>
      </c>
      <c r="C7379" t="s">
        <v>32151</v>
      </c>
      <c r="D7379">
        <v>9425</v>
      </c>
      <c r="E7379">
        <v>81</v>
      </c>
      <c r="F7379" t="s">
        <v>7773</v>
      </c>
      <c r="G7379" t="s">
        <v>12</v>
      </c>
      <c r="H7379" t="s">
        <v>17</v>
      </c>
      <c r="I7379">
        <v>2010</v>
      </c>
      <c r="J7379" t="s">
        <v>35</v>
      </c>
      <c r="K7379" t="s">
        <v>15</v>
      </c>
      <c r="L7379">
        <v>4</v>
      </c>
    </row>
    <row r="7380" spans="1:12" x14ac:dyDescent="0.25">
      <c r="A7380">
        <v>-95.613699999999994</v>
      </c>
      <c r="B7380">
        <v>29.771599999999999</v>
      </c>
      <c r="C7380" t="s">
        <v>32152</v>
      </c>
      <c r="D7380">
        <v>4399</v>
      </c>
      <c r="E7380">
        <v>112</v>
      </c>
      <c r="F7380" t="s">
        <v>7774</v>
      </c>
      <c r="G7380" t="s">
        <v>12</v>
      </c>
      <c r="H7380" t="s">
        <v>13</v>
      </c>
      <c r="I7380">
        <v>2010</v>
      </c>
      <c r="J7380" t="s">
        <v>152</v>
      </c>
      <c r="K7380" t="s">
        <v>15</v>
      </c>
      <c r="L7380">
        <v>4</v>
      </c>
    </row>
    <row r="7381" spans="1:12" x14ac:dyDescent="0.25">
      <c r="A7381">
        <v>-112.006</v>
      </c>
      <c r="B7381">
        <v>33.324509999999997</v>
      </c>
      <c r="C7381" t="s">
        <v>32153</v>
      </c>
      <c r="D7381">
        <v>6891</v>
      </c>
      <c r="E7381">
        <v>53</v>
      </c>
      <c r="F7381" t="s">
        <v>7775</v>
      </c>
      <c r="G7381" t="s">
        <v>12</v>
      </c>
      <c r="H7381" t="s">
        <v>17</v>
      </c>
      <c r="I7381">
        <v>2009</v>
      </c>
      <c r="J7381" t="s">
        <v>57</v>
      </c>
      <c r="K7381" t="s">
        <v>15</v>
      </c>
      <c r="L7381">
        <v>4</v>
      </c>
    </row>
    <row r="7382" spans="1:12" x14ac:dyDescent="0.25">
      <c r="A7382">
        <v>-117.26299</v>
      </c>
      <c r="B7382">
        <v>34.473399999999998</v>
      </c>
      <c r="C7382" t="s">
        <v>32154</v>
      </c>
      <c r="D7382">
        <v>8325</v>
      </c>
      <c r="E7382">
        <v>66</v>
      </c>
      <c r="F7382" t="s">
        <v>7776</v>
      </c>
      <c r="G7382" t="s">
        <v>12</v>
      </c>
      <c r="H7382" t="s">
        <v>13</v>
      </c>
      <c r="I7382">
        <v>2010</v>
      </c>
      <c r="J7382" t="s">
        <v>24</v>
      </c>
      <c r="K7382" t="s">
        <v>15</v>
      </c>
      <c r="L7382">
        <v>4</v>
      </c>
    </row>
    <row r="7383" spans="1:12" x14ac:dyDescent="0.25">
      <c r="A7383">
        <v>-111.139</v>
      </c>
      <c r="B7383">
        <v>32.178100000000001</v>
      </c>
      <c r="C7383" t="s">
        <v>32155</v>
      </c>
      <c r="D7383">
        <v>6000</v>
      </c>
      <c r="E7383">
        <v>148</v>
      </c>
      <c r="F7383" t="s">
        <v>7777</v>
      </c>
      <c r="G7383" t="s">
        <v>12</v>
      </c>
      <c r="H7383" t="s">
        <v>17</v>
      </c>
      <c r="J7383" t="s">
        <v>18</v>
      </c>
      <c r="K7383" t="s">
        <v>20</v>
      </c>
      <c r="L7383">
        <v>4</v>
      </c>
    </row>
    <row r="7384" spans="1:12" x14ac:dyDescent="0.25">
      <c r="A7384">
        <v>-121.28399</v>
      </c>
      <c r="B7384">
        <v>38.621600000000001</v>
      </c>
      <c r="C7384" t="s">
        <v>32156</v>
      </c>
      <c r="D7384">
        <v>5524</v>
      </c>
      <c r="E7384">
        <v>103</v>
      </c>
      <c r="F7384" t="s">
        <v>7771</v>
      </c>
      <c r="G7384" t="s">
        <v>12</v>
      </c>
      <c r="H7384" t="s">
        <v>17</v>
      </c>
      <c r="J7384" t="s">
        <v>54</v>
      </c>
      <c r="K7384" t="s">
        <v>15</v>
      </c>
      <c r="L7384">
        <v>4</v>
      </c>
    </row>
    <row r="7385" spans="1:12" x14ac:dyDescent="0.25">
      <c r="A7385">
        <v>-118.627</v>
      </c>
      <c r="B7385">
        <v>34.426600000000001</v>
      </c>
      <c r="C7385" t="s">
        <v>32157</v>
      </c>
      <c r="D7385">
        <v>9600</v>
      </c>
      <c r="E7385">
        <v>102</v>
      </c>
      <c r="F7385" t="s">
        <v>7778</v>
      </c>
      <c r="G7385" t="s">
        <v>12</v>
      </c>
      <c r="H7385" t="s">
        <v>71</v>
      </c>
      <c r="I7385">
        <v>2004</v>
      </c>
      <c r="J7385" t="s">
        <v>27</v>
      </c>
      <c r="K7385" t="s">
        <v>15</v>
      </c>
      <c r="L7385">
        <v>4</v>
      </c>
    </row>
    <row r="7386" spans="1:12" x14ac:dyDescent="0.25">
      <c r="A7386">
        <v>-118.185</v>
      </c>
      <c r="B7386">
        <v>34.005400000000002</v>
      </c>
      <c r="C7386" t="s">
        <v>32158</v>
      </c>
      <c r="D7386">
        <v>10600</v>
      </c>
      <c r="E7386">
        <v>88</v>
      </c>
      <c r="F7386" t="s">
        <v>7779</v>
      </c>
      <c r="G7386" t="s">
        <v>181</v>
      </c>
      <c r="H7386" t="s">
        <v>182</v>
      </c>
      <c r="I7386">
        <v>2004</v>
      </c>
      <c r="J7386" t="s">
        <v>18</v>
      </c>
      <c r="K7386" t="s">
        <v>20</v>
      </c>
      <c r="L7386">
        <v>4</v>
      </c>
    </row>
    <row r="7387" spans="1:12" x14ac:dyDescent="0.25">
      <c r="A7387">
        <v>-119.065</v>
      </c>
      <c r="B7387">
        <v>33.53031</v>
      </c>
      <c r="C7387" t="s">
        <v>32159</v>
      </c>
      <c r="D7387">
        <v>4250</v>
      </c>
      <c r="E7387">
        <v>114</v>
      </c>
      <c r="F7387" t="s">
        <v>7780</v>
      </c>
      <c r="G7387" t="s">
        <v>102</v>
      </c>
      <c r="H7387" t="s">
        <v>103</v>
      </c>
      <c r="I7387">
        <v>2010</v>
      </c>
      <c r="J7387" t="s">
        <v>18</v>
      </c>
      <c r="K7387" t="s">
        <v>20</v>
      </c>
      <c r="L7387">
        <v>5</v>
      </c>
    </row>
    <row r="7388" spans="1:12" x14ac:dyDescent="0.25">
      <c r="A7388">
        <v>-95.663489999999996</v>
      </c>
      <c r="B7388">
        <v>29.733000000000001</v>
      </c>
      <c r="C7388" t="s">
        <v>32160</v>
      </c>
      <c r="D7388">
        <v>4300</v>
      </c>
      <c r="E7388">
        <v>35</v>
      </c>
      <c r="F7388" t="s">
        <v>7781</v>
      </c>
      <c r="G7388" t="s">
        <v>114</v>
      </c>
      <c r="H7388">
        <v>407</v>
      </c>
      <c r="I7388">
        <v>2006</v>
      </c>
      <c r="J7388" t="s">
        <v>226</v>
      </c>
      <c r="K7388" t="s">
        <v>15</v>
      </c>
      <c r="L7388">
        <v>6</v>
      </c>
    </row>
    <row r="7389" spans="1:12" x14ac:dyDescent="0.25">
      <c r="A7389">
        <v>-88.383899999999997</v>
      </c>
      <c r="B7389">
        <v>42.00591</v>
      </c>
      <c r="C7389" t="s">
        <v>32161</v>
      </c>
      <c r="D7389">
        <v>2700</v>
      </c>
      <c r="E7389">
        <v>103</v>
      </c>
      <c r="F7389" t="s">
        <v>7782</v>
      </c>
      <c r="G7389" t="s">
        <v>12</v>
      </c>
      <c r="H7389" t="s">
        <v>13</v>
      </c>
      <c r="I7389">
        <v>2010</v>
      </c>
      <c r="J7389" t="s">
        <v>35</v>
      </c>
      <c r="K7389" t="s">
        <v>15</v>
      </c>
      <c r="L7389">
        <v>4</v>
      </c>
    </row>
    <row r="7390" spans="1:12" x14ac:dyDescent="0.25">
      <c r="A7390">
        <v>-95.609489999999994</v>
      </c>
      <c r="B7390">
        <v>29.710899999999999</v>
      </c>
      <c r="C7390" t="s">
        <v>24906</v>
      </c>
      <c r="D7390">
        <v>4649</v>
      </c>
      <c r="E7390">
        <v>85</v>
      </c>
      <c r="F7390" t="s">
        <v>7783</v>
      </c>
      <c r="G7390" t="s">
        <v>12</v>
      </c>
      <c r="H7390" t="s">
        <v>13</v>
      </c>
      <c r="I7390">
        <v>2010</v>
      </c>
      <c r="J7390" t="s">
        <v>152</v>
      </c>
      <c r="K7390" t="s">
        <v>15</v>
      </c>
      <c r="L7390">
        <v>4</v>
      </c>
    </row>
    <row r="7391" spans="1:12" x14ac:dyDescent="0.25">
      <c r="A7391">
        <v>-112.099</v>
      </c>
      <c r="B7391">
        <v>33.629300000000001</v>
      </c>
      <c r="C7391" t="s">
        <v>32162</v>
      </c>
      <c r="D7391">
        <v>8575</v>
      </c>
      <c r="E7391">
        <v>164</v>
      </c>
      <c r="F7391" t="s">
        <v>7784</v>
      </c>
      <c r="G7391" t="s">
        <v>12</v>
      </c>
      <c r="H7391" t="s">
        <v>17</v>
      </c>
      <c r="I7391">
        <v>2009</v>
      </c>
      <c r="J7391" t="s">
        <v>57</v>
      </c>
      <c r="K7391" t="s">
        <v>15</v>
      </c>
      <c r="L7391">
        <v>4</v>
      </c>
    </row>
    <row r="7392" spans="1:12" x14ac:dyDescent="0.25">
      <c r="A7392">
        <v>-121.35499</v>
      </c>
      <c r="B7392">
        <v>38.479109999999999</v>
      </c>
      <c r="C7392" t="s">
        <v>32163</v>
      </c>
      <c r="D7392">
        <v>2800</v>
      </c>
      <c r="E7392">
        <v>63</v>
      </c>
      <c r="F7392" t="s">
        <v>382</v>
      </c>
      <c r="G7392" t="s">
        <v>12</v>
      </c>
      <c r="H7392" t="s">
        <v>17</v>
      </c>
      <c r="J7392" t="s">
        <v>54</v>
      </c>
      <c r="K7392" t="s">
        <v>15</v>
      </c>
      <c r="L7392">
        <v>4</v>
      </c>
    </row>
    <row r="7393" spans="1:12" x14ac:dyDescent="0.25">
      <c r="A7393">
        <v>-115.20099999999999</v>
      </c>
      <c r="B7393">
        <v>36.21481</v>
      </c>
      <c r="C7393" t="s">
        <v>32164</v>
      </c>
      <c r="D7393">
        <v>2455</v>
      </c>
      <c r="E7393">
        <v>59</v>
      </c>
      <c r="F7393" t="s">
        <v>7785</v>
      </c>
      <c r="G7393" t="s">
        <v>12</v>
      </c>
      <c r="H7393" t="s">
        <v>17</v>
      </c>
      <c r="I7393">
        <v>2010</v>
      </c>
      <c r="J7393" t="s">
        <v>48</v>
      </c>
      <c r="K7393" t="s">
        <v>15</v>
      </c>
      <c r="L7393">
        <v>4</v>
      </c>
    </row>
    <row r="7394" spans="1:12" x14ac:dyDescent="0.25">
      <c r="A7394">
        <v>-96.626090000000005</v>
      </c>
      <c r="B7394">
        <v>32.810400000000001</v>
      </c>
      <c r="C7394" t="s">
        <v>32165</v>
      </c>
      <c r="D7394">
        <v>5150</v>
      </c>
      <c r="E7394">
        <v>97</v>
      </c>
      <c r="F7394" t="s">
        <v>7786</v>
      </c>
      <c r="G7394" t="s">
        <v>12</v>
      </c>
      <c r="H7394" t="s">
        <v>13</v>
      </c>
      <c r="I7394">
        <v>2009</v>
      </c>
      <c r="J7394" t="s">
        <v>27</v>
      </c>
      <c r="K7394" t="s">
        <v>15</v>
      </c>
      <c r="L7394">
        <v>4</v>
      </c>
    </row>
    <row r="7395" spans="1:12" x14ac:dyDescent="0.25">
      <c r="A7395">
        <v>-71.907600000000002</v>
      </c>
      <c r="B7395">
        <v>42.298299999999998</v>
      </c>
      <c r="C7395" t="s">
        <v>32166</v>
      </c>
      <c r="D7395">
        <v>6099</v>
      </c>
      <c r="E7395">
        <v>73</v>
      </c>
      <c r="F7395" t="s">
        <v>7787</v>
      </c>
      <c r="G7395" t="s">
        <v>12</v>
      </c>
      <c r="H7395" t="s">
        <v>31</v>
      </c>
      <c r="I7395">
        <v>2005</v>
      </c>
      <c r="J7395" t="s">
        <v>27</v>
      </c>
      <c r="K7395" t="s">
        <v>15</v>
      </c>
      <c r="L7395">
        <v>4</v>
      </c>
    </row>
    <row r="7396" spans="1:12" x14ac:dyDescent="0.25">
      <c r="A7396">
        <v>-121.721</v>
      </c>
      <c r="B7396">
        <v>37.7776</v>
      </c>
      <c r="C7396" t="s">
        <v>32167</v>
      </c>
      <c r="D7396">
        <v>4100</v>
      </c>
      <c r="E7396">
        <v>100</v>
      </c>
      <c r="F7396" t="s">
        <v>7788</v>
      </c>
      <c r="G7396" t="s">
        <v>220</v>
      </c>
      <c r="H7396" t="s">
        <v>221</v>
      </c>
      <c r="I7396">
        <v>2009</v>
      </c>
      <c r="J7396" t="s">
        <v>222</v>
      </c>
      <c r="K7396" t="s">
        <v>20</v>
      </c>
      <c r="L7396">
        <v>6</v>
      </c>
    </row>
    <row r="7397" spans="1:12" x14ac:dyDescent="0.25">
      <c r="A7397">
        <v>-82.724100000000007</v>
      </c>
      <c r="B7397">
        <v>28.246500000000001</v>
      </c>
      <c r="C7397" t="s">
        <v>32168</v>
      </c>
      <c r="D7397">
        <v>5500</v>
      </c>
      <c r="E7397">
        <v>78</v>
      </c>
      <c r="F7397" t="s">
        <v>7789</v>
      </c>
      <c r="G7397" t="s">
        <v>12</v>
      </c>
      <c r="H7397" t="s">
        <v>31</v>
      </c>
      <c r="I7397">
        <v>2004</v>
      </c>
      <c r="J7397" t="s">
        <v>74</v>
      </c>
      <c r="K7397" t="s">
        <v>15</v>
      </c>
      <c r="L7397">
        <v>4</v>
      </c>
    </row>
    <row r="7398" spans="1:12" x14ac:dyDescent="0.25">
      <c r="A7398">
        <v>-121.28099</v>
      </c>
      <c r="B7398">
        <v>38.624600000000001</v>
      </c>
      <c r="C7398" t="s">
        <v>32169</v>
      </c>
      <c r="D7398">
        <v>5525</v>
      </c>
      <c r="E7398">
        <v>106</v>
      </c>
      <c r="F7398" t="s">
        <v>7788</v>
      </c>
      <c r="G7398" t="s">
        <v>12</v>
      </c>
      <c r="H7398" t="s">
        <v>17</v>
      </c>
      <c r="J7398" t="s">
        <v>54</v>
      </c>
      <c r="K7398" t="s">
        <v>15</v>
      </c>
      <c r="L7398">
        <v>4</v>
      </c>
    </row>
    <row r="7399" spans="1:12" x14ac:dyDescent="0.25">
      <c r="A7399">
        <v>-95.631</v>
      </c>
      <c r="B7399">
        <v>29.769010000000002</v>
      </c>
      <c r="C7399" t="s">
        <v>32170</v>
      </c>
      <c r="D7399">
        <v>3575</v>
      </c>
      <c r="E7399">
        <v>82</v>
      </c>
      <c r="F7399" t="s">
        <v>7790</v>
      </c>
      <c r="G7399" t="s">
        <v>12</v>
      </c>
      <c r="H7399" t="s">
        <v>13</v>
      </c>
      <c r="I7399">
        <v>2010</v>
      </c>
      <c r="J7399" t="s">
        <v>48</v>
      </c>
      <c r="K7399" t="s">
        <v>15</v>
      </c>
      <c r="L7399">
        <v>4</v>
      </c>
    </row>
    <row r="7400" spans="1:12" x14ac:dyDescent="0.25">
      <c r="A7400">
        <v>-98.620099999999994</v>
      </c>
      <c r="B7400">
        <v>29.6769</v>
      </c>
      <c r="C7400" t="s">
        <v>32171</v>
      </c>
      <c r="D7400">
        <v>3900</v>
      </c>
      <c r="E7400">
        <v>20</v>
      </c>
      <c r="F7400" t="s">
        <v>7791</v>
      </c>
      <c r="G7400" t="s">
        <v>12</v>
      </c>
      <c r="H7400" t="s">
        <v>17</v>
      </c>
      <c r="I7400">
        <v>2015</v>
      </c>
      <c r="J7400" t="s">
        <v>29</v>
      </c>
      <c r="K7400" t="s">
        <v>15</v>
      </c>
      <c r="L7400">
        <v>4</v>
      </c>
    </row>
    <row r="7401" spans="1:12" x14ac:dyDescent="0.25">
      <c r="A7401">
        <v>-77.425190000000001</v>
      </c>
      <c r="B7401">
        <v>38.9129</v>
      </c>
      <c r="C7401" t="s">
        <v>32172</v>
      </c>
      <c r="D7401">
        <v>5250</v>
      </c>
      <c r="E7401">
        <v>99</v>
      </c>
      <c r="F7401" t="s">
        <v>7792</v>
      </c>
      <c r="G7401" t="s">
        <v>12</v>
      </c>
      <c r="H7401" t="s">
        <v>13</v>
      </c>
      <c r="I7401">
        <v>2009</v>
      </c>
      <c r="J7401" t="s">
        <v>27</v>
      </c>
      <c r="K7401" t="s">
        <v>15</v>
      </c>
      <c r="L7401">
        <v>4</v>
      </c>
    </row>
    <row r="7402" spans="1:12" x14ac:dyDescent="0.25">
      <c r="A7402">
        <v>-110.86</v>
      </c>
      <c r="B7402">
        <v>32.159799999999997</v>
      </c>
      <c r="C7402" t="s">
        <v>32173</v>
      </c>
      <c r="D7402">
        <v>3375</v>
      </c>
      <c r="E7402">
        <v>88</v>
      </c>
      <c r="F7402" t="s">
        <v>7793</v>
      </c>
      <c r="G7402" t="s">
        <v>12</v>
      </c>
      <c r="H7402" t="s">
        <v>17</v>
      </c>
      <c r="J7402" t="s">
        <v>18</v>
      </c>
      <c r="K7402" t="s">
        <v>20</v>
      </c>
      <c r="L7402">
        <v>4</v>
      </c>
    </row>
    <row r="7403" spans="1:12" x14ac:dyDescent="0.25">
      <c r="A7403">
        <v>-88.379289999999997</v>
      </c>
      <c r="B7403">
        <v>42.002110000000002</v>
      </c>
      <c r="C7403" t="s">
        <v>32174</v>
      </c>
      <c r="D7403">
        <v>2725</v>
      </c>
      <c r="E7403">
        <v>99</v>
      </c>
      <c r="F7403" t="s">
        <v>7794</v>
      </c>
      <c r="G7403" t="s">
        <v>12</v>
      </c>
      <c r="H7403" t="s">
        <v>13</v>
      </c>
      <c r="I7403">
        <v>2010</v>
      </c>
      <c r="J7403" t="s">
        <v>35</v>
      </c>
      <c r="K7403" t="s">
        <v>15</v>
      </c>
      <c r="L7403">
        <v>4</v>
      </c>
    </row>
    <row r="7404" spans="1:12" x14ac:dyDescent="0.25">
      <c r="A7404">
        <v>-97.221689999999995</v>
      </c>
      <c r="B7404">
        <v>26.1816</v>
      </c>
      <c r="C7404" t="s">
        <v>32175</v>
      </c>
      <c r="D7404">
        <v>4400</v>
      </c>
      <c r="E7404">
        <v>105</v>
      </c>
      <c r="F7404" t="s">
        <v>7795</v>
      </c>
      <c r="G7404" t="s">
        <v>12</v>
      </c>
      <c r="H7404" t="s">
        <v>17</v>
      </c>
      <c r="I7404">
        <v>2001</v>
      </c>
      <c r="J7404" t="s">
        <v>18</v>
      </c>
      <c r="K7404" t="s">
        <v>20</v>
      </c>
      <c r="L7404">
        <v>4</v>
      </c>
    </row>
    <row r="7405" spans="1:12" x14ac:dyDescent="0.25">
      <c r="A7405">
        <v>-77.30659</v>
      </c>
      <c r="B7405">
        <v>38.813299999999998</v>
      </c>
      <c r="C7405" t="s">
        <v>32176</v>
      </c>
      <c r="D7405">
        <v>9150</v>
      </c>
      <c r="E7405">
        <v>91</v>
      </c>
      <c r="F7405" t="s">
        <v>7796</v>
      </c>
      <c r="G7405" t="s">
        <v>12</v>
      </c>
      <c r="H7405" t="s">
        <v>13</v>
      </c>
      <c r="I7405">
        <v>2009</v>
      </c>
      <c r="J7405" t="s">
        <v>27</v>
      </c>
      <c r="K7405" t="s">
        <v>15</v>
      </c>
      <c r="L7405">
        <v>4</v>
      </c>
    </row>
    <row r="7406" spans="1:12" x14ac:dyDescent="0.25">
      <c r="A7406">
        <v>-122.38199</v>
      </c>
      <c r="B7406">
        <v>48.393000000000001</v>
      </c>
      <c r="C7406" t="s">
        <v>32177</v>
      </c>
      <c r="D7406">
        <v>4400</v>
      </c>
      <c r="E7406">
        <v>45</v>
      </c>
      <c r="F7406" t="s">
        <v>7797</v>
      </c>
      <c r="G7406" t="s">
        <v>220</v>
      </c>
      <c r="H7406" t="s">
        <v>221</v>
      </c>
      <c r="I7406">
        <v>2009</v>
      </c>
      <c r="J7406" t="s">
        <v>18</v>
      </c>
      <c r="K7406" t="s">
        <v>20</v>
      </c>
      <c r="L7406">
        <v>2</v>
      </c>
    </row>
    <row r="7407" spans="1:12" x14ac:dyDescent="0.25">
      <c r="A7407">
        <v>-77.157790000000006</v>
      </c>
      <c r="B7407">
        <v>38.796010000000003</v>
      </c>
      <c r="C7407" t="s">
        <v>32178</v>
      </c>
      <c r="D7407">
        <v>825</v>
      </c>
      <c r="E7407">
        <v>97</v>
      </c>
      <c r="F7407" t="s">
        <v>7798</v>
      </c>
      <c r="G7407" t="s">
        <v>223</v>
      </c>
      <c r="H7407">
        <v>407</v>
      </c>
      <c r="I7407">
        <v>2012</v>
      </c>
      <c r="J7407" t="s">
        <v>100</v>
      </c>
      <c r="K7407" t="s">
        <v>15</v>
      </c>
      <c r="L7407">
        <v>6</v>
      </c>
    </row>
    <row r="7408" spans="1:12" x14ac:dyDescent="0.25">
      <c r="A7408">
        <v>-77.421490000000006</v>
      </c>
      <c r="B7408">
        <v>38.908900000000003</v>
      </c>
      <c r="C7408" t="s">
        <v>32179</v>
      </c>
      <c r="D7408">
        <v>5275</v>
      </c>
      <c r="E7408">
        <v>95</v>
      </c>
      <c r="F7408" t="s">
        <v>7799</v>
      </c>
      <c r="G7408" t="s">
        <v>12</v>
      </c>
      <c r="H7408" t="s">
        <v>13</v>
      </c>
      <c r="I7408">
        <v>2009</v>
      </c>
      <c r="J7408" t="s">
        <v>27</v>
      </c>
      <c r="K7408" t="s">
        <v>15</v>
      </c>
      <c r="L7408">
        <v>4</v>
      </c>
    </row>
    <row r="7409" spans="1:12" x14ac:dyDescent="0.25">
      <c r="A7409">
        <v>-76.677300000000002</v>
      </c>
      <c r="B7409">
        <v>39.114100000000001</v>
      </c>
      <c r="C7409" t="s">
        <v>32180</v>
      </c>
      <c r="D7409">
        <v>10475</v>
      </c>
      <c r="E7409">
        <v>92</v>
      </c>
      <c r="F7409" t="s">
        <v>7800</v>
      </c>
      <c r="G7409" t="s">
        <v>12</v>
      </c>
      <c r="H7409" t="s">
        <v>17</v>
      </c>
      <c r="I7409">
        <v>2009</v>
      </c>
      <c r="J7409" t="s">
        <v>57</v>
      </c>
      <c r="K7409" t="s">
        <v>15</v>
      </c>
      <c r="L7409">
        <v>4</v>
      </c>
    </row>
    <row r="7410" spans="1:12" x14ac:dyDescent="0.25">
      <c r="A7410">
        <v>-96.617289999999997</v>
      </c>
      <c r="B7410">
        <v>32.816000000000003</v>
      </c>
      <c r="C7410" t="s">
        <v>32181</v>
      </c>
      <c r="D7410">
        <v>5150</v>
      </c>
      <c r="E7410">
        <v>119</v>
      </c>
      <c r="F7410" t="s">
        <v>7801</v>
      </c>
      <c r="G7410" t="s">
        <v>12</v>
      </c>
      <c r="H7410" t="s">
        <v>13</v>
      </c>
      <c r="I7410">
        <v>2009</v>
      </c>
      <c r="J7410" t="s">
        <v>27</v>
      </c>
      <c r="K7410" t="s">
        <v>15</v>
      </c>
      <c r="L7410">
        <v>4</v>
      </c>
    </row>
    <row r="7411" spans="1:12" x14ac:dyDescent="0.25">
      <c r="A7411">
        <v>-117.128</v>
      </c>
      <c r="B7411">
        <v>32.58381</v>
      </c>
      <c r="C7411" t="s">
        <v>32182</v>
      </c>
      <c r="D7411">
        <v>4474</v>
      </c>
      <c r="E7411">
        <v>119</v>
      </c>
      <c r="F7411" t="s">
        <v>7801</v>
      </c>
      <c r="G7411" t="s">
        <v>12</v>
      </c>
      <c r="H7411" t="s">
        <v>13</v>
      </c>
      <c r="I7411">
        <v>2010</v>
      </c>
      <c r="J7411" t="s">
        <v>29</v>
      </c>
      <c r="K7411" t="s">
        <v>15</v>
      </c>
      <c r="L7411">
        <v>4</v>
      </c>
    </row>
    <row r="7412" spans="1:12" x14ac:dyDescent="0.25">
      <c r="A7412">
        <v>-122.497</v>
      </c>
      <c r="B7412">
        <v>37.695810000000002</v>
      </c>
      <c r="C7412" t="s">
        <v>32183</v>
      </c>
      <c r="D7412">
        <v>8400</v>
      </c>
      <c r="E7412">
        <v>98</v>
      </c>
      <c r="F7412" t="s">
        <v>7802</v>
      </c>
      <c r="G7412" t="s">
        <v>12</v>
      </c>
      <c r="H7412" t="s">
        <v>71</v>
      </c>
      <c r="I7412">
        <v>2005</v>
      </c>
      <c r="J7412" t="s">
        <v>32</v>
      </c>
      <c r="K7412" t="s">
        <v>15</v>
      </c>
      <c r="L7412">
        <v>4</v>
      </c>
    </row>
    <row r="7413" spans="1:12" x14ac:dyDescent="0.25">
      <c r="A7413">
        <v>-121.71899000000001</v>
      </c>
      <c r="B7413">
        <v>37.786499999999997</v>
      </c>
      <c r="C7413" t="s">
        <v>32184</v>
      </c>
      <c r="D7413">
        <v>4100</v>
      </c>
      <c r="E7413">
        <v>100</v>
      </c>
      <c r="F7413" t="s">
        <v>7803</v>
      </c>
      <c r="G7413" t="s">
        <v>220</v>
      </c>
      <c r="H7413" t="s">
        <v>221</v>
      </c>
      <c r="I7413">
        <v>2009</v>
      </c>
      <c r="J7413" t="s">
        <v>222</v>
      </c>
      <c r="K7413" t="s">
        <v>20</v>
      </c>
      <c r="L7413">
        <v>6</v>
      </c>
    </row>
    <row r="7414" spans="1:12" x14ac:dyDescent="0.25">
      <c r="A7414">
        <v>-121.26799</v>
      </c>
      <c r="B7414">
        <v>38.628410000000002</v>
      </c>
      <c r="C7414" t="s">
        <v>32185</v>
      </c>
      <c r="D7414">
        <v>5525</v>
      </c>
      <c r="E7414">
        <v>106</v>
      </c>
      <c r="F7414" t="s">
        <v>7804</v>
      </c>
      <c r="G7414" t="s">
        <v>12</v>
      </c>
      <c r="H7414" t="s">
        <v>17</v>
      </c>
      <c r="J7414" t="s">
        <v>54</v>
      </c>
      <c r="K7414" t="s">
        <v>15</v>
      </c>
      <c r="L7414">
        <v>4</v>
      </c>
    </row>
    <row r="7415" spans="1:12" x14ac:dyDescent="0.25">
      <c r="A7415">
        <v>-88.368989999999997</v>
      </c>
      <c r="B7415">
        <v>41.995199999999997</v>
      </c>
      <c r="C7415" t="s">
        <v>32186</v>
      </c>
      <c r="D7415">
        <v>2700</v>
      </c>
      <c r="E7415">
        <v>93</v>
      </c>
      <c r="F7415" t="s">
        <v>7805</v>
      </c>
      <c r="G7415" t="s">
        <v>12</v>
      </c>
      <c r="H7415" t="s">
        <v>13</v>
      </c>
      <c r="I7415">
        <v>2010</v>
      </c>
      <c r="J7415" t="s">
        <v>35</v>
      </c>
      <c r="K7415" t="s">
        <v>15</v>
      </c>
      <c r="L7415">
        <v>4</v>
      </c>
    </row>
    <row r="7416" spans="1:12" x14ac:dyDescent="0.25">
      <c r="A7416">
        <v>-119.26900000000001</v>
      </c>
      <c r="B7416">
        <v>34.212000000000003</v>
      </c>
      <c r="C7416" t="s">
        <v>32187</v>
      </c>
      <c r="D7416">
        <v>15300</v>
      </c>
      <c r="E7416">
        <v>521</v>
      </c>
      <c r="F7416" t="s">
        <v>7806</v>
      </c>
      <c r="G7416" t="s">
        <v>181</v>
      </c>
      <c r="H7416" t="s">
        <v>182</v>
      </c>
      <c r="I7416">
        <v>2003</v>
      </c>
      <c r="J7416" t="s">
        <v>18</v>
      </c>
      <c r="K7416" t="s">
        <v>20</v>
      </c>
      <c r="L7416">
        <v>4</v>
      </c>
    </row>
    <row r="7417" spans="1:12" x14ac:dyDescent="0.25">
      <c r="A7417">
        <v>-112.19</v>
      </c>
      <c r="B7417">
        <v>33.546100000000003</v>
      </c>
      <c r="C7417" t="s">
        <v>32188</v>
      </c>
      <c r="D7417">
        <v>8250</v>
      </c>
      <c r="E7417">
        <v>120</v>
      </c>
      <c r="F7417" t="s">
        <v>1001</v>
      </c>
      <c r="G7417" t="s">
        <v>12</v>
      </c>
      <c r="H7417" t="s">
        <v>17</v>
      </c>
      <c r="I7417">
        <v>2009</v>
      </c>
      <c r="J7417" t="s">
        <v>57</v>
      </c>
      <c r="K7417" t="s">
        <v>15</v>
      </c>
      <c r="L7417">
        <v>4</v>
      </c>
    </row>
    <row r="7418" spans="1:12" x14ac:dyDescent="0.25">
      <c r="A7418">
        <v>-110.958</v>
      </c>
      <c r="B7418">
        <v>32.1404</v>
      </c>
      <c r="C7418" t="s">
        <v>32189</v>
      </c>
      <c r="D7418">
        <v>3425</v>
      </c>
      <c r="E7418">
        <v>116</v>
      </c>
      <c r="F7418" t="s">
        <v>7807</v>
      </c>
      <c r="G7418" t="s">
        <v>12</v>
      </c>
      <c r="H7418" t="s">
        <v>17</v>
      </c>
      <c r="J7418" t="s">
        <v>18</v>
      </c>
      <c r="K7418" t="s">
        <v>20</v>
      </c>
      <c r="L7418">
        <v>4</v>
      </c>
    </row>
    <row r="7419" spans="1:12" x14ac:dyDescent="0.25">
      <c r="A7419">
        <v>-121.718</v>
      </c>
      <c r="B7419">
        <v>37.788409999999999</v>
      </c>
      <c r="C7419" t="s">
        <v>32190</v>
      </c>
      <c r="D7419">
        <v>4100</v>
      </c>
      <c r="E7419">
        <v>100</v>
      </c>
      <c r="F7419" t="s">
        <v>7808</v>
      </c>
      <c r="G7419" t="s">
        <v>220</v>
      </c>
      <c r="H7419" t="s">
        <v>221</v>
      </c>
      <c r="I7419">
        <v>2009</v>
      </c>
      <c r="J7419" t="s">
        <v>222</v>
      </c>
      <c r="K7419" t="s">
        <v>20</v>
      </c>
      <c r="L7419">
        <v>6</v>
      </c>
    </row>
    <row r="7420" spans="1:12" x14ac:dyDescent="0.25">
      <c r="A7420">
        <v>-121.26299</v>
      </c>
      <c r="B7420">
        <v>38.627699999999997</v>
      </c>
      <c r="C7420" t="s">
        <v>32191</v>
      </c>
      <c r="D7420">
        <v>5525</v>
      </c>
      <c r="E7420">
        <v>104</v>
      </c>
      <c r="F7420" t="s">
        <v>7809</v>
      </c>
      <c r="G7420" t="s">
        <v>12</v>
      </c>
      <c r="H7420" t="s">
        <v>17</v>
      </c>
      <c r="J7420" t="s">
        <v>54</v>
      </c>
      <c r="K7420" t="s">
        <v>15</v>
      </c>
      <c r="L7420">
        <v>4</v>
      </c>
    </row>
    <row r="7421" spans="1:12" x14ac:dyDescent="0.25">
      <c r="A7421">
        <v>-122.02800000000001</v>
      </c>
      <c r="B7421">
        <v>37.5184</v>
      </c>
      <c r="C7421" t="s">
        <v>32192</v>
      </c>
      <c r="D7421">
        <v>3350</v>
      </c>
      <c r="E7421">
        <v>96</v>
      </c>
      <c r="F7421" t="s">
        <v>7810</v>
      </c>
      <c r="G7421" t="s">
        <v>12</v>
      </c>
      <c r="H7421" t="s">
        <v>13</v>
      </c>
      <c r="I7421">
        <v>2012</v>
      </c>
      <c r="J7421" t="s">
        <v>100</v>
      </c>
      <c r="K7421" t="s">
        <v>15</v>
      </c>
      <c r="L7421">
        <v>4</v>
      </c>
    </row>
    <row r="7422" spans="1:12" x14ac:dyDescent="0.25">
      <c r="A7422">
        <v>-88.48039</v>
      </c>
      <c r="B7422">
        <v>41.947099999999999</v>
      </c>
      <c r="C7422" t="s">
        <v>32193</v>
      </c>
      <c r="D7422">
        <v>3450</v>
      </c>
      <c r="E7422">
        <v>21</v>
      </c>
      <c r="F7422" t="s">
        <v>7811</v>
      </c>
      <c r="G7422" t="s">
        <v>12</v>
      </c>
      <c r="H7422" t="s">
        <v>13</v>
      </c>
      <c r="I7422">
        <v>2010</v>
      </c>
      <c r="J7422" t="s">
        <v>37</v>
      </c>
      <c r="K7422" t="s">
        <v>15</v>
      </c>
      <c r="L7422">
        <v>4</v>
      </c>
    </row>
    <row r="7423" spans="1:12" x14ac:dyDescent="0.25">
      <c r="A7423">
        <v>-117.925</v>
      </c>
      <c r="B7423">
        <v>33.846710000000002</v>
      </c>
      <c r="C7423" t="s">
        <v>32194</v>
      </c>
      <c r="D7423">
        <v>5424</v>
      </c>
      <c r="E7423">
        <v>84</v>
      </c>
      <c r="F7423" t="s">
        <v>7812</v>
      </c>
      <c r="G7423" t="s">
        <v>12</v>
      </c>
      <c r="H7423" t="s">
        <v>13</v>
      </c>
      <c r="I7423">
        <v>2010</v>
      </c>
      <c r="J7423" t="s">
        <v>24</v>
      </c>
      <c r="K7423" t="s">
        <v>15</v>
      </c>
      <c r="L7423">
        <v>4</v>
      </c>
    </row>
    <row r="7424" spans="1:12" x14ac:dyDescent="0.25">
      <c r="A7424">
        <v>-117.967</v>
      </c>
      <c r="B7424">
        <v>33.793599999999998</v>
      </c>
      <c r="C7424" t="s">
        <v>32195</v>
      </c>
      <c r="D7424">
        <v>2800</v>
      </c>
      <c r="E7424">
        <v>128</v>
      </c>
      <c r="F7424" t="s">
        <v>7813</v>
      </c>
      <c r="G7424" t="s">
        <v>12</v>
      </c>
      <c r="H7424" t="s">
        <v>17</v>
      </c>
      <c r="I7424">
        <v>2009</v>
      </c>
      <c r="J7424" t="s">
        <v>27</v>
      </c>
      <c r="K7424" t="s">
        <v>15</v>
      </c>
      <c r="L7424">
        <v>4</v>
      </c>
    </row>
    <row r="7425" spans="1:12" x14ac:dyDescent="0.25">
      <c r="A7425">
        <v>-117.12299</v>
      </c>
      <c r="B7425">
        <v>32.591900000000003</v>
      </c>
      <c r="C7425" t="s">
        <v>32196</v>
      </c>
      <c r="D7425">
        <v>4474</v>
      </c>
      <c r="E7425">
        <v>119</v>
      </c>
      <c r="F7425" t="s">
        <v>7814</v>
      </c>
      <c r="G7425" t="s">
        <v>12</v>
      </c>
      <c r="H7425" t="s">
        <v>13</v>
      </c>
      <c r="I7425">
        <v>2010</v>
      </c>
      <c r="J7425" t="s">
        <v>29</v>
      </c>
      <c r="K7425" t="s">
        <v>15</v>
      </c>
      <c r="L7425">
        <v>4</v>
      </c>
    </row>
    <row r="7426" spans="1:12" x14ac:dyDescent="0.25">
      <c r="A7426">
        <v>-88.363699999999994</v>
      </c>
      <c r="B7426">
        <v>41.993310000000001</v>
      </c>
      <c r="C7426" t="s">
        <v>32197</v>
      </c>
      <c r="D7426">
        <v>2700</v>
      </c>
      <c r="E7426">
        <v>93</v>
      </c>
      <c r="F7426" t="s">
        <v>7815</v>
      </c>
      <c r="G7426" t="s">
        <v>12</v>
      </c>
      <c r="H7426" t="s">
        <v>13</v>
      </c>
      <c r="I7426">
        <v>2010</v>
      </c>
      <c r="J7426" t="s">
        <v>35</v>
      </c>
      <c r="K7426" t="s">
        <v>15</v>
      </c>
      <c r="L7426">
        <v>4</v>
      </c>
    </row>
    <row r="7427" spans="1:12" x14ac:dyDescent="0.25">
      <c r="A7427">
        <v>-88.4773</v>
      </c>
      <c r="B7427">
        <v>41.948410000000003</v>
      </c>
      <c r="C7427" t="s">
        <v>32198</v>
      </c>
      <c r="D7427">
        <v>3450</v>
      </c>
      <c r="E7427">
        <v>17</v>
      </c>
      <c r="F7427" t="s">
        <v>7816</v>
      </c>
      <c r="G7427" t="s">
        <v>12</v>
      </c>
      <c r="H7427" t="s">
        <v>13</v>
      </c>
      <c r="I7427">
        <v>2010</v>
      </c>
      <c r="J7427" t="s">
        <v>37</v>
      </c>
      <c r="K7427" t="s">
        <v>15</v>
      </c>
      <c r="L7427">
        <v>4</v>
      </c>
    </row>
    <row r="7428" spans="1:12" x14ac:dyDescent="0.25">
      <c r="A7428">
        <v>-75.142489999999995</v>
      </c>
      <c r="B7428">
        <v>39.9634</v>
      </c>
      <c r="C7428" t="s">
        <v>32199</v>
      </c>
      <c r="D7428">
        <v>3350</v>
      </c>
      <c r="E7428">
        <v>77</v>
      </c>
      <c r="F7428" t="s">
        <v>7817</v>
      </c>
      <c r="G7428" t="s">
        <v>12</v>
      </c>
      <c r="H7428" t="s">
        <v>13</v>
      </c>
      <c r="I7428">
        <v>2011</v>
      </c>
      <c r="J7428" t="s">
        <v>35</v>
      </c>
      <c r="K7428" t="s">
        <v>15</v>
      </c>
      <c r="L7428">
        <v>4</v>
      </c>
    </row>
    <row r="7429" spans="1:12" x14ac:dyDescent="0.25">
      <c r="A7429">
        <v>-121.881</v>
      </c>
      <c r="B7429">
        <v>37.326900000000002</v>
      </c>
      <c r="C7429" t="s">
        <v>32200</v>
      </c>
      <c r="D7429">
        <v>3350</v>
      </c>
      <c r="E7429">
        <v>123</v>
      </c>
      <c r="F7429" t="s">
        <v>7818</v>
      </c>
      <c r="G7429" t="s">
        <v>12</v>
      </c>
      <c r="H7429" t="s">
        <v>13</v>
      </c>
      <c r="I7429">
        <v>2012</v>
      </c>
      <c r="J7429" t="s">
        <v>100</v>
      </c>
      <c r="K7429" t="s">
        <v>15</v>
      </c>
      <c r="L7429">
        <v>4</v>
      </c>
    </row>
    <row r="7430" spans="1:12" x14ac:dyDescent="0.25">
      <c r="A7430">
        <v>-96.599500000000006</v>
      </c>
      <c r="B7430">
        <v>32.815809999999999</v>
      </c>
      <c r="C7430" t="s">
        <v>32201</v>
      </c>
      <c r="D7430">
        <v>5150</v>
      </c>
      <c r="E7430">
        <v>119</v>
      </c>
      <c r="F7430" t="s">
        <v>7819</v>
      </c>
      <c r="G7430" t="s">
        <v>12</v>
      </c>
      <c r="H7430" t="s">
        <v>13</v>
      </c>
      <c r="I7430">
        <v>2009</v>
      </c>
      <c r="J7430" t="s">
        <v>27</v>
      </c>
      <c r="K7430" t="s">
        <v>15</v>
      </c>
      <c r="L7430">
        <v>4</v>
      </c>
    </row>
    <row r="7431" spans="1:12" x14ac:dyDescent="0.25">
      <c r="A7431">
        <v>-77.299300000000002</v>
      </c>
      <c r="B7431">
        <v>38.787300000000002</v>
      </c>
      <c r="C7431" t="s">
        <v>32202</v>
      </c>
      <c r="D7431">
        <v>7199</v>
      </c>
      <c r="E7431">
        <v>83</v>
      </c>
      <c r="F7431" t="s">
        <v>7820</v>
      </c>
      <c r="G7431" t="s">
        <v>12</v>
      </c>
      <c r="H7431" t="s">
        <v>13</v>
      </c>
      <c r="I7431">
        <v>2009</v>
      </c>
      <c r="J7431" t="s">
        <v>27</v>
      </c>
      <c r="K7431" t="s">
        <v>15</v>
      </c>
      <c r="L7431">
        <v>4</v>
      </c>
    </row>
    <row r="7432" spans="1:12" x14ac:dyDescent="0.25">
      <c r="A7432">
        <v>-77.299300000000002</v>
      </c>
      <c r="B7432">
        <v>38.787300000000002</v>
      </c>
      <c r="C7432" t="s">
        <v>32202</v>
      </c>
      <c r="D7432">
        <v>7199</v>
      </c>
      <c r="E7432">
        <v>83</v>
      </c>
      <c r="F7432" t="s">
        <v>7820</v>
      </c>
      <c r="G7432" t="s">
        <v>12</v>
      </c>
      <c r="H7432" t="s">
        <v>13</v>
      </c>
      <c r="I7432">
        <v>2009</v>
      </c>
      <c r="J7432" t="s">
        <v>27</v>
      </c>
      <c r="K7432" t="s">
        <v>15</v>
      </c>
      <c r="L7432">
        <v>4</v>
      </c>
    </row>
    <row r="7433" spans="1:12" x14ac:dyDescent="0.25">
      <c r="A7433">
        <v>-88.357089999999999</v>
      </c>
      <c r="B7433">
        <v>41.991700000000002</v>
      </c>
      <c r="C7433" t="s">
        <v>32203</v>
      </c>
      <c r="D7433">
        <v>2700</v>
      </c>
      <c r="E7433">
        <v>94</v>
      </c>
      <c r="F7433" t="s">
        <v>7821</v>
      </c>
      <c r="G7433" t="s">
        <v>12</v>
      </c>
      <c r="H7433" t="s">
        <v>13</v>
      </c>
      <c r="I7433">
        <v>2010</v>
      </c>
      <c r="J7433" t="s">
        <v>35</v>
      </c>
      <c r="K7433" t="s">
        <v>15</v>
      </c>
      <c r="L7433">
        <v>4</v>
      </c>
    </row>
    <row r="7434" spans="1:12" x14ac:dyDescent="0.25">
      <c r="A7434">
        <v>-122.43</v>
      </c>
      <c r="B7434">
        <v>37.791699999999999</v>
      </c>
      <c r="C7434" t="s">
        <v>32204</v>
      </c>
      <c r="D7434">
        <v>4275</v>
      </c>
      <c r="E7434">
        <v>96</v>
      </c>
      <c r="F7434" t="s">
        <v>7822</v>
      </c>
      <c r="G7434" t="s">
        <v>12</v>
      </c>
      <c r="H7434" t="s">
        <v>13</v>
      </c>
      <c r="I7434">
        <v>2012</v>
      </c>
      <c r="J7434" t="s">
        <v>100</v>
      </c>
      <c r="K7434" t="s">
        <v>15</v>
      </c>
      <c r="L7434">
        <v>4</v>
      </c>
    </row>
    <row r="7435" spans="1:12" x14ac:dyDescent="0.25">
      <c r="A7435">
        <v>-110.96199</v>
      </c>
      <c r="B7435">
        <v>32.217700000000001</v>
      </c>
      <c r="C7435" t="s">
        <v>32205</v>
      </c>
      <c r="D7435">
        <v>9000</v>
      </c>
      <c r="E7435">
        <v>41</v>
      </c>
      <c r="F7435" t="s">
        <v>963</v>
      </c>
      <c r="G7435" t="s">
        <v>63</v>
      </c>
      <c r="H7435" t="s">
        <v>119</v>
      </c>
      <c r="I7435">
        <v>2008</v>
      </c>
      <c r="J7435" t="s">
        <v>18</v>
      </c>
      <c r="K7435" t="s">
        <v>20</v>
      </c>
      <c r="L7435">
        <v>6</v>
      </c>
    </row>
    <row r="7436" spans="1:12" x14ac:dyDescent="0.25">
      <c r="A7436">
        <v>-117.20699999999999</v>
      </c>
      <c r="B7436">
        <v>32.67801</v>
      </c>
      <c r="C7436" t="s">
        <v>32206</v>
      </c>
      <c r="D7436">
        <v>1200</v>
      </c>
      <c r="E7436">
        <v>61</v>
      </c>
      <c r="F7436" t="s">
        <v>7823</v>
      </c>
      <c r="G7436" t="s">
        <v>63</v>
      </c>
      <c r="H7436" t="s">
        <v>219</v>
      </c>
      <c r="I7436">
        <v>1993</v>
      </c>
      <c r="J7436" t="s">
        <v>18</v>
      </c>
      <c r="K7436" t="s">
        <v>20</v>
      </c>
      <c r="L7436">
        <v>6</v>
      </c>
    </row>
    <row r="7437" spans="1:12" x14ac:dyDescent="0.25">
      <c r="A7437">
        <v>-121.71599999999999</v>
      </c>
      <c r="B7437">
        <v>37.799500000000002</v>
      </c>
      <c r="C7437" t="s">
        <v>32207</v>
      </c>
      <c r="D7437">
        <v>4000</v>
      </c>
      <c r="E7437">
        <v>100</v>
      </c>
      <c r="F7437" t="s">
        <v>7824</v>
      </c>
      <c r="G7437" t="s">
        <v>220</v>
      </c>
      <c r="H7437" t="s">
        <v>221</v>
      </c>
      <c r="I7437">
        <v>2009</v>
      </c>
      <c r="J7437" t="s">
        <v>222</v>
      </c>
      <c r="K7437" t="s">
        <v>20</v>
      </c>
      <c r="L7437">
        <v>6</v>
      </c>
    </row>
    <row r="7438" spans="1:12" x14ac:dyDescent="0.25">
      <c r="A7438">
        <v>-78.547600000000003</v>
      </c>
      <c r="B7438">
        <v>43.402000000000001</v>
      </c>
      <c r="C7438" t="s">
        <v>32208</v>
      </c>
      <c r="D7438">
        <v>1950</v>
      </c>
      <c r="E7438">
        <v>0</v>
      </c>
      <c r="F7438" t="s">
        <v>7825</v>
      </c>
      <c r="G7438" t="s">
        <v>12</v>
      </c>
      <c r="H7438" t="s">
        <v>17</v>
      </c>
      <c r="I7438">
        <v>2003</v>
      </c>
      <c r="J7438" t="s">
        <v>18</v>
      </c>
      <c r="K7438" t="s">
        <v>20</v>
      </c>
      <c r="L7438">
        <v>4</v>
      </c>
    </row>
    <row r="7439" spans="1:12" x14ac:dyDescent="0.25">
      <c r="A7439">
        <v>-77.292990000000003</v>
      </c>
      <c r="B7439">
        <v>38.77581</v>
      </c>
      <c r="C7439" t="s">
        <v>32209</v>
      </c>
      <c r="D7439">
        <v>6500</v>
      </c>
      <c r="E7439">
        <v>78</v>
      </c>
      <c r="F7439" t="s">
        <v>7826</v>
      </c>
      <c r="G7439" t="s">
        <v>12</v>
      </c>
      <c r="H7439" t="s">
        <v>17</v>
      </c>
      <c r="I7439">
        <v>2009</v>
      </c>
      <c r="J7439" t="s">
        <v>57</v>
      </c>
      <c r="K7439" t="s">
        <v>15</v>
      </c>
      <c r="L7439">
        <v>4</v>
      </c>
    </row>
    <row r="7440" spans="1:12" x14ac:dyDescent="0.25">
      <c r="A7440">
        <v>-117.11599</v>
      </c>
      <c r="B7440">
        <v>32.598100000000002</v>
      </c>
      <c r="C7440" t="s">
        <v>32210</v>
      </c>
      <c r="D7440">
        <v>4475</v>
      </c>
      <c r="E7440">
        <v>114</v>
      </c>
      <c r="F7440" t="s">
        <v>7824</v>
      </c>
      <c r="G7440" t="s">
        <v>12</v>
      </c>
      <c r="H7440" t="s">
        <v>13</v>
      </c>
      <c r="I7440">
        <v>2010</v>
      </c>
      <c r="J7440" t="s">
        <v>29</v>
      </c>
      <c r="K7440" t="s">
        <v>15</v>
      </c>
      <c r="L7440">
        <v>4</v>
      </c>
    </row>
    <row r="7441" spans="1:12" x14ac:dyDescent="0.25">
      <c r="A7441">
        <v>-118.53100000000001</v>
      </c>
      <c r="B7441">
        <v>34.0595</v>
      </c>
      <c r="C7441" t="s">
        <v>32211</v>
      </c>
      <c r="D7441">
        <v>12600</v>
      </c>
      <c r="E7441">
        <v>145</v>
      </c>
      <c r="F7441" t="s">
        <v>7827</v>
      </c>
      <c r="G7441" t="s">
        <v>181</v>
      </c>
      <c r="H7441" t="s">
        <v>182</v>
      </c>
      <c r="I7441">
        <v>2003</v>
      </c>
      <c r="J7441" t="s">
        <v>18</v>
      </c>
      <c r="K7441" t="s">
        <v>20</v>
      </c>
      <c r="L7441">
        <v>4</v>
      </c>
    </row>
    <row r="7442" spans="1:12" x14ac:dyDescent="0.25">
      <c r="A7442">
        <v>-77.409700000000001</v>
      </c>
      <c r="B7442">
        <v>38.895200000000003</v>
      </c>
      <c r="C7442" t="s">
        <v>32212</v>
      </c>
      <c r="D7442">
        <v>5275</v>
      </c>
      <c r="E7442">
        <v>97</v>
      </c>
      <c r="F7442" t="s">
        <v>7828</v>
      </c>
      <c r="G7442" t="s">
        <v>12</v>
      </c>
      <c r="H7442" t="s">
        <v>13</v>
      </c>
      <c r="I7442">
        <v>2009</v>
      </c>
      <c r="J7442" t="s">
        <v>27</v>
      </c>
      <c r="K7442" t="s">
        <v>15</v>
      </c>
      <c r="L7442">
        <v>4</v>
      </c>
    </row>
    <row r="7443" spans="1:12" x14ac:dyDescent="0.25">
      <c r="A7443">
        <v>-92.724699999999999</v>
      </c>
      <c r="B7443">
        <v>44.403399999999998</v>
      </c>
      <c r="C7443" t="s">
        <v>32213</v>
      </c>
      <c r="D7443">
        <v>3775</v>
      </c>
      <c r="E7443">
        <v>0</v>
      </c>
      <c r="F7443" t="s">
        <v>7829</v>
      </c>
      <c r="G7443" t="s">
        <v>12</v>
      </c>
      <c r="H7443" t="s">
        <v>13</v>
      </c>
      <c r="I7443">
        <v>2009</v>
      </c>
      <c r="J7443" t="s">
        <v>80</v>
      </c>
      <c r="K7443" t="s">
        <v>15</v>
      </c>
      <c r="L7443">
        <v>4</v>
      </c>
    </row>
    <row r="7444" spans="1:12" x14ac:dyDescent="0.25">
      <c r="A7444">
        <v>-117.078</v>
      </c>
      <c r="B7444">
        <v>32.626100000000001</v>
      </c>
      <c r="C7444" t="s">
        <v>32214</v>
      </c>
      <c r="D7444">
        <v>6500</v>
      </c>
      <c r="E7444">
        <v>48</v>
      </c>
      <c r="F7444" t="s">
        <v>7830</v>
      </c>
      <c r="G7444" t="s">
        <v>220</v>
      </c>
      <c r="H7444" t="s">
        <v>221</v>
      </c>
      <c r="I7444">
        <v>2009</v>
      </c>
      <c r="J7444" t="s">
        <v>116</v>
      </c>
      <c r="K7444" t="s">
        <v>20</v>
      </c>
      <c r="L7444">
        <v>6</v>
      </c>
    </row>
    <row r="7445" spans="1:12" x14ac:dyDescent="0.25">
      <c r="A7445">
        <v>-121.71599000000001</v>
      </c>
      <c r="B7445">
        <v>37.801200000000001</v>
      </c>
      <c r="C7445" t="s">
        <v>32215</v>
      </c>
      <c r="D7445">
        <v>4000</v>
      </c>
      <c r="E7445">
        <v>101</v>
      </c>
      <c r="F7445" t="s">
        <v>7831</v>
      </c>
      <c r="G7445" t="s">
        <v>220</v>
      </c>
      <c r="H7445" t="s">
        <v>221</v>
      </c>
      <c r="I7445">
        <v>2009</v>
      </c>
      <c r="J7445" t="s">
        <v>222</v>
      </c>
      <c r="K7445" t="s">
        <v>20</v>
      </c>
      <c r="L7445">
        <v>6</v>
      </c>
    </row>
    <row r="7446" spans="1:12" x14ac:dyDescent="0.25">
      <c r="A7446">
        <v>-73.980900000000005</v>
      </c>
      <c r="B7446">
        <v>40.798499999999997</v>
      </c>
      <c r="C7446" t="s">
        <v>32216</v>
      </c>
      <c r="D7446">
        <v>6025</v>
      </c>
      <c r="E7446">
        <v>111</v>
      </c>
      <c r="F7446" t="s">
        <v>7832</v>
      </c>
      <c r="G7446" t="s">
        <v>87</v>
      </c>
      <c r="H7446" t="s">
        <v>88</v>
      </c>
      <c r="I7446">
        <v>1987</v>
      </c>
      <c r="J7446" t="s">
        <v>18</v>
      </c>
      <c r="K7446" t="s">
        <v>20</v>
      </c>
      <c r="L7446">
        <v>6</v>
      </c>
    </row>
    <row r="7447" spans="1:12" x14ac:dyDescent="0.25">
      <c r="A7447">
        <v>-88.350589999999997</v>
      </c>
      <c r="B7447">
        <v>41.989409999999999</v>
      </c>
      <c r="C7447" t="s">
        <v>32217</v>
      </c>
      <c r="D7447">
        <v>2700</v>
      </c>
      <c r="E7447">
        <v>101</v>
      </c>
      <c r="F7447" t="s">
        <v>7833</v>
      </c>
      <c r="G7447" t="s">
        <v>12</v>
      </c>
      <c r="H7447" t="s">
        <v>13</v>
      </c>
      <c r="I7447">
        <v>2010</v>
      </c>
      <c r="J7447" t="s">
        <v>35</v>
      </c>
      <c r="K7447" t="s">
        <v>15</v>
      </c>
      <c r="L7447">
        <v>4</v>
      </c>
    </row>
    <row r="7448" spans="1:12" x14ac:dyDescent="0.25">
      <c r="A7448">
        <v>-121.25499000000001</v>
      </c>
      <c r="B7448">
        <v>38.613500000000002</v>
      </c>
      <c r="C7448" t="s">
        <v>32218</v>
      </c>
      <c r="D7448">
        <v>5525</v>
      </c>
      <c r="E7448">
        <v>135</v>
      </c>
      <c r="F7448" t="s">
        <v>7834</v>
      </c>
      <c r="G7448" t="s">
        <v>12</v>
      </c>
      <c r="H7448" t="s">
        <v>17</v>
      </c>
      <c r="J7448" t="s">
        <v>54</v>
      </c>
      <c r="K7448" t="s">
        <v>15</v>
      </c>
      <c r="L7448">
        <v>4</v>
      </c>
    </row>
    <row r="7449" spans="1:12" x14ac:dyDescent="0.25">
      <c r="A7449">
        <v>-121.31399999999999</v>
      </c>
      <c r="B7449">
        <v>38.6569</v>
      </c>
      <c r="C7449" t="s">
        <v>32219</v>
      </c>
      <c r="D7449">
        <v>5500</v>
      </c>
      <c r="E7449">
        <v>113</v>
      </c>
      <c r="F7449" t="s">
        <v>7835</v>
      </c>
      <c r="G7449" t="s">
        <v>12</v>
      </c>
      <c r="H7449" t="s">
        <v>13</v>
      </c>
      <c r="I7449">
        <v>2010</v>
      </c>
      <c r="J7449" t="s">
        <v>24</v>
      </c>
      <c r="K7449" t="s">
        <v>15</v>
      </c>
      <c r="L7449">
        <v>4</v>
      </c>
    </row>
    <row r="7450" spans="1:12" x14ac:dyDescent="0.25">
      <c r="A7450">
        <v>-112.129</v>
      </c>
      <c r="B7450">
        <v>33.454300000000003</v>
      </c>
      <c r="C7450" t="s">
        <v>32220</v>
      </c>
      <c r="D7450">
        <v>9325</v>
      </c>
      <c r="E7450">
        <v>150</v>
      </c>
      <c r="F7450" t="s">
        <v>7836</v>
      </c>
      <c r="G7450" t="s">
        <v>12</v>
      </c>
      <c r="H7450" t="s">
        <v>17</v>
      </c>
      <c r="I7450">
        <v>2009</v>
      </c>
      <c r="J7450" t="s">
        <v>57</v>
      </c>
      <c r="K7450" t="s">
        <v>15</v>
      </c>
      <c r="L7450">
        <v>4</v>
      </c>
    </row>
    <row r="7451" spans="1:12" x14ac:dyDescent="0.25">
      <c r="A7451">
        <v>-121.71399</v>
      </c>
      <c r="B7451">
        <v>37.809399999999997</v>
      </c>
      <c r="C7451" t="s">
        <v>32221</v>
      </c>
      <c r="D7451">
        <v>4000</v>
      </c>
      <c r="E7451">
        <v>98</v>
      </c>
      <c r="F7451" t="s">
        <v>749</v>
      </c>
      <c r="G7451" t="s">
        <v>220</v>
      </c>
      <c r="H7451" t="s">
        <v>221</v>
      </c>
      <c r="I7451">
        <v>2009</v>
      </c>
      <c r="J7451" t="s">
        <v>222</v>
      </c>
      <c r="K7451" t="s">
        <v>20</v>
      </c>
      <c r="L7451">
        <v>6</v>
      </c>
    </row>
    <row r="7452" spans="1:12" x14ac:dyDescent="0.25">
      <c r="A7452">
        <v>-121.877</v>
      </c>
      <c r="B7452">
        <v>37.957599999999999</v>
      </c>
      <c r="C7452" t="s">
        <v>32222</v>
      </c>
      <c r="D7452">
        <v>4150</v>
      </c>
      <c r="E7452">
        <v>139</v>
      </c>
      <c r="F7452" t="s">
        <v>7837</v>
      </c>
      <c r="G7452" t="s">
        <v>12</v>
      </c>
      <c r="H7452" t="s">
        <v>13</v>
      </c>
      <c r="I7452">
        <v>2010</v>
      </c>
      <c r="J7452" t="s">
        <v>14</v>
      </c>
      <c r="K7452" t="s">
        <v>15</v>
      </c>
      <c r="L7452">
        <v>4</v>
      </c>
    </row>
    <row r="7453" spans="1:12" x14ac:dyDescent="0.25">
      <c r="A7453">
        <v>-88.345389999999995</v>
      </c>
      <c r="B7453">
        <v>41.985799999999998</v>
      </c>
      <c r="C7453" t="s">
        <v>32223</v>
      </c>
      <c r="D7453">
        <v>2700</v>
      </c>
      <c r="E7453">
        <v>101</v>
      </c>
      <c r="F7453" t="s">
        <v>7838</v>
      </c>
      <c r="G7453" t="s">
        <v>12</v>
      </c>
      <c r="H7453" t="s">
        <v>13</v>
      </c>
      <c r="I7453">
        <v>2010</v>
      </c>
      <c r="J7453" t="s">
        <v>35</v>
      </c>
      <c r="K7453" t="s">
        <v>15</v>
      </c>
      <c r="L7453">
        <v>4</v>
      </c>
    </row>
    <row r="7454" spans="1:12" x14ac:dyDescent="0.25">
      <c r="A7454">
        <v>-121.98399999999999</v>
      </c>
      <c r="B7454">
        <v>37.310200000000002</v>
      </c>
      <c r="C7454" t="s">
        <v>32224</v>
      </c>
      <c r="D7454">
        <v>4900</v>
      </c>
      <c r="E7454">
        <v>70</v>
      </c>
      <c r="F7454" t="s">
        <v>7839</v>
      </c>
      <c r="G7454" t="s">
        <v>224</v>
      </c>
      <c r="H7454" t="s">
        <v>221</v>
      </c>
      <c r="J7454" t="s">
        <v>18</v>
      </c>
      <c r="K7454" t="s">
        <v>20</v>
      </c>
      <c r="L7454">
        <v>6</v>
      </c>
    </row>
    <row r="7455" spans="1:12" x14ac:dyDescent="0.25">
      <c r="A7455">
        <v>-117.26</v>
      </c>
      <c r="B7455">
        <v>33.622</v>
      </c>
      <c r="C7455" t="s">
        <v>32225</v>
      </c>
      <c r="D7455">
        <v>11182</v>
      </c>
      <c r="E7455">
        <v>186</v>
      </c>
      <c r="F7455" t="s">
        <v>7840</v>
      </c>
      <c r="G7455" t="s">
        <v>181</v>
      </c>
      <c r="H7455" t="s">
        <v>182</v>
      </c>
      <c r="I7455">
        <v>2003</v>
      </c>
      <c r="J7455" t="s">
        <v>18</v>
      </c>
      <c r="K7455" t="s">
        <v>20</v>
      </c>
      <c r="L7455">
        <v>4</v>
      </c>
    </row>
    <row r="7456" spans="1:12" x14ac:dyDescent="0.25">
      <c r="A7456">
        <v>-96.621189999999999</v>
      </c>
      <c r="B7456">
        <v>32.781100000000002</v>
      </c>
      <c r="C7456" t="s">
        <v>32226</v>
      </c>
      <c r="D7456">
        <v>5150</v>
      </c>
      <c r="E7456">
        <v>119</v>
      </c>
      <c r="F7456" t="s">
        <v>7841</v>
      </c>
      <c r="G7456" t="s">
        <v>12</v>
      </c>
      <c r="H7456" t="s">
        <v>13</v>
      </c>
      <c r="I7456">
        <v>2009</v>
      </c>
      <c r="J7456" t="s">
        <v>27</v>
      </c>
      <c r="K7456" t="s">
        <v>15</v>
      </c>
      <c r="L7456">
        <v>4</v>
      </c>
    </row>
    <row r="7457" spans="1:12" x14ac:dyDescent="0.25">
      <c r="A7457">
        <v>-93.325100000000006</v>
      </c>
      <c r="B7457">
        <v>45.103099999999998</v>
      </c>
      <c r="C7457" t="s">
        <v>32227</v>
      </c>
      <c r="D7457">
        <v>6599</v>
      </c>
      <c r="E7457">
        <v>18</v>
      </c>
      <c r="F7457" t="s">
        <v>7842</v>
      </c>
      <c r="G7457" t="s">
        <v>224</v>
      </c>
      <c r="H7457" t="s">
        <v>221</v>
      </c>
      <c r="I7457">
        <v>2010</v>
      </c>
      <c r="J7457" t="s">
        <v>222</v>
      </c>
      <c r="K7457" t="s">
        <v>20</v>
      </c>
      <c r="L7457">
        <v>6</v>
      </c>
    </row>
    <row r="7458" spans="1:12" x14ac:dyDescent="0.25">
      <c r="A7458">
        <v>-121.71299</v>
      </c>
      <c r="B7458">
        <v>37.812899999999999</v>
      </c>
      <c r="C7458" t="s">
        <v>32228</v>
      </c>
      <c r="D7458">
        <v>3999</v>
      </c>
      <c r="E7458">
        <v>97</v>
      </c>
      <c r="F7458" t="s">
        <v>1225</v>
      </c>
      <c r="G7458" t="s">
        <v>220</v>
      </c>
      <c r="H7458" t="s">
        <v>221</v>
      </c>
      <c r="I7458">
        <v>2009</v>
      </c>
      <c r="J7458" t="s">
        <v>222</v>
      </c>
      <c r="K7458" t="s">
        <v>20</v>
      </c>
      <c r="L7458">
        <v>6</v>
      </c>
    </row>
    <row r="7459" spans="1:12" x14ac:dyDescent="0.25">
      <c r="A7459">
        <v>-122.039</v>
      </c>
      <c r="B7459">
        <v>37.781300000000002</v>
      </c>
      <c r="C7459" t="s">
        <v>32229</v>
      </c>
      <c r="D7459">
        <v>8400</v>
      </c>
      <c r="E7459">
        <v>142</v>
      </c>
      <c r="F7459" t="s">
        <v>7843</v>
      </c>
      <c r="G7459" t="s">
        <v>12</v>
      </c>
      <c r="H7459" t="s">
        <v>71</v>
      </c>
      <c r="I7459">
        <v>2005</v>
      </c>
      <c r="J7459" t="s">
        <v>32</v>
      </c>
      <c r="K7459" t="s">
        <v>15</v>
      </c>
      <c r="L7459">
        <v>4</v>
      </c>
    </row>
    <row r="7460" spans="1:12" x14ac:dyDescent="0.25">
      <c r="A7460">
        <v>-117.506</v>
      </c>
      <c r="B7460">
        <v>34.134099999999997</v>
      </c>
      <c r="C7460" t="s">
        <v>32230</v>
      </c>
      <c r="D7460">
        <v>5350</v>
      </c>
      <c r="E7460">
        <v>132</v>
      </c>
      <c r="F7460" t="s">
        <v>7844</v>
      </c>
      <c r="G7460" t="s">
        <v>12</v>
      </c>
      <c r="H7460" t="s">
        <v>13</v>
      </c>
      <c r="I7460">
        <v>2012</v>
      </c>
      <c r="J7460" t="s">
        <v>100</v>
      </c>
      <c r="K7460" t="s">
        <v>15</v>
      </c>
      <c r="L7460">
        <v>4</v>
      </c>
    </row>
    <row r="7461" spans="1:12" x14ac:dyDescent="0.25">
      <c r="A7461">
        <v>-121.258</v>
      </c>
      <c r="B7461">
        <v>38.60971</v>
      </c>
      <c r="C7461" t="s">
        <v>32231</v>
      </c>
      <c r="D7461">
        <v>5525</v>
      </c>
      <c r="E7461">
        <v>132</v>
      </c>
      <c r="F7461" t="s">
        <v>1225</v>
      </c>
      <c r="G7461" t="s">
        <v>12</v>
      </c>
      <c r="H7461" t="s">
        <v>17</v>
      </c>
      <c r="J7461" t="s">
        <v>54</v>
      </c>
      <c r="K7461" t="s">
        <v>15</v>
      </c>
      <c r="L7461">
        <v>4</v>
      </c>
    </row>
    <row r="7462" spans="1:12" x14ac:dyDescent="0.25">
      <c r="A7462">
        <v>-88.479900000000001</v>
      </c>
      <c r="B7462">
        <v>41.952300000000001</v>
      </c>
      <c r="C7462" t="s">
        <v>32232</v>
      </c>
      <c r="D7462">
        <v>3350</v>
      </c>
      <c r="E7462">
        <v>24</v>
      </c>
      <c r="F7462" t="s">
        <v>7845</v>
      </c>
      <c r="G7462" t="s">
        <v>12</v>
      </c>
      <c r="H7462" t="s">
        <v>13</v>
      </c>
      <c r="I7462">
        <v>2010</v>
      </c>
      <c r="J7462" t="s">
        <v>37</v>
      </c>
      <c r="K7462" t="s">
        <v>15</v>
      </c>
      <c r="L7462">
        <v>4</v>
      </c>
    </row>
    <row r="7463" spans="1:12" x14ac:dyDescent="0.25">
      <c r="A7463">
        <v>-117.09299</v>
      </c>
      <c r="B7463">
        <v>32.585810000000002</v>
      </c>
      <c r="C7463" t="s">
        <v>32233</v>
      </c>
      <c r="D7463">
        <v>500</v>
      </c>
      <c r="E7463">
        <v>110</v>
      </c>
      <c r="F7463" t="s">
        <v>7846</v>
      </c>
      <c r="G7463" t="s">
        <v>63</v>
      </c>
      <c r="H7463" t="s">
        <v>64</v>
      </c>
      <c r="I7463">
        <v>1997</v>
      </c>
      <c r="J7463" t="s">
        <v>65</v>
      </c>
      <c r="K7463" t="s">
        <v>20</v>
      </c>
      <c r="L7463">
        <v>6</v>
      </c>
    </row>
    <row r="7464" spans="1:12" x14ac:dyDescent="0.25">
      <c r="A7464">
        <v>-86.293199999999999</v>
      </c>
      <c r="B7464">
        <v>39.7376</v>
      </c>
      <c r="C7464" t="s">
        <v>32234</v>
      </c>
      <c r="D7464">
        <v>700</v>
      </c>
      <c r="E7464">
        <v>94</v>
      </c>
      <c r="F7464" t="s">
        <v>7847</v>
      </c>
      <c r="G7464" t="s">
        <v>12</v>
      </c>
      <c r="H7464" t="s">
        <v>17</v>
      </c>
      <c r="I7464">
        <v>2003</v>
      </c>
      <c r="J7464" t="s">
        <v>18</v>
      </c>
      <c r="K7464" t="s">
        <v>20</v>
      </c>
      <c r="L7464">
        <v>4</v>
      </c>
    </row>
    <row r="7465" spans="1:12" x14ac:dyDescent="0.25">
      <c r="A7465">
        <v>-73.863990000000001</v>
      </c>
      <c r="B7465">
        <v>40.704700000000003</v>
      </c>
      <c r="C7465" t="s">
        <v>32235</v>
      </c>
      <c r="D7465">
        <v>5225</v>
      </c>
      <c r="E7465">
        <v>61</v>
      </c>
      <c r="F7465" t="s">
        <v>7848</v>
      </c>
      <c r="G7465" t="s">
        <v>12</v>
      </c>
      <c r="H7465" t="s">
        <v>13</v>
      </c>
      <c r="I7465">
        <v>2010</v>
      </c>
      <c r="J7465" t="s">
        <v>35</v>
      </c>
      <c r="K7465" t="s">
        <v>15</v>
      </c>
      <c r="L7465">
        <v>4</v>
      </c>
    </row>
    <row r="7466" spans="1:12" x14ac:dyDescent="0.25">
      <c r="A7466">
        <v>-95.247699999999995</v>
      </c>
      <c r="B7466">
        <v>29.6158</v>
      </c>
      <c r="C7466" t="s">
        <v>32236</v>
      </c>
      <c r="D7466">
        <v>5575</v>
      </c>
      <c r="E7466">
        <v>75</v>
      </c>
      <c r="F7466" t="s">
        <v>7849</v>
      </c>
      <c r="G7466" t="s">
        <v>12</v>
      </c>
      <c r="H7466" t="s">
        <v>13</v>
      </c>
      <c r="I7466">
        <v>2009</v>
      </c>
      <c r="J7466" t="s">
        <v>27</v>
      </c>
      <c r="K7466" t="s">
        <v>15</v>
      </c>
      <c r="L7466">
        <v>4</v>
      </c>
    </row>
    <row r="7467" spans="1:12" x14ac:dyDescent="0.25">
      <c r="A7467">
        <v>-73.513099999999994</v>
      </c>
      <c r="B7467">
        <v>44.874699999999997</v>
      </c>
      <c r="C7467" t="s">
        <v>32237</v>
      </c>
      <c r="D7467">
        <v>3750</v>
      </c>
      <c r="E7467">
        <v>94</v>
      </c>
      <c r="F7467" t="s">
        <v>7850</v>
      </c>
      <c r="G7467" t="s">
        <v>12</v>
      </c>
      <c r="H7467" t="s">
        <v>17</v>
      </c>
      <c r="I7467">
        <v>2003</v>
      </c>
      <c r="J7467" t="s">
        <v>18</v>
      </c>
      <c r="K7467" t="s">
        <v>20</v>
      </c>
      <c r="L7467">
        <v>4</v>
      </c>
    </row>
    <row r="7468" spans="1:12" x14ac:dyDescent="0.25">
      <c r="A7468">
        <v>-77.420599999999993</v>
      </c>
      <c r="B7468">
        <v>38.87471</v>
      </c>
      <c r="C7468" t="s">
        <v>32238</v>
      </c>
      <c r="D7468">
        <v>5275</v>
      </c>
      <c r="E7468">
        <v>86</v>
      </c>
      <c r="F7468" t="s">
        <v>7851</v>
      </c>
      <c r="G7468" t="s">
        <v>12</v>
      </c>
      <c r="H7468" t="s">
        <v>13</v>
      </c>
      <c r="I7468">
        <v>2009</v>
      </c>
      <c r="J7468" t="s">
        <v>27</v>
      </c>
      <c r="K7468" t="s">
        <v>15</v>
      </c>
      <c r="L7468">
        <v>4</v>
      </c>
    </row>
    <row r="7469" spans="1:12" x14ac:dyDescent="0.25">
      <c r="A7469">
        <v>-97.445999999999998</v>
      </c>
      <c r="B7469">
        <v>26.1389</v>
      </c>
      <c r="C7469" t="s">
        <v>32239</v>
      </c>
      <c r="D7469">
        <v>9075</v>
      </c>
      <c r="E7469">
        <v>131</v>
      </c>
      <c r="F7469" t="s">
        <v>7852</v>
      </c>
      <c r="G7469" t="s">
        <v>12</v>
      </c>
      <c r="H7469" t="s">
        <v>17</v>
      </c>
      <c r="I7469">
        <v>2001</v>
      </c>
      <c r="J7469" t="s">
        <v>18</v>
      </c>
      <c r="K7469" t="s">
        <v>20</v>
      </c>
      <c r="L7469">
        <v>4</v>
      </c>
    </row>
    <row r="7470" spans="1:12" x14ac:dyDescent="0.25">
      <c r="A7470">
        <v>-121.71099</v>
      </c>
      <c r="B7470">
        <v>37.823700000000002</v>
      </c>
      <c r="C7470" t="s">
        <v>32240</v>
      </c>
      <c r="D7470">
        <v>4000</v>
      </c>
      <c r="E7470">
        <v>90</v>
      </c>
      <c r="F7470" t="s">
        <v>7853</v>
      </c>
      <c r="G7470" t="s">
        <v>220</v>
      </c>
      <c r="H7470" t="s">
        <v>221</v>
      </c>
      <c r="I7470">
        <v>2009</v>
      </c>
      <c r="J7470" t="s">
        <v>222</v>
      </c>
      <c r="K7470" t="s">
        <v>20</v>
      </c>
      <c r="L7470">
        <v>6</v>
      </c>
    </row>
    <row r="7471" spans="1:12" x14ac:dyDescent="0.25">
      <c r="A7471">
        <v>-88.481890000000007</v>
      </c>
      <c r="B7471">
        <v>41.949710000000003</v>
      </c>
      <c r="C7471" t="s">
        <v>32241</v>
      </c>
      <c r="D7471">
        <v>3350</v>
      </c>
      <c r="E7471">
        <v>49</v>
      </c>
      <c r="F7471" t="s">
        <v>7853</v>
      </c>
      <c r="G7471" t="s">
        <v>12</v>
      </c>
      <c r="H7471" t="s">
        <v>13</v>
      </c>
      <c r="I7471">
        <v>2010</v>
      </c>
      <c r="J7471" t="s">
        <v>37</v>
      </c>
      <c r="K7471" t="s">
        <v>15</v>
      </c>
      <c r="L7471">
        <v>4</v>
      </c>
    </row>
    <row r="7472" spans="1:12" x14ac:dyDescent="0.25">
      <c r="A7472">
        <v>-93.232489999999999</v>
      </c>
      <c r="B7472">
        <v>44.956609999999998</v>
      </c>
      <c r="C7472" t="s">
        <v>32242</v>
      </c>
      <c r="D7472">
        <v>4499</v>
      </c>
      <c r="E7472">
        <v>63</v>
      </c>
      <c r="F7472" t="s">
        <v>7854</v>
      </c>
      <c r="G7472" t="s">
        <v>12</v>
      </c>
      <c r="H7472" t="s">
        <v>31</v>
      </c>
      <c r="I7472">
        <v>2003</v>
      </c>
      <c r="J7472" t="s">
        <v>27</v>
      </c>
      <c r="K7472" t="s">
        <v>15</v>
      </c>
      <c r="L7472">
        <v>4</v>
      </c>
    </row>
    <row r="7473" spans="1:12" x14ac:dyDescent="0.25">
      <c r="A7473">
        <v>-122.419</v>
      </c>
      <c r="B7473">
        <v>48.410910000000001</v>
      </c>
      <c r="C7473" t="s">
        <v>32243</v>
      </c>
      <c r="D7473">
        <v>4600</v>
      </c>
      <c r="E7473">
        <v>44</v>
      </c>
      <c r="F7473" t="s">
        <v>7855</v>
      </c>
      <c r="G7473" t="s">
        <v>220</v>
      </c>
      <c r="H7473" t="s">
        <v>221</v>
      </c>
      <c r="I7473">
        <v>2009</v>
      </c>
      <c r="J7473" t="s">
        <v>18</v>
      </c>
      <c r="K7473" t="s">
        <v>20</v>
      </c>
      <c r="L7473">
        <v>2</v>
      </c>
    </row>
    <row r="7474" spans="1:12" x14ac:dyDescent="0.25">
      <c r="A7474">
        <v>-117.36</v>
      </c>
      <c r="B7474">
        <v>34.146500000000003</v>
      </c>
      <c r="C7474" t="s">
        <v>32244</v>
      </c>
      <c r="D7474">
        <v>7375</v>
      </c>
      <c r="E7474">
        <v>136</v>
      </c>
      <c r="F7474" t="s">
        <v>7856</v>
      </c>
      <c r="G7474" t="s">
        <v>12</v>
      </c>
      <c r="H7474" t="s">
        <v>17</v>
      </c>
      <c r="I7474">
        <v>2010</v>
      </c>
      <c r="J7474" t="s">
        <v>24</v>
      </c>
      <c r="K7474" t="s">
        <v>15</v>
      </c>
      <c r="L7474">
        <v>4</v>
      </c>
    </row>
    <row r="7475" spans="1:12" x14ac:dyDescent="0.25">
      <c r="A7475">
        <v>-77.541989999999998</v>
      </c>
      <c r="B7475">
        <v>38.30771</v>
      </c>
      <c r="C7475" t="s">
        <v>32245</v>
      </c>
      <c r="D7475">
        <v>4600</v>
      </c>
      <c r="E7475">
        <v>82</v>
      </c>
      <c r="F7475" t="s">
        <v>7855</v>
      </c>
      <c r="G7475" t="s">
        <v>12</v>
      </c>
      <c r="H7475" t="s">
        <v>31</v>
      </c>
      <c r="I7475">
        <v>2004</v>
      </c>
      <c r="J7475" t="s">
        <v>74</v>
      </c>
      <c r="K7475" t="s">
        <v>15</v>
      </c>
      <c r="L7475">
        <v>4</v>
      </c>
    </row>
    <row r="7476" spans="1:12" x14ac:dyDescent="0.25">
      <c r="A7476">
        <v>-121.71</v>
      </c>
      <c r="B7476">
        <v>37.827100000000002</v>
      </c>
      <c r="C7476" t="s">
        <v>32246</v>
      </c>
      <c r="D7476">
        <v>3999</v>
      </c>
      <c r="E7476">
        <v>90</v>
      </c>
      <c r="F7476" t="s">
        <v>7857</v>
      </c>
      <c r="G7476" t="s">
        <v>220</v>
      </c>
      <c r="H7476" t="s">
        <v>221</v>
      </c>
      <c r="I7476">
        <v>2009</v>
      </c>
      <c r="J7476" t="s">
        <v>222</v>
      </c>
      <c r="K7476" t="s">
        <v>20</v>
      </c>
      <c r="L7476">
        <v>6</v>
      </c>
    </row>
    <row r="7477" spans="1:12" x14ac:dyDescent="0.25">
      <c r="A7477">
        <v>-118.307</v>
      </c>
      <c r="B7477">
        <v>33.83</v>
      </c>
      <c r="C7477" t="s">
        <v>32247</v>
      </c>
      <c r="D7477">
        <v>7275</v>
      </c>
      <c r="E7477">
        <v>85</v>
      </c>
      <c r="F7477" t="s">
        <v>7858</v>
      </c>
      <c r="G7477" t="s">
        <v>12</v>
      </c>
      <c r="H7477" t="s">
        <v>17</v>
      </c>
      <c r="I7477">
        <v>2010</v>
      </c>
      <c r="J7477" t="s">
        <v>24</v>
      </c>
      <c r="K7477" t="s">
        <v>15</v>
      </c>
      <c r="L7477">
        <v>4</v>
      </c>
    </row>
    <row r="7478" spans="1:12" x14ac:dyDescent="0.25">
      <c r="A7478">
        <v>-97.799000000000007</v>
      </c>
      <c r="B7478">
        <v>26.204000000000001</v>
      </c>
      <c r="C7478" t="s">
        <v>32248</v>
      </c>
      <c r="D7478">
        <v>5400</v>
      </c>
      <c r="E7478">
        <v>114</v>
      </c>
      <c r="F7478" t="s">
        <v>7859</v>
      </c>
      <c r="G7478" t="s">
        <v>12</v>
      </c>
      <c r="H7478" t="s">
        <v>17</v>
      </c>
      <c r="I7478">
        <v>2001</v>
      </c>
      <c r="J7478" t="s">
        <v>18</v>
      </c>
      <c r="K7478" t="s">
        <v>20</v>
      </c>
      <c r="L7478">
        <v>4</v>
      </c>
    </row>
    <row r="7479" spans="1:12" x14ac:dyDescent="0.25">
      <c r="A7479">
        <v>-121.285</v>
      </c>
      <c r="B7479">
        <v>38.606000000000002</v>
      </c>
      <c r="C7479" t="s">
        <v>32249</v>
      </c>
      <c r="D7479">
        <v>5525</v>
      </c>
      <c r="E7479">
        <v>118</v>
      </c>
      <c r="F7479" t="s">
        <v>7857</v>
      </c>
      <c r="G7479" t="s">
        <v>12</v>
      </c>
      <c r="H7479" t="s">
        <v>17</v>
      </c>
      <c r="J7479" t="s">
        <v>54</v>
      </c>
      <c r="K7479" t="s">
        <v>15</v>
      </c>
      <c r="L7479">
        <v>4</v>
      </c>
    </row>
    <row r="7480" spans="1:12" x14ac:dyDescent="0.25">
      <c r="A7480">
        <v>-87.811199999999999</v>
      </c>
      <c r="B7480">
        <v>42.402999999999999</v>
      </c>
      <c r="C7480" t="s">
        <v>32250</v>
      </c>
      <c r="D7480">
        <v>4350</v>
      </c>
      <c r="E7480">
        <v>88</v>
      </c>
      <c r="F7480" t="s">
        <v>7860</v>
      </c>
      <c r="G7480" t="s">
        <v>12</v>
      </c>
      <c r="H7480" t="s">
        <v>13</v>
      </c>
      <c r="I7480">
        <v>2010</v>
      </c>
      <c r="J7480" t="s">
        <v>100</v>
      </c>
      <c r="K7480" t="s">
        <v>15</v>
      </c>
      <c r="L7480">
        <v>4</v>
      </c>
    </row>
    <row r="7481" spans="1:12" x14ac:dyDescent="0.25">
      <c r="A7481">
        <v>-118.214</v>
      </c>
      <c r="B7481">
        <v>33.989109999999997</v>
      </c>
      <c r="C7481" t="s">
        <v>32251</v>
      </c>
      <c r="D7481">
        <v>9700</v>
      </c>
      <c r="E7481">
        <v>140</v>
      </c>
      <c r="F7481" t="s">
        <v>7861</v>
      </c>
      <c r="G7481" t="s">
        <v>181</v>
      </c>
      <c r="H7481" t="s">
        <v>182</v>
      </c>
      <c r="I7481">
        <v>2004</v>
      </c>
      <c r="J7481" t="s">
        <v>18</v>
      </c>
      <c r="K7481" t="s">
        <v>20</v>
      </c>
      <c r="L7481">
        <v>4</v>
      </c>
    </row>
    <row r="7482" spans="1:12" x14ac:dyDescent="0.25">
      <c r="A7482">
        <v>-121.917</v>
      </c>
      <c r="B7482">
        <v>37.326599999999999</v>
      </c>
      <c r="C7482" t="s">
        <v>32252</v>
      </c>
      <c r="D7482">
        <v>4325</v>
      </c>
      <c r="E7482">
        <v>76</v>
      </c>
      <c r="F7482" t="s">
        <v>7862</v>
      </c>
      <c r="G7482" t="s">
        <v>12</v>
      </c>
      <c r="H7482" t="s">
        <v>13</v>
      </c>
      <c r="I7482">
        <v>2012</v>
      </c>
      <c r="J7482" t="s">
        <v>100</v>
      </c>
      <c r="K7482" t="s">
        <v>15</v>
      </c>
      <c r="L7482">
        <v>4</v>
      </c>
    </row>
    <row r="7483" spans="1:12" x14ac:dyDescent="0.25">
      <c r="A7483">
        <v>-121.291</v>
      </c>
      <c r="B7483">
        <v>38.60821</v>
      </c>
      <c r="C7483" t="s">
        <v>32253</v>
      </c>
      <c r="D7483">
        <v>5524</v>
      </c>
      <c r="E7483">
        <v>117</v>
      </c>
      <c r="F7483" t="s">
        <v>7863</v>
      </c>
      <c r="G7483" t="s">
        <v>12</v>
      </c>
      <c r="H7483" t="s">
        <v>17</v>
      </c>
      <c r="J7483" t="s">
        <v>54</v>
      </c>
      <c r="K7483" t="s">
        <v>15</v>
      </c>
      <c r="L7483">
        <v>4</v>
      </c>
    </row>
    <row r="7484" spans="1:12" x14ac:dyDescent="0.25">
      <c r="A7484">
        <v>-117.545</v>
      </c>
      <c r="B7484">
        <v>34.121400000000001</v>
      </c>
      <c r="C7484" t="s">
        <v>32254</v>
      </c>
      <c r="D7484">
        <v>5324</v>
      </c>
      <c r="E7484">
        <v>132</v>
      </c>
      <c r="F7484" t="s">
        <v>7864</v>
      </c>
      <c r="G7484" t="s">
        <v>12</v>
      </c>
      <c r="H7484" t="s">
        <v>13</v>
      </c>
      <c r="I7484">
        <v>2010</v>
      </c>
      <c r="J7484" t="s">
        <v>14</v>
      </c>
      <c r="K7484" t="s">
        <v>15</v>
      </c>
      <c r="L7484">
        <v>4</v>
      </c>
    </row>
    <row r="7485" spans="1:12" x14ac:dyDescent="0.25">
      <c r="A7485">
        <v>-121.709</v>
      </c>
      <c r="B7485">
        <v>37.8322</v>
      </c>
      <c r="C7485" t="s">
        <v>32255</v>
      </c>
      <c r="D7485">
        <v>4000</v>
      </c>
      <c r="E7485">
        <v>90</v>
      </c>
      <c r="F7485" t="s">
        <v>7865</v>
      </c>
      <c r="G7485" t="s">
        <v>220</v>
      </c>
      <c r="H7485" t="s">
        <v>221</v>
      </c>
      <c r="I7485">
        <v>2009</v>
      </c>
      <c r="J7485" t="s">
        <v>222</v>
      </c>
      <c r="K7485" t="s">
        <v>20</v>
      </c>
      <c r="L7485">
        <v>6</v>
      </c>
    </row>
    <row r="7486" spans="1:12" x14ac:dyDescent="0.25">
      <c r="A7486">
        <v>-117.08799999999999</v>
      </c>
      <c r="B7486">
        <v>32.581009999999999</v>
      </c>
      <c r="C7486" t="s">
        <v>32256</v>
      </c>
      <c r="D7486">
        <v>4475</v>
      </c>
      <c r="E7486">
        <v>132</v>
      </c>
      <c r="F7486" t="s">
        <v>7865</v>
      </c>
      <c r="G7486" t="s">
        <v>12</v>
      </c>
      <c r="H7486" t="s">
        <v>13</v>
      </c>
      <c r="I7486">
        <v>2010</v>
      </c>
      <c r="J7486" t="s">
        <v>29</v>
      </c>
      <c r="K7486" t="s">
        <v>15</v>
      </c>
      <c r="L7486">
        <v>4</v>
      </c>
    </row>
    <row r="7487" spans="1:12" x14ac:dyDescent="0.25">
      <c r="A7487">
        <v>-88.328990000000005</v>
      </c>
      <c r="B7487">
        <v>41.966799999999999</v>
      </c>
      <c r="C7487" t="s">
        <v>32257</v>
      </c>
      <c r="D7487">
        <v>2700</v>
      </c>
      <c r="E7487">
        <v>102</v>
      </c>
      <c r="F7487" t="s">
        <v>7865</v>
      </c>
      <c r="G7487" t="s">
        <v>12</v>
      </c>
      <c r="H7487" t="s">
        <v>13</v>
      </c>
      <c r="I7487">
        <v>2010</v>
      </c>
      <c r="J7487" t="s">
        <v>35</v>
      </c>
      <c r="K7487" t="s">
        <v>15</v>
      </c>
      <c r="L7487">
        <v>4</v>
      </c>
    </row>
    <row r="7488" spans="1:12" x14ac:dyDescent="0.25">
      <c r="A7488">
        <v>-122.42899</v>
      </c>
      <c r="B7488">
        <v>48.410299999999999</v>
      </c>
      <c r="C7488" t="s">
        <v>32258</v>
      </c>
      <c r="D7488">
        <v>4550</v>
      </c>
      <c r="E7488">
        <v>66</v>
      </c>
      <c r="F7488" t="s">
        <v>7866</v>
      </c>
      <c r="G7488" t="s">
        <v>220</v>
      </c>
      <c r="H7488" t="s">
        <v>221</v>
      </c>
      <c r="I7488">
        <v>2009</v>
      </c>
      <c r="J7488" t="s">
        <v>18</v>
      </c>
      <c r="K7488" t="s">
        <v>20</v>
      </c>
      <c r="L7488">
        <v>2</v>
      </c>
    </row>
    <row r="7489" spans="1:12" x14ac:dyDescent="0.25">
      <c r="A7489">
        <v>-121.29299</v>
      </c>
      <c r="B7489">
        <v>38.609400000000001</v>
      </c>
      <c r="C7489" t="s">
        <v>32259</v>
      </c>
      <c r="D7489">
        <v>5525</v>
      </c>
      <c r="E7489">
        <v>116</v>
      </c>
      <c r="F7489" t="s">
        <v>7867</v>
      </c>
      <c r="G7489" t="s">
        <v>12</v>
      </c>
      <c r="H7489" t="s">
        <v>17</v>
      </c>
      <c r="J7489" t="s">
        <v>54</v>
      </c>
      <c r="K7489" t="s">
        <v>15</v>
      </c>
      <c r="L7489">
        <v>4</v>
      </c>
    </row>
    <row r="7490" spans="1:12" x14ac:dyDescent="0.25">
      <c r="A7490">
        <v>-121.708</v>
      </c>
      <c r="B7490">
        <v>37.835610000000003</v>
      </c>
      <c r="C7490" t="s">
        <v>32260</v>
      </c>
      <c r="D7490">
        <v>4099</v>
      </c>
      <c r="E7490">
        <v>90</v>
      </c>
      <c r="F7490" t="s">
        <v>7868</v>
      </c>
      <c r="G7490" t="s">
        <v>220</v>
      </c>
      <c r="H7490" t="s">
        <v>221</v>
      </c>
      <c r="I7490">
        <v>2009</v>
      </c>
      <c r="J7490" t="s">
        <v>222</v>
      </c>
      <c r="K7490" t="s">
        <v>20</v>
      </c>
      <c r="L7490">
        <v>6</v>
      </c>
    </row>
    <row r="7491" spans="1:12" x14ac:dyDescent="0.25">
      <c r="A7491">
        <v>-122.41598999999999</v>
      </c>
      <c r="B7491">
        <v>37.761000000000003</v>
      </c>
      <c r="C7491" t="s">
        <v>32261</v>
      </c>
      <c r="D7491">
        <v>4725</v>
      </c>
      <c r="E7491">
        <v>59</v>
      </c>
      <c r="F7491" t="s">
        <v>7869</v>
      </c>
      <c r="G7491" t="s">
        <v>114</v>
      </c>
      <c r="H7491">
        <v>407</v>
      </c>
      <c r="I7491">
        <v>2005</v>
      </c>
      <c r="J7491" t="s">
        <v>226</v>
      </c>
      <c r="K7491" t="s">
        <v>15</v>
      </c>
      <c r="L7491">
        <v>6</v>
      </c>
    </row>
    <row r="7492" spans="1:12" x14ac:dyDescent="0.25">
      <c r="A7492">
        <v>-121.70699</v>
      </c>
      <c r="B7492">
        <v>37.840499999999999</v>
      </c>
      <c r="C7492" t="s">
        <v>32262</v>
      </c>
      <c r="D7492">
        <v>4100</v>
      </c>
      <c r="E7492">
        <v>91</v>
      </c>
      <c r="F7492" t="s">
        <v>7870</v>
      </c>
      <c r="G7492" t="s">
        <v>220</v>
      </c>
      <c r="H7492" t="s">
        <v>221</v>
      </c>
      <c r="I7492">
        <v>2009</v>
      </c>
      <c r="J7492" t="s">
        <v>222</v>
      </c>
      <c r="K7492" t="s">
        <v>20</v>
      </c>
      <c r="L7492">
        <v>6</v>
      </c>
    </row>
    <row r="7493" spans="1:12" x14ac:dyDescent="0.25">
      <c r="A7493">
        <v>-88.321089999999998</v>
      </c>
      <c r="B7493">
        <v>41.9574</v>
      </c>
      <c r="C7493" t="s">
        <v>32263</v>
      </c>
      <c r="D7493">
        <v>2700</v>
      </c>
      <c r="E7493">
        <v>101</v>
      </c>
      <c r="F7493" t="s">
        <v>7871</v>
      </c>
      <c r="G7493" t="s">
        <v>12</v>
      </c>
      <c r="H7493" t="s">
        <v>13</v>
      </c>
      <c r="I7493">
        <v>2010</v>
      </c>
      <c r="J7493" t="s">
        <v>35</v>
      </c>
      <c r="K7493" t="s">
        <v>15</v>
      </c>
      <c r="L7493">
        <v>4</v>
      </c>
    </row>
    <row r="7494" spans="1:12" x14ac:dyDescent="0.25">
      <c r="A7494">
        <v>-122.47499999999999</v>
      </c>
      <c r="B7494">
        <v>37.658700000000003</v>
      </c>
      <c r="C7494" t="s">
        <v>32264</v>
      </c>
      <c r="D7494">
        <v>4700</v>
      </c>
      <c r="E7494">
        <v>130</v>
      </c>
      <c r="F7494" t="s">
        <v>7872</v>
      </c>
      <c r="G7494" t="s">
        <v>12</v>
      </c>
      <c r="H7494" t="s">
        <v>13</v>
      </c>
      <c r="I7494">
        <v>2012</v>
      </c>
      <c r="J7494" t="s">
        <v>100</v>
      </c>
      <c r="K7494" t="s">
        <v>15</v>
      </c>
      <c r="L7494">
        <v>4</v>
      </c>
    </row>
    <row r="7495" spans="1:12" x14ac:dyDescent="0.25">
      <c r="A7495">
        <v>-77.458590000000001</v>
      </c>
      <c r="B7495">
        <v>38.869509999999998</v>
      </c>
      <c r="C7495" t="s">
        <v>32265</v>
      </c>
      <c r="D7495">
        <v>5275</v>
      </c>
      <c r="E7495">
        <v>141</v>
      </c>
      <c r="F7495" t="s">
        <v>7873</v>
      </c>
      <c r="G7495" t="s">
        <v>12</v>
      </c>
      <c r="H7495" t="s">
        <v>13</v>
      </c>
      <c r="I7495">
        <v>2009</v>
      </c>
      <c r="J7495" t="s">
        <v>27</v>
      </c>
      <c r="K7495" t="s">
        <v>15</v>
      </c>
      <c r="L7495">
        <v>4</v>
      </c>
    </row>
    <row r="7496" spans="1:12" x14ac:dyDescent="0.25">
      <c r="A7496">
        <v>-122.241</v>
      </c>
      <c r="B7496">
        <v>37.813000000000002</v>
      </c>
      <c r="C7496" t="s">
        <v>32266</v>
      </c>
      <c r="D7496">
        <v>2225</v>
      </c>
      <c r="E7496">
        <v>148</v>
      </c>
      <c r="F7496" t="s">
        <v>7874</v>
      </c>
      <c r="G7496" t="s">
        <v>12</v>
      </c>
      <c r="H7496" t="s">
        <v>13</v>
      </c>
      <c r="I7496">
        <v>2010</v>
      </c>
      <c r="J7496" t="s">
        <v>14</v>
      </c>
      <c r="K7496" t="s">
        <v>15</v>
      </c>
      <c r="L7496">
        <v>4</v>
      </c>
    </row>
    <row r="7497" spans="1:12" x14ac:dyDescent="0.25">
      <c r="A7497">
        <v>-121.3</v>
      </c>
      <c r="B7497">
        <v>38.620510000000003</v>
      </c>
      <c r="C7497" t="s">
        <v>32267</v>
      </c>
      <c r="D7497">
        <v>5524</v>
      </c>
      <c r="E7497">
        <v>116</v>
      </c>
      <c r="F7497" t="s">
        <v>7875</v>
      </c>
      <c r="G7497" t="s">
        <v>12</v>
      </c>
      <c r="H7497" t="s">
        <v>17</v>
      </c>
      <c r="J7497" t="s">
        <v>54</v>
      </c>
      <c r="K7497" t="s">
        <v>15</v>
      </c>
      <c r="L7497">
        <v>4</v>
      </c>
    </row>
    <row r="7498" spans="1:12" x14ac:dyDescent="0.25">
      <c r="A7498">
        <v>-97.373199999999997</v>
      </c>
      <c r="B7498">
        <v>27.084710000000001</v>
      </c>
      <c r="C7498" t="s">
        <v>32268</v>
      </c>
      <c r="D7498">
        <v>4450</v>
      </c>
      <c r="E7498">
        <v>104</v>
      </c>
      <c r="F7498" t="s">
        <v>7876</v>
      </c>
      <c r="G7498" t="s">
        <v>12</v>
      </c>
      <c r="H7498" t="s">
        <v>17</v>
      </c>
      <c r="I7498">
        <v>2001</v>
      </c>
      <c r="J7498" t="s">
        <v>18</v>
      </c>
      <c r="K7498" t="s">
        <v>20</v>
      </c>
      <c r="L7498">
        <v>4</v>
      </c>
    </row>
    <row r="7499" spans="1:12" x14ac:dyDescent="0.25">
      <c r="A7499">
        <v>-118.008</v>
      </c>
      <c r="B7499">
        <v>33.765000000000001</v>
      </c>
      <c r="C7499" t="s">
        <v>32269</v>
      </c>
      <c r="D7499">
        <v>7525</v>
      </c>
      <c r="E7499">
        <v>130</v>
      </c>
      <c r="F7499" t="s">
        <v>7877</v>
      </c>
      <c r="G7499" t="s">
        <v>12</v>
      </c>
      <c r="H7499" t="s">
        <v>71</v>
      </c>
      <c r="I7499">
        <v>2004</v>
      </c>
      <c r="J7499" t="s">
        <v>27</v>
      </c>
      <c r="K7499" t="s">
        <v>15</v>
      </c>
      <c r="L7499">
        <v>4</v>
      </c>
    </row>
    <row r="7500" spans="1:12" x14ac:dyDescent="0.25">
      <c r="A7500">
        <v>-122.30099</v>
      </c>
      <c r="B7500">
        <v>37.829210000000003</v>
      </c>
      <c r="C7500" t="s">
        <v>32270</v>
      </c>
      <c r="D7500">
        <v>4200</v>
      </c>
      <c r="E7500">
        <v>70</v>
      </c>
      <c r="F7500" t="s">
        <v>7878</v>
      </c>
      <c r="G7500" t="s">
        <v>12</v>
      </c>
      <c r="H7500" t="s">
        <v>13</v>
      </c>
      <c r="I7500">
        <v>2010</v>
      </c>
      <c r="J7500" t="s">
        <v>14</v>
      </c>
      <c r="K7500" t="s">
        <v>15</v>
      </c>
      <c r="L7500">
        <v>4</v>
      </c>
    </row>
    <row r="7501" spans="1:12" x14ac:dyDescent="0.25">
      <c r="A7501">
        <v>-122.38499</v>
      </c>
      <c r="B7501">
        <v>37.774799999999999</v>
      </c>
      <c r="C7501" t="s">
        <v>32271</v>
      </c>
      <c r="D7501">
        <v>4075</v>
      </c>
      <c r="E7501">
        <v>56</v>
      </c>
      <c r="F7501" t="s">
        <v>506</v>
      </c>
      <c r="G7501" t="s">
        <v>12</v>
      </c>
      <c r="H7501" t="s">
        <v>13</v>
      </c>
      <c r="I7501">
        <v>2010</v>
      </c>
      <c r="J7501" t="s">
        <v>14</v>
      </c>
      <c r="K7501" t="s">
        <v>15</v>
      </c>
      <c r="L7501">
        <v>4</v>
      </c>
    </row>
    <row r="7502" spans="1:12" x14ac:dyDescent="0.25">
      <c r="A7502">
        <v>-112.26300000000001</v>
      </c>
      <c r="B7502">
        <v>33.462209999999999</v>
      </c>
      <c r="C7502" t="s">
        <v>32272</v>
      </c>
      <c r="D7502">
        <v>8475</v>
      </c>
      <c r="E7502">
        <v>87</v>
      </c>
      <c r="F7502" t="s">
        <v>7879</v>
      </c>
      <c r="G7502" t="s">
        <v>12</v>
      </c>
      <c r="H7502" t="s">
        <v>17</v>
      </c>
      <c r="I7502">
        <v>2009</v>
      </c>
      <c r="J7502" t="s">
        <v>57</v>
      </c>
      <c r="K7502" t="s">
        <v>15</v>
      </c>
      <c r="L7502">
        <v>4</v>
      </c>
    </row>
    <row r="7503" spans="1:12" x14ac:dyDescent="0.25">
      <c r="A7503">
        <v>-117.1</v>
      </c>
      <c r="B7503">
        <v>32.565510000000003</v>
      </c>
      <c r="C7503" t="s">
        <v>32273</v>
      </c>
      <c r="D7503">
        <v>4475</v>
      </c>
      <c r="E7503">
        <v>122</v>
      </c>
      <c r="F7503" t="s">
        <v>7880</v>
      </c>
      <c r="G7503" t="s">
        <v>12</v>
      </c>
      <c r="H7503" t="s">
        <v>13</v>
      </c>
      <c r="I7503">
        <v>2010</v>
      </c>
      <c r="J7503" t="s">
        <v>29</v>
      </c>
      <c r="K7503" t="s">
        <v>15</v>
      </c>
      <c r="L7503">
        <v>4</v>
      </c>
    </row>
    <row r="7504" spans="1:12" x14ac:dyDescent="0.25">
      <c r="A7504">
        <v>-98.273899999999998</v>
      </c>
      <c r="B7504">
        <v>26.377400000000002</v>
      </c>
      <c r="C7504" t="s">
        <v>32274</v>
      </c>
      <c r="D7504">
        <v>1575</v>
      </c>
      <c r="E7504">
        <v>89</v>
      </c>
      <c r="F7504" t="s">
        <v>7881</v>
      </c>
      <c r="G7504" t="s">
        <v>114</v>
      </c>
      <c r="H7504" t="s">
        <v>115</v>
      </c>
      <c r="J7504" t="s">
        <v>116</v>
      </c>
      <c r="K7504" t="s">
        <v>20</v>
      </c>
      <c r="L7504">
        <v>6</v>
      </c>
    </row>
    <row r="7505" spans="1:12" x14ac:dyDescent="0.25">
      <c r="A7505">
        <v>-98.317899999999995</v>
      </c>
      <c r="B7505">
        <v>26.198699999999999</v>
      </c>
      <c r="C7505" t="s">
        <v>32275</v>
      </c>
      <c r="D7505">
        <v>3375</v>
      </c>
      <c r="E7505">
        <v>137</v>
      </c>
      <c r="F7505" t="s">
        <v>7882</v>
      </c>
      <c r="G7505" t="s">
        <v>12</v>
      </c>
      <c r="H7505" t="s">
        <v>17</v>
      </c>
      <c r="I7505">
        <v>2001</v>
      </c>
      <c r="J7505" t="s">
        <v>18</v>
      </c>
      <c r="K7505" t="s">
        <v>20</v>
      </c>
      <c r="L7505">
        <v>4</v>
      </c>
    </row>
    <row r="7506" spans="1:12" x14ac:dyDescent="0.25">
      <c r="A7506">
        <v>-88.31859</v>
      </c>
      <c r="B7506">
        <v>41.953899999999997</v>
      </c>
      <c r="C7506" t="s">
        <v>32276</v>
      </c>
      <c r="D7506">
        <v>2700</v>
      </c>
      <c r="E7506">
        <v>100</v>
      </c>
      <c r="F7506" t="s">
        <v>7883</v>
      </c>
      <c r="G7506" t="s">
        <v>12</v>
      </c>
      <c r="H7506" t="s">
        <v>13</v>
      </c>
      <c r="I7506">
        <v>2010</v>
      </c>
      <c r="J7506" t="s">
        <v>35</v>
      </c>
      <c r="K7506" t="s">
        <v>15</v>
      </c>
      <c r="L7506">
        <v>4</v>
      </c>
    </row>
    <row r="7507" spans="1:12" x14ac:dyDescent="0.25">
      <c r="A7507">
        <v>-121.3</v>
      </c>
      <c r="B7507">
        <v>38.624510000000001</v>
      </c>
      <c r="C7507" t="s">
        <v>32277</v>
      </c>
      <c r="D7507">
        <v>5524</v>
      </c>
      <c r="E7507">
        <v>121</v>
      </c>
      <c r="F7507" t="s">
        <v>7884</v>
      </c>
      <c r="G7507" t="s">
        <v>12</v>
      </c>
      <c r="H7507" t="s">
        <v>17</v>
      </c>
      <c r="J7507" t="s">
        <v>54</v>
      </c>
      <c r="K7507" t="s">
        <v>15</v>
      </c>
      <c r="L7507">
        <v>4</v>
      </c>
    </row>
    <row r="7508" spans="1:12" x14ac:dyDescent="0.25">
      <c r="A7508">
        <v>-77.494699999999995</v>
      </c>
      <c r="B7508">
        <v>38.74971</v>
      </c>
      <c r="C7508" t="s">
        <v>32278</v>
      </c>
      <c r="D7508">
        <v>4125</v>
      </c>
      <c r="E7508">
        <v>42</v>
      </c>
      <c r="F7508" t="s">
        <v>7885</v>
      </c>
      <c r="G7508" t="s">
        <v>224</v>
      </c>
      <c r="H7508" t="s">
        <v>221</v>
      </c>
      <c r="I7508">
        <v>2012</v>
      </c>
      <c r="J7508" t="s">
        <v>222</v>
      </c>
      <c r="K7508" t="s">
        <v>20</v>
      </c>
      <c r="L7508">
        <v>6</v>
      </c>
    </row>
    <row r="7509" spans="1:12" x14ac:dyDescent="0.25">
      <c r="A7509">
        <v>-121.70399</v>
      </c>
      <c r="B7509">
        <v>37.848509999999997</v>
      </c>
      <c r="C7509" t="s">
        <v>32279</v>
      </c>
      <c r="D7509">
        <v>4000</v>
      </c>
      <c r="E7509">
        <v>94</v>
      </c>
      <c r="F7509" t="s">
        <v>7886</v>
      </c>
      <c r="G7509" t="s">
        <v>220</v>
      </c>
      <c r="H7509" t="s">
        <v>221</v>
      </c>
      <c r="I7509">
        <v>2009</v>
      </c>
      <c r="J7509" t="s">
        <v>222</v>
      </c>
      <c r="K7509" t="s">
        <v>20</v>
      </c>
      <c r="L7509">
        <v>6</v>
      </c>
    </row>
    <row r="7510" spans="1:12" x14ac:dyDescent="0.25">
      <c r="A7510">
        <v>-82.469800000000006</v>
      </c>
      <c r="B7510">
        <v>28.143000000000001</v>
      </c>
      <c r="C7510" t="s">
        <v>32280</v>
      </c>
      <c r="D7510">
        <v>6500</v>
      </c>
      <c r="E7510">
        <v>78</v>
      </c>
      <c r="F7510" t="s">
        <v>7887</v>
      </c>
      <c r="G7510" t="s">
        <v>12</v>
      </c>
      <c r="H7510" t="s">
        <v>31</v>
      </c>
      <c r="I7510">
        <v>2004</v>
      </c>
      <c r="J7510" t="s">
        <v>74</v>
      </c>
      <c r="K7510" t="s">
        <v>15</v>
      </c>
      <c r="L7510">
        <v>4</v>
      </c>
    </row>
    <row r="7511" spans="1:12" x14ac:dyDescent="0.25">
      <c r="A7511">
        <v>-110.813</v>
      </c>
      <c r="B7511">
        <v>32.052999999999997</v>
      </c>
      <c r="C7511" t="s">
        <v>32281</v>
      </c>
      <c r="D7511">
        <v>4925</v>
      </c>
      <c r="E7511">
        <v>116</v>
      </c>
      <c r="F7511" t="s">
        <v>7888</v>
      </c>
      <c r="G7511" t="s">
        <v>12</v>
      </c>
      <c r="H7511" t="s">
        <v>17</v>
      </c>
      <c r="J7511" t="s">
        <v>18</v>
      </c>
      <c r="K7511" t="s">
        <v>20</v>
      </c>
      <c r="L7511">
        <v>4</v>
      </c>
    </row>
    <row r="7512" spans="1:12" x14ac:dyDescent="0.25">
      <c r="A7512">
        <v>-111.06599</v>
      </c>
      <c r="B7512">
        <v>31.8462</v>
      </c>
      <c r="C7512" t="s">
        <v>32282</v>
      </c>
      <c r="D7512">
        <v>6475</v>
      </c>
      <c r="E7512">
        <v>155</v>
      </c>
      <c r="F7512" t="s">
        <v>7889</v>
      </c>
      <c r="G7512" t="s">
        <v>12</v>
      </c>
      <c r="H7512" t="s">
        <v>17</v>
      </c>
      <c r="J7512" t="s">
        <v>18</v>
      </c>
      <c r="K7512" t="s">
        <v>20</v>
      </c>
      <c r="L7512">
        <v>4</v>
      </c>
    </row>
    <row r="7513" spans="1:12" x14ac:dyDescent="0.25">
      <c r="A7513">
        <v>-74.504599999999996</v>
      </c>
      <c r="B7513">
        <v>40.526899999999998</v>
      </c>
      <c r="C7513" t="s">
        <v>32283</v>
      </c>
      <c r="D7513">
        <v>4400</v>
      </c>
      <c r="E7513">
        <v>145</v>
      </c>
      <c r="F7513" t="s">
        <v>7890</v>
      </c>
      <c r="G7513" t="s">
        <v>12</v>
      </c>
      <c r="H7513" t="s">
        <v>31</v>
      </c>
      <c r="I7513">
        <v>2005</v>
      </c>
      <c r="J7513" t="s">
        <v>27</v>
      </c>
      <c r="K7513" t="s">
        <v>15</v>
      </c>
      <c r="L7513">
        <v>4</v>
      </c>
    </row>
    <row r="7514" spans="1:12" x14ac:dyDescent="0.25">
      <c r="A7514">
        <v>-122.51</v>
      </c>
      <c r="B7514">
        <v>37.802900000000001</v>
      </c>
      <c r="C7514" t="s">
        <v>32284</v>
      </c>
      <c r="D7514">
        <v>3525</v>
      </c>
      <c r="E7514">
        <v>98</v>
      </c>
      <c r="F7514" t="s">
        <v>7891</v>
      </c>
      <c r="G7514" t="s">
        <v>12</v>
      </c>
      <c r="H7514" t="s">
        <v>13</v>
      </c>
      <c r="I7514">
        <v>2012</v>
      </c>
      <c r="J7514" t="s">
        <v>100</v>
      </c>
      <c r="K7514" t="s">
        <v>15</v>
      </c>
      <c r="L7514">
        <v>4</v>
      </c>
    </row>
    <row r="7515" spans="1:12" x14ac:dyDescent="0.25">
      <c r="A7515">
        <v>-88.463189999999997</v>
      </c>
      <c r="B7515">
        <v>41.956510000000002</v>
      </c>
      <c r="C7515" t="s">
        <v>32285</v>
      </c>
      <c r="D7515">
        <v>3425</v>
      </c>
      <c r="E7515">
        <v>72</v>
      </c>
      <c r="F7515" t="s">
        <v>7892</v>
      </c>
      <c r="G7515" t="s">
        <v>12</v>
      </c>
      <c r="H7515" t="s">
        <v>13</v>
      </c>
      <c r="I7515">
        <v>2010</v>
      </c>
      <c r="J7515" t="s">
        <v>37</v>
      </c>
      <c r="K7515" t="s">
        <v>15</v>
      </c>
      <c r="L7515">
        <v>4</v>
      </c>
    </row>
    <row r="7516" spans="1:12" x14ac:dyDescent="0.25">
      <c r="A7516">
        <v>-83.339489999999998</v>
      </c>
      <c r="B7516">
        <v>34.345599999999997</v>
      </c>
      <c r="C7516" t="s">
        <v>32286</v>
      </c>
      <c r="D7516">
        <v>9200</v>
      </c>
      <c r="E7516">
        <v>112</v>
      </c>
      <c r="F7516" t="s">
        <v>7893</v>
      </c>
      <c r="G7516" t="s">
        <v>12</v>
      </c>
      <c r="H7516" t="s">
        <v>71</v>
      </c>
      <c r="I7516">
        <v>2005</v>
      </c>
      <c r="J7516" t="s">
        <v>32</v>
      </c>
      <c r="K7516" t="s">
        <v>15</v>
      </c>
      <c r="L7516">
        <v>4</v>
      </c>
    </row>
    <row r="7517" spans="1:12" x14ac:dyDescent="0.25">
      <c r="A7517">
        <v>-74.307289999999995</v>
      </c>
      <c r="B7517">
        <v>40.401699999999998</v>
      </c>
      <c r="C7517" t="s">
        <v>32287</v>
      </c>
      <c r="D7517">
        <v>4300</v>
      </c>
      <c r="E7517">
        <v>87</v>
      </c>
      <c r="F7517" t="s">
        <v>7894</v>
      </c>
      <c r="G7517" t="s">
        <v>12</v>
      </c>
      <c r="H7517" t="s">
        <v>31</v>
      </c>
      <c r="I7517">
        <v>2005</v>
      </c>
      <c r="J7517" t="s">
        <v>32</v>
      </c>
      <c r="K7517" t="s">
        <v>15</v>
      </c>
      <c r="L7517">
        <v>4</v>
      </c>
    </row>
    <row r="7518" spans="1:12" x14ac:dyDescent="0.25">
      <c r="A7518">
        <v>-83.395099999999999</v>
      </c>
      <c r="B7518">
        <v>42.205500000000001</v>
      </c>
      <c r="C7518" t="s">
        <v>32288</v>
      </c>
      <c r="D7518">
        <v>7375</v>
      </c>
      <c r="E7518">
        <v>123</v>
      </c>
      <c r="F7518" t="s">
        <v>7895</v>
      </c>
      <c r="G7518" t="s">
        <v>12</v>
      </c>
      <c r="H7518" t="s">
        <v>13</v>
      </c>
      <c r="I7518">
        <v>2010</v>
      </c>
      <c r="J7518" t="s">
        <v>100</v>
      </c>
      <c r="K7518" t="s">
        <v>15</v>
      </c>
      <c r="L7518">
        <v>4</v>
      </c>
    </row>
    <row r="7519" spans="1:12" x14ac:dyDescent="0.25">
      <c r="A7519">
        <v>-121.294</v>
      </c>
      <c r="B7519">
        <v>38.631700000000002</v>
      </c>
      <c r="C7519" t="s">
        <v>32289</v>
      </c>
      <c r="D7519">
        <v>5525</v>
      </c>
      <c r="E7519">
        <v>124</v>
      </c>
      <c r="F7519" t="s">
        <v>7896</v>
      </c>
      <c r="G7519" t="s">
        <v>12</v>
      </c>
      <c r="H7519" t="s">
        <v>17</v>
      </c>
      <c r="J7519" t="s">
        <v>54</v>
      </c>
      <c r="K7519" t="s">
        <v>15</v>
      </c>
      <c r="L7519">
        <v>4</v>
      </c>
    </row>
    <row r="7520" spans="1:12" x14ac:dyDescent="0.25">
      <c r="A7520">
        <v>-88.311300000000003</v>
      </c>
      <c r="B7520">
        <v>41.945309999999999</v>
      </c>
      <c r="C7520" t="s">
        <v>32290</v>
      </c>
      <c r="D7520">
        <v>2700</v>
      </c>
      <c r="E7520">
        <v>99</v>
      </c>
      <c r="F7520" t="s">
        <v>7897</v>
      </c>
      <c r="G7520" t="s">
        <v>12</v>
      </c>
      <c r="H7520" t="s">
        <v>13</v>
      </c>
      <c r="I7520">
        <v>2010</v>
      </c>
      <c r="J7520" t="s">
        <v>35</v>
      </c>
      <c r="K7520" t="s">
        <v>15</v>
      </c>
      <c r="L7520">
        <v>4</v>
      </c>
    </row>
    <row r="7521" spans="1:12" x14ac:dyDescent="0.25">
      <c r="A7521">
        <v>-122.863</v>
      </c>
      <c r="B7521">
        <v>45.479799999999997</v>
      </c>
      <c r="C7521" t="s">
        <v>32291</v>
      </c>
      <c r="D7521">
        <v>4400</v>
      </c>
      <c r="E7521">
        <v>94</v>
      </c>
      <c r="F7521" t="s">
        <v>7898</v>
      </c>
      <c r="G7521" t="s">
        <v>220</v>
      </c>
      <c r="H7521" t="s">
        <v>221</v>
      </c>
      <c r="I7521">
        <v>2009</v>
      </c>
      <c r="J7521" t="s">
        <v>18</v>
      </c>
      <c r="K7521" t="s">
        <v>20</v>
      </c>
      <c r="L7521">
        <v>2</v>
      </c>
    </row>
    <row r="7522" spans="1:12" x14ac:dyDescent="0.25">
      <c r="A7522">
        <v>-110.979</v>
      </c>
      <c r="B7522">
        <v>32.149900000000002</v>
      </c>
      <c r="C7522" t="s">
        <v>32292</v>
      </c>
      <c r="D7522">
        <v>3375</v>
      </c>
      <c r="E7522">
        <v>137</v>
      </c>
      <c r="F7522" t="s">
        <v>7899</v>
      </c>
      <c r="G7522" t="s">
        <v>12</v>
      </c>
      <c r="H7522" t="s">
        <v>17</v>
      </c>
      <c r="J7522" t="s">
        <v>18</v>
      </c>
      <c r="K7522" t="s">
        <v>20</v>
      </c>
      <c r="L7522">
        <v>4</v>
      </c>
    </row>
    <row r="7523" spans="1:12" x14ac:dyDescent="0.25">
      <c r="A7523">
        <v>-77.472790000000003</v>
      </c>
      <c r="B7523">
        <v>38.889800000000001</v>
      </c>
      <c r="C7523" t="s">
        <v>32293</v>
      </c>
      <c r="D7523">
        <v>5250</v>
      </c>
      <c r="E7523">
        <v>104</v>
      </c>
      <c r="F7523" t="s">
        <v>7900</v>
      </c>
      <c r="G7523" t="s">
        <v>12</v>
      </c>
      <c r="H7523" t="s">
        <v>13</v>
      </c>
      <c r="I7523">
        <v>2009</v>
      </c>
      <c r="J7523" t="s">
        <v>27</v>
      </c>
      <c r="K7523" t="s">
        <v>15</v>
      </c>
      <c r="L7523">
        <v>4</v>
      </c>
    </row>
    <row r="7524" spans="1:12" x14ac:dyDescent="0.25">
      <c r="A7524">
        <v>-88.457490000000007</v>
      </c>
      <c r="B7524">
        <v>41.955410000000001</v>
      </c>
      <c r="C7524" t="s">
        <v>32294</v>
      </c>
      <c r="D7524">
        <v>3425</v>
      </c>
      <c r="E7524">
        <v>69</v>
      </c>
      <c r="F7524" t="s">
        <v>7901</v>
      </c>
      <c r="G7524" t="s">
        <v>12</v>
      </c>
      <c r="H7524" t="s">
        <v>13</v>
      </c>
      <c r="I7524">
        <v>2010</v>
      </c>
      <c r="J7524" t="s">
        <v>37</v>
      </c>
      <c r="K7524" t="s">
        <v>15</v>
      </c>
      <c r="L7524">
        <v>4</v>
      </c>
    </row>
    <row r="7525" spans="1:12" x14ac:dyDescent="0.25">
      <c r="A7525">
        <v>-84.083200000000005</v>
      </c>
      <c r="B7525">
        <v>34.0077</v>
      </c>
      <c r="C7525" t="s">
        <v>32295</v>
      </c>
      <c r="D7525">
        <v>9299</v>
      </c>
      <c r="E7525">
        <v>101</v>
      </c>
      <c r="F7525" t="s">
        <v>7902</v>
      </c>
      <c r="G7525" t="s">
        <v>12</v>
      </c>
      <c r="H7525" t="s">
        <v>71</v>
      </c>
      <c r="I7525">
        <v>2005</v>
      </c>
      <c r="J7525" t="s">
        <v>32</v>
      </c>
      <c r="K7525" t="s">
        <v>15</v>
      </c>
      <c r="L7525">
        <v>4</v>
      </c>
    </row>
    <row r="7526" spans="1:12" x14ac:dyDescent="0.25">
      <c r="A7526">
        <v>-77.462999999999994</v>
      </c>
      <c r="B7526">
        <v>38.877699999999997</v>
      </c>
      <c r="C7526" t="s">
        <v>32296</v>
      </c>
      <c r="D7526">
        <v>6275</v>
      </c>
      <c r="E7526">
        <v>102</v>
      </c>
      <c r="F7526" t="s">
        <v>4027</v>
      </c>
      <c r="G7526" t="s">
        <v>12</v>
      </c>
      <c r="H7526" t="s">
        <v>17</v>
      </c>
      <c r="I7526">
        <v>2009</v>
      </c>
      <c r="J7526" t="s">
        <v>57</v>
      </c>
      <c r="K7526" t="s">
        <v>15</v>
      </c>
      <c r="L7526">
        <v>4</v>
      </c>
    </row>
    <row r="7527" spans="1:12" x14ac:dyDescent="0.25">
      <c r="A7527">
        <v>-121.70199</v>
      </c>
      <c r="B7527">
        <v>37.856999999999999</v>
      </c>
      <c r="C7527" t="s">
        <v>32297</v>
      </c>
      <c r="D7527">
        <v>4000</v>
      </c>
      <c r="E7527">
        <v>98</v>
      </c>
      <c r="F7527" t="s">
        <v>1421</v>
      </c>
      <c r="G7527" t="s">
        <v>220</v>
      </c>
      <c r="H7527" t="s">
        <v>221</v>
      </c>
      <c r="I7527">
        <v>2009</v>
      </c>
      <c r="J7527" t="s">
        <v>222</v>
      </c>
      <c r="K7527" t="s">
        <v>20</v>
      </c>
      <c r="L7527">
        <v>6</v>
      </c>
    </row>
    <row r="7528" spans="1:12" x14ac:dyDescent="0.25">
      <c r="A7528">
        <v>-73.970200000000006</v>
      </c>
      <c r="B7528">
        <v>40.7776</v>
      </c>
      <c r="C7528" t="s">
        <v>32298</v>
      </c>
      <c r="D7528">
        <v>6875</v>
      </c>
      <c r="E7528">
        <v>111</v>
      </c>
      <c r="F7528" t="s">
        <v>7903</v>
      </c>
      <c r="G7528" t="s">
        <v>87</v>
      </c>
      <c r="H7528" t="s">
        <v>88</v>
      </c>
      <c r="I7528">
        <v>1987</v>
      </c>
      <c r="J7528" t="s">
        <v>18</v>
      </c>
      <c r="K7528" t="s">
        <v>20</v>
      </c>
      <c r="L7528">
        <v>6</v>
      </c>
    </row>
    <row r="7529" spans="1:12" x14ac:dyDescent="0.25">
      <c r="A7529">
        <v>-96.631489999999999</v>
      </c>
      <c r="B7529">
        <v>32.797600000000003</v>
      </c>
      <c r="C7529" t="s">
        <v>24868</v>
      </c>
      <c r="D7529">
        <v>5150</v>
      </c>
      <c r="E7529">
        <v>94</v>
      </c>
      <c r="F7529" t="s">
        <v>7904</v>
      </c>
      <c r="G7529" t="s">
        <v>12</v>
      </c>
      <c r="H7529" t="s">
        <v>13</v>
      </c>
      <c r="I7529">
        <v>2009</v>
      </c>
      <c r="J7529" t="s">
        <v>27</v>
      </c>
      <c r="K7529" t="s">
        <v>15</v>
      </c>
      <c r="L7529">
        <v>4</v>
      </c>
    </row>
    <row r="7530" spans="1:12" x14ac:dyDescent="0.25">
      <c r="A7530">
        <v>-112.03100000000001</v>
      </c>
      <c r="B7530">
        <v>33.4529</v>
      </c>
      <c r="C7530" t="s">
        <v>32299</v>
      </c>
      <c r="D7530">
        <v>5525</v>
      </c>
      <c r="E7530">
        <v>82</v>
      </c>
      <c r="F7530" t="s">
        <v>7905</v>
      </c>
      <c r="G7530" t="s">
        <v>12</v>
      </c>
      <c r="H7530" t="s">
        <v>17</v>
      </c>
      <c r="I7530">
        <v>2009</v>
      </c>
      <c r="J7530" t="s">
        <v>57</v>
      </c>
      <c r="K7530" t="s">
        <v>15</v>
      </c>
      <c r="L7530">
        <v>4</v>
      </c>
    </row>
    <row r="7531" spans="1:12" x14ac:dyDescent="0.25">
      <c r="A7531">
        <v>-117.294</v>
      </c>
      <c r="B7531">
        <v>34.1524</v>
      </c>
      <c r="C7531" t="s">
        <v>32300</v>
      </c>
      <c r="D7531">
        <v>11400</v>
      </c>
      <c r="E7531">
        <v>334</v>
      </c>
      <c r="F7531" t="s">
        <v>7906</v>
      </c>
      <c r="G7531" t="s">
        <v>181</v>
      </c>
      <c r="H7531" t="s">
        <v>182</v>
      </c>
      <c r="I7531">
        <v>2003</v>
      </c>
      <c r="J7531" t="s">
        <v>18</v>
      </c>
      <c r="K7531" t="s">
        <v>20</v>
      </c>
      <c r="L7531">
        <v>4</v>
      </c>
    </row>
    <row r="7532" spans="1:12" x14ac:dyDescent="0.25">
      <c r="A7532">
        <v>-88.296289999999999</v>
      </c>
      <c r="B7532">
        <v>41.927700000000002</v>
      </c>
      <c r="C7532" t="s">
        <v>32301</v>
      </c>
      <c r="D7532">
        <v>2700</v>
      </c>
      <c r="E7532">
        <v>99</v>
      </c>
      <c r="F7532" t="s">
        <v>7904</v>
      </c>
      <c r="G7532" t="s">
        <v>12</v>
      </c>
      <c r="H7532" t="s">
        <v>13</v>
      </c>
      <c r="I7532">
        <v>2010</v>
      </c>
      <c r="J7532" t="s">
        <v>35</v>
      </c>
      <c r="K7532" t="s">
        <v>15</v>
      </c>
      <c r="L7532">
        <v>4</v>
      </c>
    </row>
    <row r="7533" spans="1:12" x14ac:dyDescent="0.25">
      <c r="A7533">
        <v>-77.250389999999996</v>
      </c>
      <c r="B7533">
        <v>38.814399999999999</v>
      </c>
      <c r="C7533" t="s">
        <v>32302</v>
      </c>
      <c r="D7533">
        <v>7100</v>
      </c>
      <c r="E7533">
        <v>78</v>
      </c>
      <c r="F7533" t="s">
        <v>7907</v>
      </c>
      <c r="G7533" t="s">
        <v>12</v>
      </c>
      <c r="H7533" t="s">
        <v>31</v>
      </c>
      <c r="I7533">
        <v>2010</v>
      </c>
      <c r="J7533" t="s">
        <v>37</v>
      </c>
      <c r="K7533" t="s">
        <v>15</v>
      </c>
      <c r="L7533">
        <v>4</v>
      </c>
    </row>
    <row r="7534" spans="1:12" x14ac:dyDescent="0.25">
      <c r="A7534">
        <v>-77.295590000000004</v>
      </c>
      <c r="B7534">
        <v>38.815010000000001</v>
      </c>
      <c r="C7534" t="s">
        <v>32303</v>
      </c>
      <c r="D7534">
        <v>8150</v>
      </c>
      <c r="E7534">
        <v>114</v>
      </c>
      <c r="F7534" t="s">
        <v>7908</v>
      </c>
      <c r="G7534" t="s">
        <v>12</v>
      </c>
      <c r="H7534" t="s">
        <v>17</v>
      </c>
      <c r="I7534">
        <v>2009</v>
      </c>
      <c r="J7534" t="s">
        <v>57</v>
      </c>
      <c r="K7534" t="s">
        <v>15</v>
      </c>
      <c r="L7534">
        <v>4</v>
      </c>
    </row>
    <row r="7535" spans="1:12" x14ac:dyDescent="0.25">
      <c r="A7535">
        <v>-104.97699</v>
      </c>
      <c r="B7535">
        <v>39.759810000000002</v>
      </c>
      <c r="C7535" t="s">
        <v>32304</v>
      </c>
      <c r="D7535">
        <v>8462</v>
      </c>
      <c r="E7535">
        <v>77</v>
      </c>
      <c r="F7535" t="s">
        <v>1364</v>
      </c>
      <c r="G7535" t="s">
        <v>12</v>
      </c>
      <c r="H7535" t="s">
        <v>17</v>
      </c>
      <c r="I7535">
        <v>2010</v>
      </c>
      <c r="J7535" t="s">
        <v>37</v>
      </c>
      <c r="K7535" t="s">
        <v>15</v>
      </c>
      <c r="L7535">
        <v>4</v>
      </c>
    </row>
    <row r="7536" spans="1:12" x14ac:dyDescent="0.25">
      <c r="A7536">
        <v>-95.587990000000005</v>
      </c>
      <c r="B7536">
        <v>29.7026</v>
      </c>
      <c r="C7536" t="s">
        <v>32305</v>
      </c>
      <c r="D7536">
        <v>4375</v>
      </c>
      <c r="E7536">
        <v>60</v>
      </c>
      <c r="F7536" t="s">
        <v>1375</v>
      </c>
      <c r="G7536" t="s">
        <v>12</v>
      </c>
      <c r="H7536" t="s">
        <v>13</v>
      </c>
      <c r="I7536">
        <v>2012</v>
      </c>
      <c r="J7536" t="s">
        <v>192</v>
      </c>
      <c r="K7536" t="s">
        <v>15</v>
      </c>
      <c r="L7536">
        <v>4</v>
      </c>
    </row>
    <row r="7537" spans="1:12" x14ac:dyDescent="0.25">
      <c r="A7537">
        <v>-77.004999999999995</v>
      </c>
      <c r="B7537">
        <v>38.9131</v>
      </c>
      <c r="C7537" t="s">
        <v>32306</v>
      </c>
      <c r="D7537">
        <v>5200</v>
      </c>
      <c r="E7537">
        <v>57</v>
      </c>
      <c r="F7537" t="s">
        <v>7909</v>
      </c>
      <c r="G7537" t="s">
        <v>224</v>
      </c>
      <c r="H7537" t="s">
        <v>221</v>
      </c>
      <c r="I7537">
        <v>2012</v>
      </c>
      <c r="J7537" t="s">
        <v>222</v>
      </c>
      <c r="K7537" t="s">
        <v>20</v>
      </c>
      <c r="L7537">
        <v>6</v>
      </c>
    </row>
    <row r="7538" spans="1:12" x14ac:dyDescent="0.25">
      <c r="A7538">
        <v>-121.70099999999999</v>
      </c>
      <c r="B7538">
        <v>37.858600000000003</v>
      </c>
      <c r="C7538" t="s">
        <v>32307</v>
      </c>
      <c r="D7538">
        <v>4000</v>
      </c>
      <c r="E7538">
        <v>98</v>
      </c>
      <c r="F7538" t="s">
        <v>7910</v>
      </c>
      <c r="G7538" t="s">
        <v>220</v>
      </c>
      <c r="H7538" t="s">
        <v>221</v>
      </c>
      <c r="I7538">
        <v>2009</v>
      </c>
      <c r="J7538" t="s">
        <v>222</v>
      </c>
      <c r="K7538" t="s">
        <v>20</v>
      </c>
      <c r="L7538">
        <v>6</v>
      </c>
    </row>
    <row r="7539" spans="1:12" x14ac:dyDescent="0.25">
      <c r="A7539">
        <v>-75.195689999999999</v>
      </c>
      <c r="B7539">
        <v>39.928600000000003</v>
      </c>
      <c r="C7539" t="s">
        <v>32308</v>
      </c>
      <c r="D7539">
        <v>3200</v>
      </c>
      <c r="E7539">
        <v>56</v>
      </c>
      <c r="F7539" t="s">
        <v>7911</v>
      </c>
      <c r="G7539" t="s">
        <v>12</v>
      </c>
      <c r="H7539" t="s">
        <v>31</v>
      </c>
      <c r="I7539">
        <v>2005</v>
      </c>
      <c r="J7539" t="s">
        <v>27</v>
      </c>
      <c r="K7539" t="s">
        <v>15</v>
      </c>
      <c r="L7539">
        <v>4</v>
      </c>
    </row>
    <row r="7540" spans="1:12" x14ac:dyDescent="0.25">
      <c r="A7540">
        <v>-157.721</v>
      </c>
      <c r="B7540">
        <v>21.298100000000002</v>
      </c>
      <c r="C7540" t="s">
        <v>32309</v>
      </c>
      <c r="D7540">
        <v>3400</v>
      </c>
      <c r="E7540">
        <v>149</v>
      </c>
      <c r="F7540" t="s">
        <v>7912</v>
      </c>
      <c r="G7540" t="s">
        <v>12</v>
      </c>
      <c r="H7540" t="s">
        <v>13</v>
      </c>
      <c r="I7540">
        <v>2010</v>
      </c>
      <c r="J7540" t="s">
        <v>37</v>
      </c>
      <c r="K7540" t="s">
        <v>15</v>
      </c>
      <c r="L7540">
        <v>4</v>
      </c>
    </row>
    <row r="7541" spans="1:12" x14ac:dyDescent="0.25">
      <c r="A7541">
        <v>-117.12099000000001</v>
      </c>
      <c r="B7541">
        <v>32.563899999999997</v>
      </c>
      <c r="C7541" t="s">
        <v>32310</v>
      </c>
      <c r="D7541">
        <v>4474</v>
      </c>
      <c r="E7541">
        <v>115</v>
      </c>
      <c r="F7541" t="s">
        <v>7910</v>
      </c>
      <c r="G7541" t="s">
        <v>12</v>
      </c>
      <c r="H7541" t="s">
        <v>13</v>
      </c>
      <c r="I7541">
        <v>2010</v>
      </c>
      <c r="J7541" t="s">
        <v>29</v>
      </c>
      <c r="K7541" t="s">
        <v>15</v>
      </c>
      <c r="L7541">
        <v>4</v>
      </c>
    </row>
    <row r="7542" spans="1:12" x14ac:dyDescent="0.25">
      <c r="A7542">
        <v>-117.172</v>
      </c>
      <c r="B7542">
        <v>33.674199999999999</v>
      </c>
      <c r="C7542" t="s">
        <v>32311</v>
      </c>
      <c r="D7542">
        <v>9600</v>
      </c>
      <c r="E7542">
        <v>81</v>
      </c>
      <c r="F7542" t="s">
        <v>7913</v>
      </c>
      <c r="G7542" t="s">
        <v>181</v>
      </c>
      <c r="H7542" t="s">
        <v>182</v>
      </c>
      <c r="I7542">
        <v>2003</v>
      </c>
      <c r="J7542" t="s">
        <v>18</v>
      </c>
      <c r="K7542" t="s">
        <v>20</v>
      </c>
      <c r="L7542">
        <v>4</v>
      </c>
    </row>
    <row r="7543" spans="1:12" x14ac:dyDescent="0.25">
      <c r="A7543">
        <v>-73.893100000000004</v>
      </c>
      <c r="B7543">
        <v>40.604900000000001</v>
      </c>
      <c r="C7543" t="s">
        <v>32312</v>
      </c>
      <c r="D7543">
        <v>6450</v>
      </c>
      <c r="E7543">
        <v>104</v>
      </c>
      <c r="F7543" t="s">
        <v>7914</v>
      </c>
      <c r="G7543" t="s">
        <v>12</v>
      </c>
      <c r="H7543" t="s">
        <v>13</v>
      </c>
      <c r="I7543">
        <v>2010</v>
      </c>
      <c r="J7543" t="s">
        <v>54</v>
      </c>
      <c r="K7543" t="s">
        <v>15</v>
      </c>
      <c r="L7543">
        <v>4</v>
      </c>
    </row>
    <row r="7544" spans="1:12" x14ac:dyDescent="0.25">
      <c r="A7544">
        <v>-117.42899</v>
      </c>
      <c r="B7544">
        <v>32.46031</v>
      </c>
      <c r="C7544" t="s">
        <v>32313</v>
      </c>
      <c r="D7544">
        <v>5436</v>
      </c>
      <c r="E7544">
        <v>124</v>
      </c>
      <c r="F7544" t="s">
        <v>7915</v>
      </c>
      <c r="G7544" t="s">
        <v>102</v>
      </c>
      <c r="H7544" t="s">
        <v>103</v>
      </c>
      <c r="I7544">
        <v>2010</v>
      </c>
      <c r="J7544" t="s">
        <v>18</v>
      </c>
      <c r="K7544" t="s">
        <v>20</v>
      </c>
      <c r="L7544">
        <v>5</v>
      </c>
    </row>
    <row r="7545" spans="1:12" x14ac:dyDescent="0.25">
      <c r="A7545">
        <v>-121.7</v>
      </c>
      <c r="B7545">
        <v>37.862310000000001</v>
      </c>
      <c r="C7545" t="s">
        <v>32314</v>
      </c>
      <c r="D7545">
        <v>4000</v>
      </c>
      <c r="E7545">
        <v>98</v>
      </c>
      <c r="F7545" t="s">
        <v>7916</v>
      </c>
      <c r="G7545" t="s">
        <v>220</v>
      </c>
      <c r="H7545" t="s">
        <v>221</v>
      </c>
      <c r="I7545">
        <v>2009</v>
      </c>
      <c r="J7545" t="s">
        <v>222</v>
      </c>
      <c r="K7545" t="s">
        <v>20</v>
      </c>
      <c r="L7545">
        <v>6</v>
      </c>
    </row>
    <row r="7546" spans="1:12" x14ac:dyDescent="0.25">
      <c r="A7546">
        <v>-96.631389999999996</v>
      </c>
      <c r="B7546">
        <v>32.799399999999999</v>
      </c>
      <c r="C7546" t="s">
        <v>32315</v>
      </c>
      <c r="D7546">
        <v>5149</v>
      </c>
      <c r="E7546">
        <v>94</v>
      </c>
      <c r="F7546" t="s">
        <v>7916</v>
      </c>
      <c r="G7546" t="s">
        <v>12</v>
      </c>
      <c r="H7546" t="s">
        <v>13</v>
      </c>
      <c r="I7546">
        <v>2009</v>
      </c>
      <c r="J7546" t="s">
        <v>27</v>
      </c>
      <c r="K7546" t="s">
        <v>15</v>
      </c>
      <c r="L7546">
        <v>4</v>
      </c>
    </row>
    <row r="7547" spans="1:12" x14ac:dyDescent="0.25">
      <c r="A7547">
        <v>-77.292389999999997</v>
      </c>
      <c r="B7547">
        <v>42.912399999999998</v>
      </c>
      <c r="C7547" t="s">
        <v>32316</v>
      </c>
      <c r="D7547">
        <v>5375</v>
      </c>
      <c r="E7547">
        <v>49</v>
      </c>
      <c r="F7547" t="s">
        <v>7917</v>
      </c>
      <c r="G7547" t="s">
        <v>12</v>
      </c>
      <c r="H7547" t="s">
        <v>13</v>
      </c>
      <c r="I7547">
        <v>2009</v>
      </c>
      <c r="J7547" t="s">
        <v>27</v>
      </c>
      <c r="K7547" t="s">
        <v>15</v>
      </c>
      <c r="L7547">
        <v>4</v>
      </c>
    </row>
    <row r="7548" spans="1:12" x14ac:dyDescent="0.25">
      <c r="A7548">
        <v>-73.975800000000007</v>
      </c>
      <c r="B7548">
        <v>40.735900000000001</v>
      </c>
      <c r="C7548" t="s">
        <v>32317</v>
      </c>
      <c r="D7548">
        <v>2800</v>
      </c>
      <c r="E7548">
        <v>92</v>
      </c>
      <c r="F7548" t="s">
        <v>7918</v>
      </c>
      <c r="G7548" t="s">
        <v>87</v>
      </c>
      <c r="H7548" t="s">
        <v>88</v>
      </c>
      <c r="I7548">
        <v>1987</v>
      </c>
      <c r="J7548" t="s">
        <v>18</v>
      </c>
      <c r="K7548" t="s">
        <v>20</v>
      </c>
      <c r="L7548">
        <v>6</v>
      </c>
    </row>
    <row r="7549" spans="1:12" x14ac:dyDescent="0.25">
      <c r="A7549">
        <v>-121.282</v>
      </c>
      <c r="B7549">
        <v>38.636200000000002</v>
      </c>
      <c r="C7549" t="s">
        <v>32318</v>
      </c>
      <c r="D7549">
        <v>5525</v>
      </c>
      <c r="E7549">
        <v>140</v>
      </c>
      <c r="F7549" t="s">
        <v>7916</v>
      </c>
      <c r="G7549" t="s">
        <v>12</v>
      </c>
      <c r="H7549" t="s">
        <v>17</v>
      </c>
      <c r="J7549" t="s">
        <v>54</v>
      </c>
      <c r="K7549" t="s">
        <v>15</v>
      </c>
      <c r="L7549">
        <v>4</v>
      </c>
    </row>
    <row r="7550" spans="1:12" x14ac:dyDescent="0.25">
      <c r="A7550">
        <v>-98.391900000000007</v>
      </c>
      <c r="B7550">
        <v>26.169499999999999</v>
      </c>
      <c r="C7550" t="s">
        <v>32319</v>
      </c>
      <c r="D7550">
        <v>6575</v>
      </c>
      <c r="E7550">
        <v>114</v>
      </c>
      <c r="F7550" t="s">
        <v>7919</v>
      </c>
      <c r="G7550" t="s">
        <v>12</v>
      </c>
      <c r="H7550" t="s">
        <v>17</v>
      </c>
      <c r="I7550">
        <v>2001</v>
      </c>
      <c r="J7550" t="s">
        <v>18</v>
      </c>
      <c r="K7550" t="s">
        <v>20</v>
      </c>
      <c r="L7550">
        <v>4</v>
      </c>
    </row>
    <row r="7551" spans="1:12" x14ac:dyDescent="0.25">
      <c r="A7551">
        <v>-117.87899</v>
      </c>
      <c r="B7551">
        <v>33.89761</v>
      </c>
      <c r="C7551" t="s">
        <v>32320</v>
      </c>
      <c r="D7551">
        <v>12000</v>
      </c>
      <c r="E7551">
        <v>143</v>
      </c>
      <c r="F7551" t="s">
        <v>7920</v>
      </c>
      <c r="G7551" t="s">
        <v>181</v>
      </c>
      <c r="H7551" t="s">
        <v>182</v>
      </c>
      <c r="I7551">
        <v>2004</v>
      </c>
      <c r="J7551" t="s">
        <v>18</v>
      </c>
      <c r="K7551" t="s">
        <v>20</v>
      </c>
      <c r="L7551">
        <v>4</v>
      </c>
    </row>
    <row r="7552" spans="1:12" x14ac:dyDescent="0.25">
      <c r="A7552">
        <v>-75.037999999999997</v>
      </c>
      <c r="B7552">
        <v>40.036200000000001</v>
      </c>
      <c r="C7552" t="s">
        <v>32321</v>
      </c>
      <c r="D7552">
        <v>4800</v>
      </c>
      <c r="E7552">
        <v>40</v>
      </c>
      <c r="F7552" t="s">
        <v>7921</v>
      </c>
      <c r="G7552" t="s">
        <v>224</v>
      </c>
      <c r="H7552" t="s">
        <v>221</v>
      </c>
      <c r="I7552">
        <v>2012</v>
      </c>
      <c r="J7552" t="s">
        <v>222</v>
      </c>
      <c r="K7552" t="s">
        <v>20</v>
      </c>
      <c r="L7552">
        <v>6</v>
      </c>
    </row>
    <row r="7553" spans="1:12" x14ac:dyDescent="0.25">
      <c r="A7553">
        <v>-117.12499</v>
      </c>
      <c r="B7553">
        <v>32.566000000000003</v>
      </c>
      <c r="C7553" t="s">
        <v>32322</v>
      </c>
      <c r="D7553">
        <v>4475</v>
      </c>
      <c r="E7553">
        <v>113</v>
      </c>
      <c r="F7553" t="s">
        <v>7916</v>
      </c>
      <c r="G7553" t="s">
        <v>12</v>
      </c>
      <c r="H7553" t="s">
        <v>13</v>
      </c>
      <c r="I7553">
        <v>2010</v>
      </c>
      <c r="J7553" t="s">
        <v>29</v>
      </c>
      <c r="K7553" t="s">
        <v>15</v>
      </c>
      <c r="L7553">
        <v>4</v>
      </c>
    </row>
    <row r="7554" spans="1:12" x14ac:dyDescent="0.25">
      <c r="A7554">
        <v>-110.95799</v>
      </c>
      <c r="B7554">
        <v>32.401600000000002</v>
      </c>
      <c r="C7554" t="s">
        <v>32323</v>
      </c>
      <c r="D7554">
        <v>9350</v>
      </c>
      <c r="E7554">
        <v>137</v>
      </c>
      <c r="F7554" t="s">
        <v>7922</v>
      </c>
      <c r="G7554" t="s">
        <v>12</v>
      </c>
      <c r="H7554" t="s">
        <v>17</v>
      </c>
      <c r="I7554">
        <v>2010</v>
      </c>
      <c r="J7554" t="s">
        <v>35</v>
      </c>
      <c r="K7554" t="s">
        <v>15</v>
      </c>
      <c r="L7554">
        <v>4</v>
      </c>
    </row>
    <row r="7555" spans="1:12" x14ac:dyDescent="0.25">
      <c r="A7555">
        <v>-121.75</v>
      </c>
      <c r="B7555">
        <v>37.168300000000002</v>
      </c>
      <c r="C7555" t="s">
        <v>32324</v>
      </c>
      <c r="D7555">
        <v>9799</v>
      </c>
      <c r="E7555">
        <v>122</v>
      </c>
      <c r="F7555" t="s">
        <v>7923</v>
      </c>
      <c r="G7555" t="s">
        <v>181</v>
      </c>
      <c r="H7555" t="s">
        <v>182</v>
      </c>
      <c r="I7555">
        <v>2003</v>
      </c>
      <c r="J7555" t="s">
        <v>18</v>
      </c>
      <c r="K7555" t="s">
        <v>20</v>
      </c>
      <c r="L7555">
        <v>4</v>
      </c>
    </row>
    <row r="7556" spans="1:12" x14ac:dyDescent="0.25">
      <c r="A7556">
        <v>-96.628900000000002</v>
      </c>
      <c r="B7556">
        <v>32.807099999999998</v>
      </c>
      <c r="C7556" t="s">
        <v>32325</v>
      </c>
      <c r="D7556">
        <v>5150</v>
      </c>
      <c r="E7556">
        <v>85</v>
      </c>
      <c r="F7556" t="s">
        <v>7924</v>
      </c>
      <c r="G7556" t="s">
        <v>12</v>
      </c>
      <c r="H7556" t="s">
        <v>13</v>
      </c>
      <c r="I7556">
        <v>2009</v>
      </c>
      <c r="J7556" t="s">
        <v>27</v>
      </c>
      <c r="K7556" t="s">
        <v>15</v>
      </c>
      <c r="L7556">
        <v>4</v>
      </c>
    </row>
    <row r="7557" spans="1:12" x14ac:dyDescent="0.25">
      <c r="A7557">
        <v>-73.7834</v>
      </c>
      <c r="B7557">
        <v>40.627000000000002</v>
      </c>
      <c r="C7557" t="s">
        <v>32326</v>
      </c>
      <c r="D7557">
        <v>4249</v>
      </c>
      <c r="E7557">
        <v>118</v>
      </c>
      <c r="F7557" t="s">
        <v>7925</v>
      </c>
      <c r="G7557" t="s">
        <v>12</v>
      </c>
      <c r="H7557" t="s">
        <v>13</v>
      </c>
      <c r="I7557">
        <v>2010</v>
      </c>
      <c r="J7557" t="s">
        <v>35</v>
      </c>
      <c r="K7557" t="s">
        <v>15</v>
      </c>
      <c r="L7557">
        <v>4</v>
      </c>
    </row>
    <row r="7558" spans="1:12" x14ac:dyDescent="0.25">
      <c r="A7558">
        <v>-121.69799</v>
      </c>
      <c r="B7558">
        <v>37.871209999999998</v>
      </c>
      <c r="C7558" t="s">
        <v>32327</v>
      </c>
      <c r="D7558">
        <v>4000</v>
      </c>
      <c r="E7558">
        <v>97</v>
      </c>
      <c r="F7558" t="s">
        <v>7926</v>
      </c>
      <c r="G7558" t="s">
        <v>220</v>
      </c>
      <c r="H7558" t="s">
        <v>221</v>
      </c>
      <c r="I7558">
        <v>2009</v>
      </c>
      <c r="J7558" t="s">
        <v>222</v>
      </c>
      <c r="K7558" t="s">
        <v>20</v>
      </c>
      <c r="L7558">
        <v>6</v>
      </c>
    </row>
    <row r="7559" spans="1:12" x14ac:dyDescent="0.25">
      <c r="A7559">
        <v>-75.298199999999994</v>
      </c>
      <c r="B7559">
        <v>40.219299999999997</v>
      </c>
      <c r="C7559" t="s">
        <v>32328</v>
      </c>
      <c r="D7559">
        <v>4550</v>
      </c>
      <c r="E7559">
        <v>62</v>
      </c>
      <c r="F7559" t="s">
        <v>7927</v>
      </c>
      <c r="G7559" t="s">
        <v>12</v>
      </c>
      <c r="H7559" t="s">
        <v>13</v>
      </c>
      <c r="I7559">
        <v>2011</v>
      </c>
      <c r="J7559" t="s">
        <v>35</v>
      </c>
      <c r="K7559" t="s">
        <v>15</v>
      </c>
      <c r="L7559">
        <v>4</v>
      </c>
    </row>
    <row r="7560" spans="1:12" x14ac:dyDescent="0.25">
      <c r="A7560">
        <v>-77.460790000000003</v>
      </c>
      <c r="B7560">
        <v>38.911799999999999</v>
      </c>
      <c r="C7560" t="s">
        <v>32329</v>
      </c>
      <c r="D7560">
        <v>5250</v>
      </c>
      <c r="E7560">
        <v>101</v>
      </c>
      <c r="F7560" t="s">
        <v>7926</v>
      </c>
      <c r="G7560" t="s">
        <v>12</v>
      </c>
      <c r="H7560" t="s">
        <v>13</v>
      </c>
      <c r="I7560">
        <v>2009</v>
      </c>
      <c r="J7560" t="s">
        <v>27</v>
      </c>
      <c r="K7560" t="s">
        <v>15</v>
      </c>
      <c r="L7560">
        <v>4</v>
      </c>
    </row>
    <row r="7561" spans="1:12" x14ac:dyDescent="0.25">
      <c r="A7561">
        <v>-122.37599</v>
      </c>
      <c r="B7561">
        <v>37.786999999999999</v>
      </c>
      <c r="C7561" t="s">
        <v>32330</v>
      </c>
      <c r="D7561">
        <v>7850</v>
      </c>
      <c r="E7561">
        <v>93</v>
      </c>
      <c r="F7561" t="s">
        <v>7928</v>
      </c>
      <c r="G7561" t="s">
        <v>12</v>
      </c>
      <c r="H7561" t="s">
        <v>71</v>
      </c>
      <c r="I7561">
        <v>2005</v>
      </c>
      <c r="J7561" t="s">
        <v>32</v>
      </c>
      <c r="K7561" t="s">
        <v>15</v>
      </c>
      <c r="L7561">
        <v>4</v>
      </c>
    </row>
    <row r="7562" spans="1:12" x14ac:dyDescent="0.25">
      <c r="A7562">
        <v>-96.6267</v>
      </c>
      <c r="B7562">
        <v>32.810299999999998</v>
      </c>
      <c r="C7562" t="s">
        <v>32331</v>
      </c>
      <c r="D7562">
        <v>5150</v>
      </c>
      <c r="E7562">
        <v>69</v>
      </c>
      <c r="F7562" t="s">
        <v>7926</v>
      </c>
      <c r="G7562" t="s">
        <v>12</v>
      </c>
      <c r="H7562" t="s">
        <v>13</v>
      </c>
      <c r="I7562">
        <v>2009</v>
      </c>
      <c r="J7562" t="s">
        <v>27</v>
      </c>
      <c r="K7562" t="s">
        <v>15</v>
      </c>
      <c r="L7562">
        <v>4</v>
      </c>
    </row>
    <row r="7563" spans="1:12" x14ac:dyDescent="0.25">
      <c r="A7563">
        <v>-93.22269</v>
      </c>
      <c r="B7563">
        <v>44.724899999999998</v>
      </c>
      <c r="C7563" t="s">
        <v>32332</v>
      </c>
      <c r="D7563">
        <v>2600</v>
      </c>
      <c r="E7563">
        <v>101</v>
      </c>
      <c r="F7563" t="s">
        <v>7929</v>
      </c>
      <c r="G7563" t="s">
        <v>12</v>
      </c>
      <c r="H7563" t="s">
        <v>31</v>
      </c>
      <c r="I7563">
        <v>2003</v>
      </c>
      <c r="J7563" t="s">
        <v>27</v>
      </c>
      <c r="K7563" t="s">
        <v>15</v>
      </c>
      <c r="L7563">
        <v>4</v>
      </c>
    </row>
    <row r="7564" spans="1:12" x14ac:dyDescent="0.25">
      <c r="A7564">
        <v>-118.134</v>
      </c>
      <c r="B7564">
        <v>33.920099999999998</v>
      </c>
      <c r="C7564" t="s">
        <v>32333</v>
      </c>
      <c r="D7564">
        <v>14700</v>
      </c>
      <c r="E7564">
        <v>138</v>
      </c>
      <c r="F7564" t="s">
        <v>7930</v>
      </c>
      <c r="G7564" t="s">
        <v>181</v>
      </c>
      <c r="H7564" t="s">
        <v>182</v>
      </c>
      <c r="I7564">
        <v>2004</v>
      </c>
      <c r="J7564" t="s">
        <v>18</v>
      </c>
      <c r="K7564" t="s">
        <v>20</v>
      </c>
      <c r="L7564">
        <v>4</v>
      </c>
    </row>
    <row r="7565" spans="1:12" x14ac:dyDescent="0.25">
      <c r="A7565">
        <v>-122.48399000000001</v>
      </c>
      <c r="B7565">
        <v>37.705599999999997</v>
      </c>
      <c r="C7565" t="s">
        <v>32334</v>
      </c>
      <c r="D7565">
        <v>5275</v>
      </c>
      <c r="E7565">
        <v>126</v>
      </c>
      <c r="F7565" t="s">
        <v>7931</v>
      </c>
      <c r="G7565" t="s">
        <v>12</v>
      </c>
      <c r="H7565" t="s">
        <v>13</v>
      </c>
      <c r="I7565">
        <v>2012</v>
      </c>
      <c r="J7565" t="s">
        <v>100</v>
      </c>
      <c r="K7565" t="s">
        <v>15</v>
      </c>
      <c r="L7565">
        <v>4</v>
      </c>
    </row>
    <row r="7566" spans="1:12" x14ac:dyDescent="0.25">
      <c r="A7566">
        <v>-117.44</v>
      </c>
      <c r="B7566">
        <v>33.934899999999999</v>
      </c>
      <c r="C7566" t="s">
        <v>32335</v>
      </c>
      <c r="D7566">
        <v>10300</v>
      </c>
      <c r="E7566">
        <v>86</v>
      </c>
      <c r="F7566" t="s">
        <v>1128</v>
      </c>
      <c r="G7566" t="s">
        <v>181</v>
      </c>
      <c r="H7566" t="s">
        <v>182</v>
      </c>
      <c r="I7566">
        <v>2004</v>
      </c>
      <c r="J7566" t="s">
        <v>18</v>
      </c>
      <c r="K7566" t="s">
        <v>20</v>
      </c>
      <c r="L7566">
        <v>4</v>
      </c>
    </row>
    <row r="7567" spans="1:12" x14ac:dyDescent="0.25">
      <c r="A7567">
        <v>-121.264</v>
      </c>
      <c r="B7567">
        <v>38.632109999999997</v>
      </c>
      <c r="C7567" t="s">
        <v>32336</v>
      </c>
      <c r="D7567">
        <v>5524</v>
      </c>
      <c r="E7567">
        <v>154</v>
      </c>
      <c r="F7567" t="s">
        <v>7926</v>
      </c>
      <c r="G7567" t="s">
        <v>12</v>
      </c>
      <c r="H7567" t="s">
        <v>17</v>
      </c>
      <c r="J7567" t="s">
        <v>54</v>
      </c>
      <c r="K7567" t="s">
        <v>15</v>
      </c>
      <c r="L7567">
        <v>4</v>
      </c>
    </row>
    <row r="7568" spans="1:12" x14ac:dyDescent="0.25">
      <c r="A7568">
        <v>-117.13</v>
      </c>
      <c r="B7568">
        <v>32.579799999999999</v>
      </c>
      <c r="C7568" t="s">
        <v>32337</v>
      </c>
      <c r="D7568">
        <v>4474</v>
      </c>
      <c r="E7568">
        <v>116</v>
      </c>
      <c r="F7568" t="s">
        <v>7932</v>
      </c>
      <c r="G7568" t="s">
        <v>12</v>
      </c>
      <c r="H7568" t="s">
        <v>13</v>
      </c>
      <c r="I7568">
        <v>2010</v>
      </c>
      <c r="J7568" t="s">
        <v>29</v>
      </c>
      <c r="K7568" t="s">
        <v>15</v>
      </c>
      <c r="L7568">
        <v>4</v>
      </c>
    </row>
    <row r="7569" spans="1:12" x14ac:dyDescent="0.25">
      <c r="A7569">
        <v>-119.43</v>
      </c>
      <c r="B7569">
        <v>33.0946</v>
      </c>
      <c r="C7569" t="s">
        <v>32338</v>
      </c>
      <c r="D7569">
        <v>10475</v>
      </c>
      <c r="E7569">
        <v>125</v>
      </c>
      <c r="F7569" t="s">
        <v>7933</v>
      </c>
      <c r="G7569" t="s">
        <v>102</v>
      </c>
      <c r="H7569" t="s">
        <v>103</v>
      </c>
      <c r="I7569">
        <v>2010</v>
      </c>
      <c r="J7569" t="s">
        <v>18</v>
      </c>
      <c r="K7569" t="s">
        <v>20</v>
      </c>
      <c r="L7569">
        <v>5</v>
      </c>
    </row>
    <row r="7570" spans="1:12" x14ac:dyDescent="0.25">
      <c r="A7570">
        <v>-122.37</v>
      </c>
      <c r="B7570">
        <v>48.409910000000004</v>
      </c>
      <c r="C7570" t="s">
        <v>32339</v>
      </c>
      <c r="D7570">
        <v>4600</v>
      </c>
      <c r="E7570">
        <v>33</v>
      </c>
      <c r="F7570" t="s">
        <v>7934</v>
      </c>
      <c r="G7570" t="s">
        <v>220</v>
      </c>
      <c r="H7570" t="s">
        <v>221</v>
      </c>
      <c r="I7570">
        <v>2009</v>
      </c>
      <c r="J7570" t="s">
        <v>18</v>
      </c>
      <c r="K7570" t="s">
        <v>20</v>
      </c>
      <c r="L7570">
        <v>2</v>
      </c>
    </row>
    <row r="7571" spans="1:12" x14ac:dyDescent="0.25">
      <c r="A7571">
        <v>-93.358689999999996</v>
      </c>
      <c r="B7571">
        <v>44.818100000000001</v>
      </c>
      <c r="C7571" t="s">
        <v>32340</v>
      </c>
      <c r="D7571">
        <v>4462</v>
      </c>
      <c r="E7571">
        <v>67</v>
      </c>
      <c r="F7571" t="s">
        <v>7935</v>
      </c>
      <c r="G7571" t="s">
        <v>12</v>
      </c>
      <c r="H7571" t="s">
        <v>31</v>
      </c>
      <c r="I7571">
        <v>2003</v>
      </c>
      <c r="J7571" t="s">
        <v>27</v>
      </c>
      <c r="K7571" t="s">
        <v>15</v>
      </c>
      <c r="L7571">
        <v>4</v>
      </c>
    </row>
    <row r="7572" spans="1:12" x14ac:dyDescent="0.25">
      <c r="A7572">
        <v>-93.2239</v>
      </c>
      <c r="B7572">
        <v>44.947310000000002</v>
      </c>
      <c r="C7572" t="s">
        <v>32341</v>
      </c>
      <c r="D7572">
        <v>3400</v>
      </c>
      <c r="E7572">
        <v>63</v>
      </c>
      <c r="F7572" t="s">
        <v>7936</v>
      </c>
      <c r="G7572" t="s">
        <v>12</v>
      </c>
      <c r="H7572" t="s">
        <v>31</v>
      </c>
      <c r="I7572">
        <v>2003</v>
      </c>
      <c r="J7572" t="s">
        <v>27</v>
      </c>
      <c r="K7572" t="s">
        <v>15</v>
      </c>
      <c r="L7572">
        <v>4</v>
      </c>
    </row>
    <row r="7573" spans="1:12" x14ac:dyDescent="0.25">
      <c r="A7573">
        <v>-121.25599</v>
      </c>
      <c r="B7573">
        <v>38.6265</v>
      </c>
      <c r="C7573" t="s">
        <v>32342</v>
      </c>
      <c r="D7573">
        <v>5525</v>
      </c>
      <c r="E7573">
        <v>157</v>
      </c>
      <c r="F7573" t="s">
        <v>7937</v>
      </c>
      <c r="G7573" t="s">
        <v>12</v>
      </c>
      <c r="H7573" t="s">
        <v>17</v>
      </c>
      <c r="J7573" t="s">
        <v>54</v>
      </c>
      <c r="K7573" t="s">
        <v>15</v>
      </c>
      <c r="L7573">
        <v>4</v>
      </c>
    </row>
    <row r="7574" spans="1:12" x14ac:dyDescent="0.25">
      <c r="A7574">
        <v>-117.12899</v>
      </c>
      <c r="B7574">
        <v>32.582099999999997</v>
      </c>
      <c r="C7574" t="s">
        <v>32343</v>
      </c>
      <c r="D7574">
        <v>4475</v>
      </c>
      <c r="E7574">
        <v>114</v>
      </c>
      <c r="F7574" t="s">
        <v>7937</v>
      </c>
      <c r="G7574" t="s">
        <v>12</v>
      </c>
      <c r="H7574" t="s">
        <v>13</v>
      </c>
      <c r="I7574">
        <v>2010</v>
      </c>
      <c r="J7574" t="s">
        <v>29</v>
      </c>
      <c r="K7574" t="s">
        <v>15</v>
      </c>
      <c r="L7574">
        <v>4</v>
      </c>
    </row>
    <row r="7575" spans="1:12" x14ac:dyDescent="0.25">
      <c r="A7575">
        <v>-112.004</v>
      </c>
      <c r="B7575">
        <v>33.315600000000003</v>
      </c>
      <c r="C7575" t="s">
        <v>32344</v>
      </c>
      <c r="D7575">
        <v>9675</v>
      </c>
      <c r="E7575">
        <v>72</v>
      </c>
      <c r="F7575" t="s">
        <v>7938</v>
      </c>
      <c r="G7575" t="s">
        <v>12</v>
      </c>
      <c r="H7575" t="s">
        <v>17</v>
      </c>
      <c r="I7575">
        <v>2009</v>
      </c>
      <c r="J7575" t="s">
        <v>57</v>
      </c>
      <c r="K7575" t="s">
        <v>15</v>
      </c>
      <c r="L7575">
        <v>4</v>
      </c>
    </row>
    <row r="7576" spans="1:12" x14ac:dyDescent="0.25">
      <c r="A7576">
        <v>-121.69499999999999</v>
      </c>
      <c r="B7576">
        <v>37.881810000000002</v>
      </c>
      <c r="C7576" t="s">
        <v>32345</v>
      </c>
      <c r="D7576">
        <v>4100</v>
      </c>
      <c r="E7576">
        <v>94</v>
      </c>
      <c r="F7576" t="s">
        <v>7939</v>
      </c>
      <c r="G7576" t="s">
        <v>220</v>
      </c>
      <c r="H7576" t="s">
        <v>221</v>
      </c>
      <c r="I7576">
        <v>2009</v>
      </c>
      <c r="J7576" t="s">
        <v>222</v>
      </c>
      <c r="K7576" t="s">
        <v>20</v>
      </c>
      <c r="L7576">
        <v>6</v>
      </c>
    </row>
    <row r="7577" spans="1:12" x14ac:dyDescent="0.25">
      <c r="A7577">
        <v>-117.12599</v>
      </c>
      <c r="B7577">
        <v>32.585599999999999</v>
      </c>
      <c r="C7577" t="s">
        <v>32346</v>
      </c>
      <c r="D7577">
        <v>4475</v>
      </c>
      <c r="E7577">
        <v>111</v>
      </c>
      <c r="F7577" t="s">
        <v>7939</v>
      </c>
      <c r="G7577" t="s">
        <v>12</v>
      </c>
      <c r="H7577" t="s">
        <v>13</v>
      </c>
      <c r="I7577">
        <v>2010</v>
      </c>
      <c r="J7577" t="s">
        <v>29</v>
      </c>
      <c r="K7577" t="s">
        <v>15</v>
      </c>
      <c r="L7577">
        <v>4</v>
      </c>
    </row>
    <row r="7578" spans="1:12" x14ac:dyDescent="0.25">
      <c r="A7578">
        <v>-122.36699</v>
      </c>
      <c r="B7578">
        <v>48.408709999999999</v>
      </c>
      <c r="C7578" t="s">
        <v>32347</v>
      </c>
      <c r="D7578">
        <v>4600</v>
      </c>
      <c r="E7578">
        <v>31</v>
      </c>
      <c r="F7578" t="s">
        <v>7940</v>
      </c>
      <c r="G7578" t="s">
        <v>220</v>
      </c>
      <c r="H7578" t="s">
        <v>221</v>
      </c>
      <c r="I7578">
        <v>2009</v>
      </c>
      <c r="J7578" t="s">
        <v>18</v>
      </c>
      <c r="K7578" t="s">
        <v>20</v>
      </c>
      <c r="L7578">
        <v>2</v>
      </c>
    </row>
    <row r="7579" spans="1:12" x14ac:dyDescent="0.25">
      <c r="A7579">
        <v>-77.32629</v>
      </c>
      <c r="B7579">
        <v>38.805500000000002</v>
      </c>
      <c r="C7579" t="s">
        <v>32348</v>
      </c>
      <c r="D7579">
        <v>6350</v>
      </c>
      <c r="E7579">
        <v>72</v>
      </c>
      <c r="F7579" t="s">
        <v>7941</v>
      </c>
      <c r="G7579" t="s">
        <v>12</v>
      </c>
      <c r="H7579" t="s">
        <v>31</v>
      </c>
      <c r="I7579">
        <v>2010</v>
      </c>
      <c r="J7579" t="s">
        <v>37</v>
      </c>
      <c r="K7579" t="s">
        <v>15</v>
      </c>
      <c r="L7579">
        <v>4</v>
      </c>
    </row>
    <row r="7580" spans="1:12" x14ac:dyDescent="0.25">
      <c r="A7580">
        <v>-83.647900000000007</v>
      </c>
      <c r="B7580">
        <v>43.058999999999997</v>
      </c>
      <c r="C7580" t="s">
        <v>32349</v>
      </c>
      <c r="D7580">
        <v>5275</v>
      </c>
      <c r="E7580">
        <v>55</v>
      </c>
      <c r="F7580" t="s">
        <v>7942</v>
      </c>
      <c r="G7580" t="s">
        <v>12</v>
      </c>
      <c r="H7580" t="s">
        <v>17</v>
      </c>
      <c r="I7580">
        <v>2003</v>
      </c>
      <c r="J7580" t="s">
        <v>18</v>
      </c>
      <c r="K7580" t="s">
        <v>20</v>
      </c>
      <c r="L7580">
        <v>4</v>
      </c>
    </row>
    <row r="7581" spans="1:12" x14ac:dyDescent="0.25">
      <c r="A7581">
        <v>-73.867900000000006</v>
      </c>
      <c r="B7581">
        <v>40.899209999999997</v>
      </c>
      <c r="C7581" t="s">
        <v>32350</v>
      </c>
      <c r="D7581">
        <v>5125</v>
      </c>
      <c r="E7581">
        <v>126</v>
      </c>
      <c r="F7581" t="s">
        <v>7943</v>
      </c>
      <c r="G7581" t="s">
        <v>12</v>
      </c>
      <c r="H7581" t="s">
        <v>13</v>
      </c>
      <c r="I7581">
        <v>2010</v>
      </c>
      <c r="J7581" t="s">
        <v>54</v>
      </c>
      <c r="K7581" t="s">
        <v>15</v>
      </c>
      <c r="L7581">
        <v>4</v>
      </c>
    </row>
    <row r="7582" spans="1:12" x14ac:dyDescent="0.25">
      <c r="A7582">
        <v>-96.62039</v>
      </c>
      <c r="B7582">
        <v>32.81561</v>
      </c>
      <c r="C7582" t="s">
        <v>32351</v>
      </c>
      <c r="D7582">
        <v>5150</v>
      </c>
      <c r="E7582">
        <v>74</v>
      </c>
      <c r="F7582" t="s">
        <v>7940</v>
      </c>
      <c r="G7582" t="s">
        <v>12</v>
      </c>
      <c r="H7582" t="s">
        <v>13</v>
      </c>
      <c r="I7582">
        <v>2009</v>
      </c>
      <c r="J7582" t="s">
        <v>27</v>
      </c>
      <c r="K7582" t="s">
        <v>15</v>
      </c>
      <c r="L7582">
        <v>4</v>
      </c>
    </row>
    <row r="7583" spans="1:12" x14ac:dyDescent="0.25">
      <c r="A7583">
        <v>-121.941</v>
      </c>
      <c r="B7583">
        <v>37.559199999999997</v>
      </c>
      <c r="C7583" t="s">
        <v>32352</v>
      </c>
      <c r="D7583">
        <v>3300</v>
      </c>
      <c r="E7583">
        <v>106</v>
      </c>
      <c r="F7583" t="s">
        <v>7944</v>
      </c>
      <c r="G7583" t="s">
        <v>12</v>
      </c>
      <c r="H7583" t="s">
        <v>13</v>
      </c>
      <c r="I7583">
        <v>2012</v>
      </c>
      <c r="J7583" t="s">
        <v>100</v>
      </c>
      <c r="K7583" t="s">
        <v>15</v>
      </c>
      <c r="L7583">
        <v>4</v>
      </c>
    </row>
    <row r="7584" spans="1:12" x14ac:dyDescent="0.25">
      <c r="A7584">
        <v>-88.286590000000004</v>
      </c>
      <c r="B7584">
        <v>41.915999999999997</v>
      </c>
      <c r="C7584" t="s">
        <v>32353</v>
      </c>
      <c r="D7584">
        <v>2725</v>
      </c>
      <c r="E7584">
        <v>79</v>
      </c>
      <c r="F7584" t="s">
        <v>7945</v>
      </c>
      <c r="G7584" t="s">
        <v>12</v>
      </c>
      <c r="H7584" t="s">
        <v>13</v>
      </c>
      <c r="I7584">
        <v>2010</v>
      </c>
      <c r="J7584" t="s">
        <v>35</v>
      </c>
      <c r="K7584" t="s">
        <v>15</v>
      </c>
      <c r="L7584">
        <v>4</v>
      </c>
    </row>
    <row r="7585" spans="1:12" x14ac:dyDescent="0.25">
      <c r="A7585">
        <v>-82.805289999999999</v>
      </c>
      <c r="B7585">
        <v>28.033999999999999</v>
      </c>
      <c r="C7585" t="s">
        <v>32354</v>
      </c>
      <c r="D7585">
        <v>5400</v>
      </c>
      <c r="E7585">
        <v>73</v>
      </c>
      <c r="F7585" t="s">
        <v>7946</v>
      </c>
      <c r="G7585" t="s">
        <v>12</v>
      </c>
      <c r="H7585" t="s">
        <v>13</v>
      </c>
      <c r="I7585">
        <v>2010</v>
      </c>
      <c r="J7585" t="s">
        <v>29</v>
      </c>
      <c r="K7585" t="s">
        <v>15</v>
      </c>
      <c r="L7585">
        <v>4</v>
      </c>
    </row>
    <row r="7586" spans="1:12" x14ac:dyDescent="0.25">
      <c r="A7586">
        <v>-121.69399</v>
      </c>
      <c r="B7586">
        <v>37.884999999999998</v>
      </c>
      <c r="C7586" t="s">
        <v>32355</v>
      </c>
      <c r="D7586">
        <v>4100</v>
      </c>
      <c r="E7586">
        <v>98</v>
      </c>
      <c r="F7586" t="s">
        <v>7947</v>
      </c>
      <c r="G7586" t="s">
        <v>220</v>
      </c>
      <c r="H7586" t="s">
        <v>221</v>
      </c>
      <c r="I7586">
        <v>2009</v>
      </c>
      <c r="J7586" t="s">
        <v>222</v>
      </c>
      <c r="K7586" t="s">
        <v>20</v>
      </c>
      <c r="L7586">
        <v>6</v>
      </c>
    </row>
    <row r="7587" spans="1:12" x14ac:dyDescent="0.25">
      <c r="A7587">
        <v>-121.693</v>
      </c>
      <c r="B7587">
        <v>37.8904</v>
      </c>
      <c r="C7587" t="s">
        <v>32356</v>
      </c>
      <c r="D7587">
        <v>4100</v>
      </c>
      <c r="E7587">
        <v>98</v>
      </c>
      <c r="F7587" t="s">
        <v>7948</v>
      </c>
      <c r="G7587" t="s">
        <v>220</v>
      </c>
      <c r="H7587" t="s">
        <v>221</v>
      </c>
      <c r="I7587">
        <v>2009</v>
      </c>
      <c r="J7587" t="s">
        <v>222</v>
      </c>
      <c r="K7587" t="s">
        <v>20</v>
      </c>
      <c r="L7587">
        <v>6</v>
      </c>
    </row>
    <row r="7588" spans="1:12" x14ac:dyDescent="0.25">
      <c r="A7588">
        <v>-77.2316</v>
      </c>
      <c r="B7588">
        <v>38.751600000000003</v>
      </c>
      <c r="C7588" t="s">
        <v>32357</v>
      </c>
      <c r="D7588">
        <v>2950</v>
      </c>
      <c r="E7588">
        <v>126</v>
      </c>
      <c r="F7588" t="s">
        <v>7949</v>
      </c>
      <c r="G7588" t="s">
        <v>12</v>
      </c>
      <c r="H7588" t="s">
        <v>13</v>
      </c>
      <c r="I7588">
        <v>2009</v>
      </c>
      <c r="J7588" t="s">
        <v>27</v>
      </c>
      <c r="K7588" t="s">
        <v>15</v>
      </c>
      <c r="L7588">
        <v>4</v>
      </c>
    </row>
    <row r="7589" spans="1:12" x14ac:dyDescent="0.25">
      <c r="A7589">
        <v>-121.245</v>
      </c>
      <c r="B7589">
        <v>38.611809999999998</v>
      </c>
      <c r="C7589" t="s">
        <v>32358</v>
      </c>
      <c r="D7589">
        <v>5525</v>
      </c>
      <c r="E7589">
        <v>167</v>
      </c>
      <c r="F7589" t="s">
        <v>7948</v>
      </c>
      <c r="G7589" t="s">
        <v>12</v>
      </c>
      <c r="H7589" t="s">
        <v>17</v>
      </c>
      <c r="J7589" t="s">
        <v>54</v>
      </c>
      <c r="K7589" t="s">
        <v>15</v>
      </c>
      <c r="L7589">
        <v>4</v>
      </c>
    </row>
    <row r="7590" spans="1:12" x14ac:dyDescent="0.25">
      <c r="A7590">
        <v>-76.978999999999999</v>
      </c>
      <c r="B7590">
        <v>38.920099999999998</v>
      </c>
      <c r="C7590" t="s">
        <v>32359</v>
      </c>
      <c r="D7590">
        <v>8075</v>
      </c>
      <c r="E7590">
        <v>120</v>
      </c>
      <c r="F7590" t="s">
        <v>7950</v>
      </c>
      <c r="G7590" t="s">
        <v>12</v>
      </c>
      <c r="H7590" t="s">
        <v>17</v>
      </c>
      <c r="I7590">
        <v>2009</v>
      </c>
      <c r="J7590" t="s">
        <v>57</v>
      </c>
      <c r="K7590" t="s">
        <v>15</v>
      </c>
      <c r="L7590">
        <v>4</v>
      </c>
    </row>
    <row r="7591" spans="1:12" x14ac:dyDescent="0.25">
      <c r="A7591">
        <v>-122.36299</v>
      </c>
      <c r="B7591">
        <v>48.4071</v>
      </c>
      <c r="C7591" t="s">
        <v>32360</v>
      </c>
      <c r="D7591">
        <v>4600</v>
      </c>
      <c r="E7591">
        <v>32</v>
      </c>
      <c r="F7591" t="s">
        <v>7951</v>
      </c>
      <c r="G7591" t="s">
        <v>220</v>
      </c>
      <c r="H7591" t="s">
        <v>221</v>
      </c>
      <c r="I7591">
        <v>2009</v>
      </c>
      <c r="J7591" t="s">
        <v>18</v>
      </c>
      <c r="K7591" t="s">
        <v>20</v>
      </c>
      <c r="L7591">
        <v>2</v>
      </c>
    </row>
    <row r="7592" spans="1:12" x14ac:dyDescent="0.25">
      <c r="A7592">
        <v>-77.427199999999999</v>
      </c>
      <c r="B7592">
        <v>38.910209999999999</v>
      </c>
      <c r="C7592" t="s">
        <v>32361</v>
      </c>
      <c r="D7592">
        <v>5224</v>
      </c>
      <c r="E7592">
        <v>120</v>
      </c>
      <c r="F7592" t="s">
        <v>7952</v>
      </c>
      <c r="G7592" t="s">
        <v>12</v>
      </c>
      <c r="H7592">
        <v>182</v>
      </c>
      <c r="I7592">
        <v>2009</v>
      </c>
      <c r="J7592" t="s">
        <v>80</v>
      </c>
      <c r="K7592" t="s">
        <v>15</v>
      </c>
      <c r="L7592">
        <v>4</v>
      </c>
    </row>
    <row r="7593" spans="1:12" x14ac:dyDescent="0.25">
      <c r="A7593">
        <v>-76.121099999999998</v>
      </c>
      <c r="B7593">
        <v>39.234699999999997</v>
      </c>
      <c r="C7593" t="s">
        <v>32362</v>
      </c>
      <c r="D7593">
        <v>8150</v>
      </c>
      <c r="E7593">
        <v>68</v>
      </c>
      <c r="F7593" t="s">
        <v>7953</v>
      </c>
      <c r="G7593" t="s">
        <v>12</v>
      </c>
      <c r="H7593" t="s">
        <v>13</v>
      </c>
      <c r="I7593">
        <v>2009</v>
      </c>
      <c r="J7593" t="s">
        <v>80</v>
      </c>
      <c r="K7593" t="s">
        <v>15</v>
      </c>
      <c r="L7593">
        <v>4</v>
      </c>
    </row>
    <row r="7594" spans="1:12" x14ac:dyDescent="0.25">
      <c r="A7594">
        <v>-77.436899999999994</v>
      </c>
      <c r="B7594">
        <v>38.914900000000003</v>
      </c>
      <c r="C7594" t="s">
        <v>32363</v>
      </c>
      <c r="D7594">
        <v>5250</v>
      </c>
      <c r="E7594">
        <v>93</v>
      </c>
      <c r="F7594" t="s">
        <v>7951</v>
      </c>
      <c r="G7594" t="s">
        <v>12</v>
      </c>
      <c r="H7594" t="s">
        <v>13</v>
      </c>
      <c r="I7594">
        <v>2009</v>
      </c>
      <c r="J7594" t="s">
        <v>27</v>
      </c>
      <c r="K7594" t="s">
        <v>15</v>
      </c>
      <c r="L7594">
        <v>4</v>
      </c>
    </row>
    <row r="7595" spans="1:12" x14ac:dyDescent="0.25">
      <c r="A7595">
        <v>-121.264</v>
      </c>
      <c r="B7595">
        <v>38.622799999999998</v>
      </c>
      <c r="C7595" t="s">
        <v>32364</v>
      </c>
      <c r="D7595">
        <v>5450</v>
      </c>
      <c r="E7595">
        <v>45</v>
      </c>
      <c r="F7595" t="s">
        <v>7954</v>
      </c>
      <c r="G7595" t="s">
        <v>12</v>
      </c>
      <c r="H7595" t="s">
        <v>13</v>
      </c>
      <c r="I7595">
        <v>2010</v>
      </c>
      <c r="J7595" t="s">
        <v>24</v>
      </c>
      <c r="K7595" t="s">
        <v>15</v>
      </c>
      <c r="L7595">
        <v>4</v>
      </c>
    </row>
    <row r="7596" spans="1:12" x14ac:dyDescent="0.25">
      <c r="A7596">
        <v>-117.19099</v>
      </c>
      <c r="B7596">
        <v>32.676499999999997</v>
      </c>
      <c r="C7596" t="s">
        <v>32365</v>
      </c>
      <c r="D7596">
        <v>650</v>
      </c>
      <c r="E7596">
        <v>152</v>
      </c>
      <c r="F7596" t="s">
        <v>7955</v>
      </c>
      <c r="G7596" t="s">
        <v>102</v>
      </c>
      <c r="H7596" t="s">
        <v>103</v>
      </c>
      <c r="I7596">
        <v>2010</v>
      </c>
      <c r="J7596" t="s">
        <v>18</v>
      </c>
      <c r="K7596" t="s">
        <v>20</v>
      </c>
      <c r="L7596">
        <v>5</v>
      </c>
    </row>
    <row r="7597" spans="1:12" x14ac:dyDescent="0.25">
      <c r="A7597">
        <v>-73.757800000000003</v>
      </c>
      <c r="B7597">
        <v>40.638199999999998</v>
      </c>
      <c r="C7597" t="s">
        <v>32366</v>
      </c>
      <c r="D7597">
        <v>4199</v>
      </c>
      <c r="E7597">
        <v>78</v>
      </c>
      <c r="F7597" t="s">
        <v>7956</v>
      </c>
      <c r="G7597" t="s">
        <v>12</v>
      </c>
      <c r="H7597" t="s">
        <v>13</v>
      </c>
      <c r="I7597">
        <v>2010</v>
      </c>
      <c r="J7597" t="s">
        <v>35</v>
      </c>
      <c r="K7597" t="s">
        <v>15</v>
      </c>
      <c r="L7597">
        <v>4</v>
      </c>
    </row>
    <row r="7598" spans="1:12" x14ac:dyDescent="0.25">
      <c r="A7598">
        <v>-77.037989999999994</v>
      </c>
      <c r="B7598">
        <v>38.916809999999998</v>
      </c>
      <c r="C7598" t="s">
        <v>32367</v>
      </c>
      <c r="D7598">
        <v>8150</v>
      </c>
      <c r="E7598">
        <v>76</v>
      </c>
      <c r="F7598" t="s">
        <v>7957</v>
      </c>
      <c r="G7598" t="s">
        <v>12</v>
      </c>
      <c r="H7598" t="s">
        <v>17</v>
      </c>
      <c r="I7598">
        <v>2009</v>
      </c>
      <c r="J7598" t="s">
        <v>57</v>
      </c>
      <c r="K7598" t="s">
        <v>15</v>
      </c>
      <c r="L7598">
        <v>4</v>
      </c>
    </row>
    <row r="7599" spans="1:12" x14ac:dyDescent="0.25">
      <c r="A7599">
        <v>-77.46969</v>
      </c>
      <c r="B7599">
        <v>39.184399999999997</v>
      </c>
      <c r="C7599" t="s">
        <v>32368</v>
      </c>
      <c r="D7599">
        <v>900</v>
      </c>
      <c r="E7599">
        <v>41</v>
      </c>
      <c r="F7599" t="s">
        <v>7958</v>
      </c>
      <c r="G7599" t="s">
        <v>87</v>
      </c>
      <c r="H7599" t="s">
        <v>88</v>
      </c>
      <c r="I7599">
        <v>1987</v>
      </c>
      <c r="J7599" t="s">
        <v>18</v>
      </c>
      <c r="K7599" t="s">
        <v>20</v>
      </c>
      <c r="L7599">
        <v>6</v>
      </c>
    </row>
    <row r="7600" spans="1:12" x14ac:dyDescent="0.25">
      <c r="A7600">
        <v>-121.24099</v>
      </c>
      <c r="B7600">
        <v>38.603000000000002</v>
      </c>
      <c r="C7600" t="s">
        <v>32369</v>
      </c>
      <c r="D7600">
        <v>5524</v>
      </c>
      <c r="E7600">
        <v>165</v>
      </c>
      <c r="F7600" t="s">
        <v>7959</v>
      </c>
      <c r="G7600" t="s">
        <v>12</v>
      </c>
      <c r="H7600" t="s">
        <v>17</v>
      </c>
      <c r="J7600" t="s">
        <v>54</v>
      </c>
      <c r="K7600" t="s">
        <v>15</v>
      </c>
      <c r="L7600">
        <v>4</v>
      </c>
    </row>
    <row r="7601" spans="1:12" x14ac:dyDescent="0.25">
      <c r="A7601">
        <v>-111.04799</v>
      </c>
      <c r="B7601">
        <v>32.300199999999997</v>
      </c>
      <c r="C7601" t="s">
        <v>32370</v>
      </c>
      <c r="D7601">
        <v>9450</v>
      </c>
      <c r="E7601">
        <v>70</v>
      </c>
      <c r="F7601" t="s">
        <v>7960</v>
      </c>
      <c r="G7601" t="s">
        <v>12</v>
      </c>
      <c r="H7601" t="s">
        <v>17</v>
      </c>
      <c r="I7601">
        <v>2010</v>
      </c>
      <c r="J7601" t="s">
        <v>35</v>
      </c>
      <c r="K7601" t="s">
        <v>15</v>
      </c>
      <c r="L7601">
        <v>4</v>
      </c>
    </row>
    <row r="7602" spans="1:12" x14ac:dyDescent="0.25">
      <c r="A7602">
        <v>-76.989900000000006</v>
      </c>
      <c r="B7602">
        <v>38.907899999999998</v>
      </c>
      <c r="C7602" t="s">
        <v>32371</v>
      </c>
      <c r="D7602">
        <v>8250</v>
      </c>
      <c r="E7602">
        <v>96</v>
      </c>
      <c r="F7602" t="s">
        <v>7961</v>
      </c>
      <c r="G7602" t="s">
        <v>12</v>
      </c>
      <c r="H7602" t="s">
        <v>13</v>
      </c>
      <c r="I7602">
        <v>2009</v>
      </c>
      <c r="J7602" t="s">
        <v>27</v>
      </c>
      <c r="K7602" t="s">
        <v>15</v>
      </c>
      <c r="L7602">
        <v>4</v>
      </c>
    </row>
    <row r="7603" spans="1:12" x14ac:dyDescent="0.25">
      <c r="A7603">
        <v>-76.989900000000006</v>
      </c>
      <c r="B7603">
        <v>38.907899999999998</v>
      </c>
      <c r="C7603" t="s">
        <v>32371</v>
      </c>
      <c r="D7603">
        <v>8250</v>
      </c>
      <c r="E7603">
        <v>96</v>
      </c>
      <c r="F7603" t="s">
        <v>7961</v>
      </c>
      <c r="G7603" t="s">
        <v>12</v>
      </c>
      <c r="H7603" t="s">
        <v>13</v>
      </c>
      <c r="I7603">
        <v>2009</v>
      </c>
      <c r="J7603" t="s">
        <v>27</v>
      </c>
      <c r="K7603" t="s">
        <v>15</v>
      </c>
      <c r="L7603">
        <v>4</v>
      </c>
    </row>
    <row r="7604" spans="1:12" x14ac:dyDescent="0.25">
      <c r="A7604">
        <v>-88.281490000000005</v>
      </c>
      <c r="B7604">
        <v>41.90981</v>
      </c>
      <c r="C7604" t="s">
        <v>32372</v>
      </c>
      <c r="D7604">
        <v>2775</v>
      </c>
      <c r="E7604">
        <v>71</v>
      </c>
      <c r="F7604" t="s">
        <v>7962</v>
      </c>
      <c r="G7604" t="s">
        <v>12</v>
      </c>
      <c r="H7604" t="s">
        <v>13</v>
      </c>
      <c r="I7604">
        <v>2010</v>
      </c>
      <c r="J7604" t="s">
        <v>35</v>
      </c>
      <c r="K7604" t="s">
        <v>15</v>
      </c>
      <c r="L7604">
        <v>4</v>
      </c>
    </row>
    <row r="7605" spans="1:12" x14ac:dyDescent="0.25">
      <c r="A7605">
        <v>-77.113590000000002</v>
      </c>
      <c r="B7605">
        <v>38.860100000000003</v>
      </c>
      <c r="C7605" t="s">
        <v>32373</v>
      </c>
      <c r="D7605">
        <v>4350</v>
      </c>
      <c r="E7605">
        <v>72</v>
      </c>
      <c r="F7605" t="s">
        <v>7963</v>
      </c>
      <c r="G7605" t="s">
        <v>12</v>
      </c>
      <c r="H7605" t="s">
        <v>13</v>
      </c>
      <c r="I7605">
        <v>2009</v>
      </c>
      <c r="J7605" t="s">
        <v>27</v>
      </c>
      <c r="K7605" t="s">
        <v>15</v>
      </c>
      <c r="L7605">
        <v>4</v>
      </c>
    </row>
    <row r="7606" spans="1:12" x14ac:dyDescent="0.25">
      <c r="A7606">
        <v>-77.432400000000001</v>
      </c>
      <c r="B7606">
        <v>38.913899999999998</v>
      </c>
      <c r="C7606" t="s">
        <v>32374</v>
      </c>
      <c r="D7606">
        <v>5250</v>
      </c>
      <c r="E7606">
        <v>93</v>
      </c>
      <c r="F7606" t="s">
        <v>7964</v>
      </c>
      <c r="G7606" t="s">
        <v>12</v>
      </c>
      <c r="H7606" t="s">
        <v>13</v>
      </c>
      <c r="I7606">
        <v>2009</v>
      </c>
      <c r="J7606" t="s">
        <v>27</v>
      </c>
      <c r="K7606" t="s">
        <v>15</v>
      </c>
      <c r="L7606">
        <v>4</v>
      </c>
    </row>
    <row r="7607" spans="1:12" x14ac:dyDescent="0.25">
      <c r="A7607">
        <v>-94.496499999999997</v>
      </c>
      <c r="B7607">
        <v>39.076500000000003</v>
      </c>
      <c r="C7607" t="s">
        <v>32375</v>
      </c>
      <c r="D7607">
        <v>3425</v>
      </c>
      <c r="E7607">
        <v>92</v>
      </c>
      <c r="F7607" t="s">
        <v>7965</v>
      </c>
      <c r="G7607" t="s">
        <v>12</v>
      </c>
      <c r="H7607" t="s">
        <v>17</v>
      </c>
      <c r="I7607">
        <v>2003</v>
      </c>
      <c r="J7607" t="s">
        <v>18</v>
      </c>
      <c r="K7607" t="s">
        <v>20</v>
      </c>
      <c r="L7607">
        <v>4</v>
      </c>
    </row>
    <row r="7608" spans="1:12" x14ac:dyDescent="0.25">
      <c r="A7608">
        <v>-117.10599000000001</v>
      </c>
      <c r="B7608">
        <v>32.592709999999997</v>
      </c>
      <c r="C7608" t="s">
        <v>32376</v>
      </c>
      <c r="D7608">
        <v>4475</v>
      </c>
      <c r="E7608">
        <v>110</v>
      </c>
      <c r="F7608" t="s">
        <v>7966</v>
      </c>
      <c r="G7608" t="s">
        <v>12</v>
      </c>
      <c r="H7608" t="s">
        <v>13</v>
      </c>
      <c r="I7608">
        <v>2010</v>
      </c>
      <c r="J7608" t="s">
        <v>29</v>
      </c>
      <c r="K7608" t="s">
        <v>15</v>
      </c>
      <c r="L7608">
        <v>4</v>
      </c>
    </row>
    <row r="7609" spans="1:12" x14ac:dyDescent="0.25">
      <c r="A7609">
        <v>-122.36</v>
      </c>
      <c r="B7609">
        <v>48.406500000000001</v>
      </c>
      <c r="C7609" t="s">
        <v>32377</v>
      </c>
      <c r="D7609">
        <v>4600</v>
      </c>
      <c r="E7609">
        <v>47</v>
      </c>
      <c r="F7609" t="s">
        <v>7967</v>
      </c>
      <c r="G7609" t="s">
        <v>220</v>
      </c>
      <c r="H7609" t="s">
        <v>221</v>
      </c>
      <c r="I7609">
        <v>2009</v>
      </c>
      <c r="J7609" t="s">
        <v>18</v>
      </c>
      <c r="K7609" t="s">
        <v>20</v>
      </c>
      <c r="L7609">
        <v>2</v>
      </c>
    </row>
    <row r="7610" spans="1:12" x14ac:dyDescent="0.25">
      <c r="A7610">
        <v>-96.660690000000002</v>
      </c>
      <c r="B7610">
        <v>32.817999999999998</v>
      </c>
      <c r="C7610" t="s">
        <v>32378</v>
      </c>
      <c r="D7610">
        <v>5161</v>
      </c>
      <c r="E7610">
        <v>108</v>
      </c>
      <c r="F7610" t="s">
        <v>7968</v>
      </c>
      <c r="G7610" t="s">
        <v>12</v>
      </c>
      <c r="H7610" t="s">
        <v>13</v>
      </c>
      <c r="I7610">
        <v>2009</v>
      </c>
      <c r="J7610" t="s">
        <v>27</v>
      </c>
      <c r="K7610" t="s">
        <v>15</v>
      </c>
      <c r="L7610">
        <v>4</v>
      </c>
    </row>
    <row r="7611" spans="1:12" x14ac:dyDescent="0.25">
      <c r="A7611">
        <v>-96.889290000000003</v>
      </c>
      <c r="B7611">
        <v>32.800699999999999</v>
      </c>
      <c r="C7611" t="s">
        <v>32379</v>
      </c>
      <c r="D7611">
        <v>3450</v>
      </c>
      <c r="E7611">
        <v>113</v>
      </c>
      <c r="F7611" t="s">
        <v>7969</v>
      </c>
      <c r="G7611" t="s">
        <v>12</v>
      </c>
      <c r="H7611" t="s">
        <v>13</v>
      </c>
      <c r="I7611">
        <v>2009</v>
      </c>
      <c r="J7611" t="s">
        <v>27</v>
      </c>
      <c r="K7611" t="s">
        <v>15</v>
      </c>
      <c r="L7611">
        <v>4</v>
      </c>
    </row>
    <row r="7612" spans="1:12" x14ac:dyDescent="0.25">
      <c r="A7612">
        <v>-97.947289999999995</v>
      </c>
      <c r="B7612">
        <v>27.128</v>
      </c>
      <c r="C7612" t="s">
        <v>32380</v>
      </c>
      <c r="D7612">
        <v>1675</v>
      </c>
      <c r="E7612">
        <v>98</v>
      </c>
      <c r="F7612" t="s">
        <v>7970</v>
      </c>
      <c r="G7612" t="s">
        <v>12</v>
      </c>
      <c r="H7612" t="s">
        <v>17</v>
      </c>
      <c r="I7612">
        <v>2001</v>
      </c>
      <c r="J7612" t="s">
        <v>18</v>
      </c>
      <c r="K7612" t="s">
        <v>20</v>
      </c>
      <c r="L7612">
        <v>4</v>
      </c>
    </row>
    <row r="7613" spans="1:12" x14ac:dyDescent="0.25">
      <c r="A7613">
        <v>-118.52</v>
      </c>
      <c r="B7613">
        <v>34.048200000000001</v>
      </c>
      <c r="C7613" t="s">
        <v>32381</v>
      </c>
      <c r="D7613">
        <v>14500</v>
      </c>
      <c r="E7613">
        <v>124</v>
      </c>
      <c r="F7613" t="s">
        <v>7971</v>
      </c>
      <c r="G7613" t="s">
        <v>181</v>
      </c>
      <c r="H7613" t="s">
        <v>182</v>
      </c>
      <c r="I7613">
        <v>2004</v>
      </c>
      <c r="J7613" t="s">
        <v>18</v>
      </c>
      <c r="K7613" t="s">
        <v>20</v>
      </c>
      <c r="L7613">
        <v>4</v>
      </c>
    </row>
    <row r="7614" spans="1:12" x14ac:dyDescent="0.25">
      <c r="A7614">
        <v>-117.26299</v>
      </c>
      <c r="B7614">
        <v>33.892499999999998</v>
      </c>
      <c r="C7614" t="s">
        <v>32382</v>
      </c>
      <c r="D7614">
        <v>13500</v>
      </c>
      <c r="E7614">
        <v>112</v>
      </c>
      <c r="F7614" t="s">
        <v>7972</v>
      </c>
      <c r="G7614" t="s">
        <v>181</v>
      </c>
      <c r="H7614" t="s">
        <v>182</v>
      </c>
      <c r="I7614">
        <v>2004</v>
      </c>
      <c r="J7614" t="s">
        <v>18</v>
      </c>
      <c r="K7614" t="s">
        <v>20</v>
      </c>
      <c r="L7614">
        <v>4</v>
      </c>
    </row>
    <row r="7615" spans="1:12" x14ac:dyDescent="0.25">
      <c r="A7615">
        <v>-117.40698999999999</v>
      </c>
      <c r="B7615">
        <v>33.982599999999998</v>
      </c>
      <c r="C7615" t="s">
        <v>32383</v>
      </c>
      <c r="D7615">
        <v>9900</v>
      </c>
      <c r="E7615">
        <v>137</v>
      </c>
      <c r="F7615" t="s">
        <v>7973</v>
      </c>
      <c r="G7615" t="s">
        <v>181</v>
      </c>
      <c r="H7615" t="s">
        <v>182</v>
      </c>
      <c r="I7615">
        <v>2004</v>
      </c>
      <c r="J7615" t="s">
        <v>18</v>
      </c>
      <c r="K7615" t="s">
        <v>20</v>
      </c>
      <c r="L7615">
        <v>4</v>
      </c>
    </row>
    <row r="7616" spans="1:12" x14ac:dyDescent="0.25">
      <c r="A7616">
        <v>-77.42689</v>
      </c>
      <c r="B7616">
        <v>38.912799999999997</v>
      </c>
      <c r="C7616" t="s">
        <v>32384</v>
      </c>
      <c r="D7616">
        <v>5275</v>
      </c>
      <c r="E7616">
        <v>88</v>
      </c>
      <c r="F7616" t="s">
        <v>7974</v>
      </c>
      <c r="G7616" t="s">
        <v>12</v>
      </c>
      <c r="H7616" t="s">
        <v>13</v>
      </c>
      <c r="I7616">
        <v>2009</v>
      </c>
      <c r="J7616" t="s">
        <v>27</v>
      </c>
      <c r="K7616" t="s">
        <v>15</v>
      </c>
      <c r="L7616">
        <v>4</v>
      </c>
    </row>
    <row r="7617" spans="1:12" x14ac:dyDescent="0.25">
      <c r="A7617">
        <v>-117.45699999999999</v>
      </c>
      <c r="B7617">
        <v>34.067799999999998</v>
      </c>
      <c r="C7617" t="s">
        <v>32385</v>
      </c>
      <c r="D7617">
        <v>10500</v>
      </c>
      <c r="E7617">
        <v>179</v>
      </c>
      <c r="F7617" t="s">
        <v>7975</v>
      </c>
      <c r="G7617" t="s">
        <v>181</v>
      </c>
      <c r="H7617" t="s">
        <v>182</v>
      </c>
      <c r="I7617">
        <v>2004</v>
      </c>
      <c r="J7617" t="s">
        <v>18</v>
      </c>
      <c r="K7617" t="s">
        <v>20</v>
      </c>
      <c r="L7617">
        <v>4</v>
      </c>
    </row>
    <row r="7618" spans="1:12" x14ac:dyDescent="0.25">
      <c r="A7618">
        <v>-121.68</v>
      </c>
      <c r="B7618">
        <v>37.982900000000001</v>
      </c>
      <c r="C7618" t="s">
        <v>32386</v>
      </c>
      <c r="D7618">
        <v>4550</v>
      </c>
      <c r="E7618">
        <v>62</v>
      </c>
      <c r="F7618" t="s">
        <v>7976</v>
      </c>
      <c r="G7618" t="s">
        <v>12</v>
      </c>
      <c r="H7618" t="s">
        <v>13</v>
      </c>
      <c r="I7618">
        <v>2012</v>
      </c>
      <c r="J7618" t="s">
        <v>100</v>
      </c>
      <c r="K7618" t="s">
        <v>15</v>
      </c>
      <c r="L7618">
        <v>4</v>
      </c>
    </row>
    <row r="7619" spans="1:12" x14ac:dyDescent="0.25">
      <c r="A7619">
        <v>-77.459800000000001</v>
      </c>
      <c r="B7619">
        <v>38.898200000000003</v>
      </c>
      <c r="C7619" t="s">
        <v>32387</v>
      </c>
      <c r="D7619">
        <v>5375</v>
      </c>
      <c r="E7619">
        <v>75</v>
      </c>
      <c r="F7619" t="s">
        <v>7977</v>
      </c>
      <c r="G7619" t="s">
        <v>12</v>
      </c>
      <c r="H7619" t="s">
        <v>13</v>
      </c>
      <c r="I7619">
        <v>2009</v>
      </c>
      <c r="J7619" t="s">
        <v>27</v>
      </c>
      <c r="K7619" t="s">
        <v>15</v>
      </c>
      <c r="L7619">
        <v>4</v>
      </c>
    </row>
    <row r="7620" spans="1:12" x14ac:dyDescent="0.25">
      <c r="A7620">
        <v>-117.19799999999999</v>
      </c>
      <c r="B7620">
        <v>32.6616</v>
      </c>
      <c r="C7620" t="s">
        <v>32388</v>
      </c>
      <c r="D7620">
        <v>1081</v>
      </c>
      <c r="E7620">
        <v>167</v>
      </c>
      <c r="F7620" t="s">
        <v>7978</v>
      </c>
      <c r="G7620" t="s">
        <v>102</v>
      </c>
      <c r="H7620" t="s">
        <v>103</v>
      </c>
      <c r="I7620">
        <v>2010</v>
      </c>
      <c r="J7620" t="s">
        <v>18</v>
      </c>
      <c r="K7620" t="s">
        <v>20</v>
      </c>
      <c r="L7620">
        <v>5</v>
      </c>
    </row>
    <row r="7621" spans="1:12" x14ac:dyDescent="0.25">
      <c r="A7621">
        <v>-95.577799999999996</v>
      </c>
      <c r="B7621">
        <v>36.386200000000002</v>
      </c>
      <c r="C7621" t="s">
        <v>32389</v>
      </c>
      <c r="D7621">
        <v>6325</v>
      </c>
      <c r="E7621">
        <v>80</v>
      </c>
      <c r="F7621" t="s">
        <v>7979</v>
      </c>
      <c r="G7621" t="s">
        <v>12</v>
      </c>
      <c r="H7621" t="s">
        <v>13</v>
      </c>
      <c r="I7621">
        <v>2009</v>
      </c>
      <c r="J7621" t="s">
        <v>27</v>
      </c>
      <c r="K7621" t="s">
        <v>15</v>
      </c>
      <c r="L7621">
        <v>4</v>
      </c>
    </row>
    <row r="7622" spans="1:12" x14ac:dyDescent="0.25">
      <c r="A7622">
        <v>-93.228390000000005</v>
      </c>
      <c r="B7622">
        <v>44.959899999999998</v>
      </c>
      <c r="C7622" t="s">
        <v>32390</v>
      </c>
      <c r="D7622">
        <v>4500</v>
      </c>
      <c r="E7622">
        <v>79</v>
      </c>
      <c r="F7622" t="s">
        <v>7980</v>
      </c>
      <c r="G7622" t="s">
        <v>12</v>
      </c>
      <c r="H7622" t="s">
        <v>31</v>
      </c>
      <c r="I7622">
        <v>2003</v>
      </c>
      <c r="J7622" t="s">
        <v>27</v>
      </c>
      <c r="K7622" t="s">
        <v>15</v>
      </c>
      <c r="L7622">
        <v>4</v>
      </c>
    </row>
    <row r="7623" spans="1:12" x14ac:dyDescent="0.25">
      <c r="A7623">
        <v>-77.253900000000002</v>
      </c>
      <c r="B7623">
        <v>38.784100000000002</v>
      </c>
      <c r="C7623" t="s">
        <v>32391</v>
      </c>
      <c r="D7623">
        <v>4500</v>
      </c>
      <c r="E7623">
        <v>99</v>
      </c>
      <c r="F7623" t="s">
        <v>7981</v>
      </c>
      <c r="G7623" t="s">
        <v>12</v>
      </c>
      <c r="H7623" t="s">
        <v>31</v>
      </c>
      <c r="I7623">
        <v>2010</v>
      </c>
      <c r="J7623" t="s">
        <v>37</v>
      </c>
      <c r="K7623" t="s">
        <v>15</v>
      </c>
      <c r="L7623">
        <v>4</v>
      </c>
    </row>
    <row r="7624" spans="1:12" x14ac:dyDescent="0.25">
      <c r="A7624">
        <v>-111.97499999999999</v>
      </c>
      <c r="B7624">
        <v>33.346499999999999</v>
      </c>
      <c r="C7624" t="s">
        <v>32392</v>
      </c>
      <c r="D7624">
        <v>9675</v>
      </c>
      <c r="E7624">
        <v>84</v>
      </c>
      <c r="F7624" t="s">
        <v>7982</v>
      </c>
      <c r="G7624" t="s">
        <v>12</v>
      </c>
      <c r="H7624" t="s">
        <v>17</v>
      </c>
      <c r="I7624">
        <v>2009</v>
      </c>
      <c r="J7624" t="s">
        <v>57</v>
      </c>
      <c r="K7624" t="s">
        <v>15</v>
      </c>
      <c r="L7624">
        <v>4</v>
      </c>
    </row>
    <row r="7625" spans="1:12" x14ac:dyDescent="0.25">
      <c r="A7625">
        <v>-76.863500000000002</v>
      </c>
      <c r="B7625">
        <v>38.911000000000001</v>
      </c>
      <c r="C7625" t="s">
        <v>32393</v>
      </c>
      <c r="D7625">
        <v>4025</v>
      </c>
      <c r="E7625">
        <v>82</v>
      </c>
      <c r="F7625" t="s">
        <v>7983</v>
      </c>
      <c r="G7625" t="s">
        <v>12</v>
      </c>
      <c r="H7625" t="s">
        <v>13</v>
      </c>
      <c r="I7625">
        <v>2010</v>
      </c>
      <c r="J7625" t="s">
        <v>14</v>
      </c>
      <c r="K7625" t="s">
        <v>15</v>
      </c>
      <c r="L7625">
        <v>4</v>
      </c>
    </row>
    <row r="7626" spans="1:12" x14ac:dyDescent="0.25">
      <c r="A7626">
        <v>-122.35899999999999</v>
      </c>
      <c r="B7626">
        <v>48.405299999999997</v>
      </c>
      <c r="C7626" t="s">
        <v>32394</v>
      </c>
      <c r="D7626">
        <v>4600</v>
      </c>
      <c r="E7626">
        <v>52</v>
      </c>
      <c r="F7626" t="s">
        <v>7984</v>
      </c>
      <c r="G7626" t="s">
        <v>220</v>
      </c>
      <c r="H7626" t="s">
        <v>221</v>
      </c>
      <c r="I7626">
        <v>2009</v>
      </c>
      <c r="J7626" t="s">
        <v>18</v>
      </c>
      <c r="K7626" t="s">
        <v>20</v>
      </c>
      <c r="L7626">
        <v>2</v>
      </c>
    </row>
    <row r="7627" spans="1:12" x14ac:dyDescent="0.25">
      <c r="A7627">
        <v>-121.23899</v>
      </c>
      <c r="B7627">
        <v>38.587600000000002</v>
      </c>
      <c r="C7627" t="s">
        <v>32395</v>
      </c>
      <c r="D7627">
        <v>5525</v>
      </c>
      <c r="E7627">
        <v>155</v>
      </c>
      <c r="F7627" t="s">
        <v>7985</v>
      </c>
      <c r="G7627" t="s">
        <v>12</v>
      </c>
      <c r="H7627" t="s">
        <v>17</v>
      </c>
      <c r="J7627" t="s">
        <v>54</v>
      </c>
      <c r="K7627" t="s">
        <v>15</v>
      </c>
      <c r="L7627">
        <v>4</v>
      </c>
    </row>
    <row r="7628" spans="1:12" x14ac:dyDescent="0.25">
      <c r="A7628">
        <v>-77.268389999999997</v>
      </c>
      <c r="B7628">
        <v>38.769199999999998</v>
      </c>
      <c r="C7628" t="s">
        <v>32396</v>
      </c>
      <c r="D7628">
        <v>8400</v>
      </c>
      <c r="E7628">
        <v>105</v>
      </c>
      <c r="F7628" t="s">
        <v>7986</v>
      </c>
      <c r="G7628" t="s">
        <v>12</v>
      </c>
      <c r="H7628" t="s">
        <v>17</v>
      </c>
      <c r="I7628">
        <v>2009</v>
      </c>
      <c r="J7628" t="s">
        <v>57</v>
      </c>
      <c r="K7628" t="s">
        <v>15</v>
      </c>
      <c r="L7628">
        <v>4</v>
      </c>
    </row>
    <row r="7629" spans="1:12" x14ac:dyDescent="0.25">
      <c r="A7629">
        <v>-112.26600000000001</v>
      </c>
      <c r="B7629">
        <v>33.507109999999997</v>
      </c>
      <c r="C7629" t="s">
        <v>32397</v>
      </c>
      <c r="D7629">
        <v>8475</v>
      </c>
      <c r="E7629">
        <v>76</v>
      </c>
      <c r="F7629" t="s">
        <v>1337</v>
      </c>
      <c r="G7629" t="s">
        <v>12</v>
      </c>
      <c r="H7629" t="s">
        <v>17</v>
      </c>
      <c r="I7629">
        <v>2009</v>
      </c>
      <c r="J7629" t="s">
        <v>57</v>
      </c>
      <c r="K7629" t="s">
        <v>15</v>
      </c>
      <c r="L7629">
        <v>4</v>
      </c>
    </row>
    <row r="7630" spans="1:12" x14ac:dyDescent="0.25">
      <c r="A7630">
        <v>-117.914</v>
      </c>
      <c r="B7630">
        <v>33.911009999999997</v>
      </c>
      <c r="C7630" t="s">
        <v>32398</v>
      </c>
      <c r="D7630">
        <v>12850</v>
      </c>
      <c r="E7630">
        <v>115</v>
      </c>
      <c r="F7630" t="s">
        <v>7987</v>
      </c>
      <c r="G7630" t="s">
        <v>181</v>
      </c>
      <c r="H7630" t="s">
        <v>182</v>
      </c>
      <c r="I7630">
        <v>2004</v>
      </c>
      <c r="J7630" t="s">
        <v>18</v>
      </c>
      <c r="K7630" t="s">
        <v>20</v>
      </c>
      <c r="L7630">
        <v>4</v>
      </c>
    </row>
    <row r="7631" spans="1:12" x14ac:dyDescent="0.25">
      <c r="A7631">
        <v>-74.077299999999994</v>
      </c>
      <c r="B7631">
        <v>40.653199999999998</v>
      </c>
      <c r="C7631" t="s">
        <v>32399</v>
      </c>
      <c r="D7631">
        <v>2200</v>
      </c>
      <c r="E7631">
        <v>120</v>
      </c>
      <c r="F7631" t="s">
        <v>7988</v>
      </c>
      <c r="G7631" t="s">
        <v>12</v>
      </c>
      <c r="H7631" t="s">
        <v>31</v>
      </c>
      <c r="I7631">
        <v>2005</v>
      </c>
      <c r="J7631" t="s">
        <v>32</v>
      </c>
      <c r="K7631" t="s">
        <v>15</v>
      </c>
      <c r="L7631">
        <v>4</v>
      </c>
    </row>
    <row r="7632" spans="1:12" x14ac:dyDescent="0.25">
      <c r="A7632">
        <v>-88.276989999999998</v>
      </c>
      <c r="B7632">
        <v>41.903100000000002</v>
      </c>
      <c r="C7632" t="s">
        <v>32400</v>
      </c>
      <c r="D7632">
        <v>2750</v>
      </c>
      <c r="E7632">
        <v>66</v>
      </c>
      <c r="F7632" t="s">
        <v>7985</v>
      </c>
      <c r="G7632" t="s">
        <v>12</v>
      </c>
      <c r="H7632" t="s">
        <v>13</v>
      </c>
      <c r="I7632">
        <v>2010</v>
      </c>
      <c r="J7632" t="s">
        <v>35</v>
      </c>
      <c r="K7632" t="s">
        <v>15</v>
      </c>
      <c r="L7632">
        <v>4</v>
      </c>
    </row>
    <row r="7633" spans="1:12" x14ac:dyDescent="0.25">
      <c r="A7633">
        <v>-121.453</v>
      </c>
      <c r="B7633">
        <v>38.552300000000002</v>
      </c>
      <c r="C7633" t="s">
        <v>32401</v>
      </c>
      <c r="D7633">
        <v>2700</v>
      </c>
      <c r="E7633">
        <v>110</v>
      </c>
      <c r="F7633" t="s">
        <v>7989</v>
      </c>
      <c r="G7633" t="s">
        <v>224</v>
      </c>
      <c r="H7633" t="s">
        <v>221</v>
      </c>
      <c r="J7633" t="s">
        <v>18</v>
      </c>
      <c r="K7633" t="s">
        <v>20</v>
      </c>
      <c r="L7633">
        <v>6</v>
      </c>
    </row>
    <row r="7634" spans="1:12" x14ac:dyDescent="0.25">
      <c r="A7634">
        <v>-121.68899999999999</v>
      </c>
      <c r="B7634">
        <v>37.906109999999998</v>
      </c>
      <c r="C7634" t="s">
        <v>32402</v>
      </c>
      <c r="D7634">
        <v>4000</v>
      </c>
      <c r="E7634">
        <v>97</v>
      </c>
      <c r="F7634" t="s">
        <v>7990</v>
      </c>
      <c r="G7634" t="s">
        <v>220</v>
      </c>
      <c r="H7634" t="s">
        <v>221</v>
      </c>
      <c r="I7634">
        <v>2009</v>
      </c>
      <c r="J7634" t="s">
        <v>222</v>
      </c>
      <c r="K7634" t="s">
        <v>20</v>
      </c>
      <c r="L7634">
        <v>6</v>
      </c>
    </row>
    <row r="7635" spans="1:12" x14ac:dyDescent="0.25">
      <c r="A7635">
        <v>-117.202</v>
      </c>
      <c r="B7635">
        <v>32.655700000000003</v>
      </c>
      <c r="C7635" t="s">
        <v>32403</v>
      </c>
      <c r="D7635">
        <v>1250</v>
      </c>
      <c r="E7635">
        <v>172</v>
      </c>
      <c r="F7635" t="s">
        <v>7991</v>
      </c>
      <c r="G7635" t="s">
        <v>102</v>
      </c>
      <c r="H7635" t="s">
        <v>103</v>
      </c>
      <c r="I7635">
        <v>2010</v>
      </c>
      <c r="J7635" t="s">
        <v>18</v>
      </c>
      <c r="K7635" t="s">
        <v>20</v>
      </c>
      <c r="L7635">
        <v>5</v>
      </c>
    </row>
    <row r="7636" spans="1:12" x14ac:dyDescent="0.25">
      <c r="A7636">
        <v>-122.20399999999999</v>
      </c>
      <c r="B7636">
        <v>37.8003</v>
      </c>
      <c r="C7636" t="s">
        <v>32404</v>
      </c>
      <c r="D7636">
        <v>3925</v>
      </c>
      <c r="E7636">
        <v>81</v>
      </c>
      <c r="F7636" t="s">
        <v>7992</v>
      </c>
      <c r="G7636" t="s">
        <v>12</v>
      </c>
      <c r="H7636" t="s">
        <v>13</v>
      </c>
      <c r="I7636">
        <v>2012</v>
      </c>
      <c r="J7636" t="s">
        <v>100</v>
      </c>
      <c r="K7636" t="s">
        <v>15</v>
      </c>
      <c r="L7636">
        <v>4</v>
      </c>
    </row>
    <row r="7637" spans="1:12" x14ac:dyDescent="0.25">
      <c r="A7637">
        <v>-121.68899</v>
      </c>
      <c r="B7637">
        <v>37.909300000000002</v>
      </c>
      <c r="C7637" t="s">
        <v>32405</v>
      </c>
      <c r="D7637">
        <v>3999</v>
      </c>
      <c r="E7637">
        <v>96</v>
      </c>
      <c r="F7637" t="s">
        <v>7993</v>
      </c>
      <c r="G7637" t="s">
        <v>220</v>
      </c>
      <c r="H7637" t="s">
        <v>221</v>
      </c>
      <c r="I7637">
        <v>2009</v>
      </c>
      <c r="J7637" t="s">
        <v>222</v>
      </c>
      <c r="K7637" t="s">
        <v>20</v>
      </c>
      <c r="L7637">
        <v>6</v>
      </c>
    </row>
    <row r="7638" spans="1:12" x14ac:dyDescent="0.25">
      <c r="A7638">
        <v>-103.187</v>
      </c>
      <c r="B7638">
        <v>31.2102</v>
      </c>
      <c r="C7638" t="s">
        <v>32406</v>
      </c>
      <c r="D7638">
        <v>14499</v>
      </c>
      <c r="E7638">
        <v>146</v>
      </c>
      <c r="F7638" t="s">
        <v>7994</v>
      </c>
      <c r="G7638" t="s">
        <v>211</v>
      </c>
      <c r="H7638" t="s">
        <v>212</v>
      </c>
      <c r="J7638" t="s">
        <v>213</v>
      </c>
      <c r="K7638" t="s">
        <v>20</v>
      </c>
      <c r="L7638">
        <v>5</v>
      </c>
    </row>
    <row r="7639" spans="1:12" x14ac:dyDescent="0.25">
      <c r="A7639">
        <v>-84.110399999999998</v>
      </c>
      <c r="B7639">
        <v>33.970199999999998</v>
      </c>
      <c r="C7639" t="s">
        <v>32407</v>
      </c>
      <c r="D7639">
        <v>9300</v>
      </c>
      <c r="E7639">
        <v>215</v>
      </c>
      <c r="F7639" t="s">
        <v>7995</v>
      </c>
      <c r="G7639" t="s">
        <v>12</v>
      </c>
      <c r="H7639" t="s">
        <v>71</v>
      </c>
      <c r="I7639">
        <v>2005</v>
      </c>
      <c r="J7639" t="s">
        <v>32</v>
      </c>
      <c r="K7639" t="s">
        <v>15</v>
      </c>
      <c r="L7639">
        <v>4</v>
      </c>
    </row>
    <row r="7640" spans="1:12" x14ac:dyDescent="0.25">
      <c r="A7640">
        <v>-117.44799999999999</v>
      </c>
      <c r="B7640">
        <v>34.122300000000003</v>
      </c>
      <c r="C7640" t="s">
        <v>32408</v>
      </c>
      <c r="D7640">
        <v>5350</v>
      </c>
      <c r="E7640">
        <v>180</v>
      </c>
      <c r="F7640" t="s">
        <v>7996</v>
      </c>
      <c r="G7640" t="s">
        <v>12</v>
      </c>
      <c r="H7640" t="s">
        <v>13</v>
      </c>
      <c r="I7640">
        <v>2012</v>
      </c>
      <c r="J7640" t="s">
        <v>100</v>
      </c>
      <c r="K7640" t="s">
        <v>15</v>
      </c>
      <c r="L7640">
        <v>4</v>
      </c>
    </row>
    <row r="7641" spans="1:12" x14ac:dyDescent="0.25">
      <c r="A7641">
        <v>-95.360299999999995</v>
      </c>
      <c r="B7641">
        <v>29.841699999999999</v>
      </c>
      <c r="C7641" t="s">
        <v>32409</v>
      </c>
      <c r="D7641">
        <v>2250</v>
      </c>
      <c r="E7641">
        <v>87</v>
      </c>
      <c r="F7641" t="s">
        <v>7997</v>
      </c>
      <c r="G7641" t="s">
        <v>12</v>
      </c>
      <c r="H7641" t="s">
        <v>13</v>
      </c>
      <c r="I7641">
        <v>2010</v>
      </c>
      <c r="J7641" t="s">
        <v>152</v>
      </c>
      <c r="K7641" t="s">
        <v>15</v>
      </c>
      <c r="L7641">
        <v>4</v>
      </c>
    </row>
    <row r="7642" spans="1:12" x14ac:dyDescent="0.25">
      <c r="A7642">
        <v>-121.485</v>
      </c>
      <c r="B7642">
        <v>38.520600000000002</v>
      </c>
      <c r="C7642" t="s">
        <v>32410</v>
      </c>
      <c r="D7642">
        <v>2814</v>
      </c>
      <c r="E7642">
        <v>390</v>
      </c>
      <c r="F7642" t="s">
        <v>7998</v>
      </c>
      <c r="G7642" t="s">
        <v>224</v>
      </c>
      <c r="H7642" t="s">
        <v>221</v>
      </c>
      <c r="J7642" t="s">
        <v>18</v>
      </c>
      <c r="K7642" t="s">
        <v>20</v>
      </c>
      <c r="L7642">
        <v>6</v>
      </c>
    </row>
    <row r="7643" spans="1:12" x14ac:dyDescent="0.25">
      <c r="A7643">
        <v>-121.24299000000001</v>
      </c>
      <c r="B7643">
        <v>38.570099999999996</v>
      </c>
      <c r="C7643" t="s">
        <v>32411</v>
      </c>
      <c r="D7643">
        <v>5525</v>
      </c>
      <c r="E7643">
        <v>125</v>
      </c>
      <c r="F7643" t="s">
        <v>7999</v>
      </c>
      <c r="G7643" t="s">
        <v>12</v>
      </c>
      <c r="H7643" t="s">
        <v>17</v>
      </c>
      <c r="J7643" t="s">
        <v>54</v>
      </c>
      <c r="K7643" t="s">
        <v>15</v>
      </c>
      <c r="L7643">
        <v>4</v>
      </c>
    </row>
    <row r="7644" spans="1:12" x14ac:dyDescent="0.25">
      <c r="A7644">
        <v>-121.688</v>
      </c>
      <c r="B7644">
        <v>37.914900000000003</v>
      </c>
      <c r="C7644" t="s">
        <v>32412</v>
      </c>
      <c r="D7644">
        <v>4100</v>
      </c>
      <c r="E7644">
        <v>90</v>
      </c>
      <c r="F7644" t="s">
        <v>8000</v>
      </c>
      <c r="G7644" t="s">
        <v>220</v>
      </c>
      <c r="H7644" t="s">
        <v>221</v>
      </c>
      <c r="I7644">
        <v>2009</v>
      </c>
      <c r="J7644" t="s">
        <v>222</v>
      </c>
      <c r="K7644" t="s">
        <v>20</v>
      </c>
      <c r="L7644">
        <v>6</v>
      </c>
    </row>
    <row r="7645" spans="1:12" x14ac:dyDescent="0.25">
      <c r="A7645">
        <v>-111.636</v>
      </c>
      <c r="B7645">
        <v>31.526800000000001</v>
      </c>
      <c r="C7645" t="s">
        <v>32413</v>
      </c>
      <c r="D7645">
        <v>8375</v>
      </c>
      <c r="E7645">
        <v>123</v>
      </c>
      <c r="F7645" t="s">
        <v>8001</v>
      </c>
      <c r="G7645" t="s">
        <v>12</v>
      </c>
      <c r="H7645" t="s">
        <v>17</v>
      </c>
      <c r="J7645" t="s">
        <v>18</v>
      </c>
      <c r="K7645" t="s">
        <v>20</v>
      </c>
      <c r="L7645">
        <v>4</v>
      </c>
    </row>
    <row r="7646" spans="1:12" x14ac:dyDescent="0.25">
      <c r="A7646">
        <v>-121.24399</v>
      </c>
      <c r="B7646">
        <v>38.567700000000002</v>
      </c>
      <c r="C7646" t="s">
        <v>32414</v>
      </c>
      <c r="D7646">
        <v>5525</v>
      </c>
      <c r="E7646">
        <v>125</v>
      </c>
      <c r="F7646" t="s">
        <v>8000</v>
      </c>
      <c r="G7646" t="s">
        <v>12</v>
      </c>
      <c r="H7646" t="s">
        <v>17</v>
      </c>
      <c r="J7646" t="s">
        <v>54</v>
      </c>
      <c r="K7646" t="s">
        <v>15</v>
      </c>
      <c r="L7646">
        <v>4</v>
      </c>
    </row>
    <row r="7647" spans="1:12" x14ac:dyDescent="0.25">
      <c r="A7647">
        <v>-118.24299999999999</v>
      </c>
      <c r="B7647">
        <v>33.846600000000002</v>
      </c>
      <c r="C7647" t="s">
        <v>32415</v>
      </c>
      <c r="D7647">
        <v>5500</v>
      </c>
      <c r="E7647">
        <v>79</v>
      </c>
      <c r="F7647" t="s">
        <v>8002</v>
      </c>
      <c r="G7647" t="s">
        <v>12</v>
      </c>
      <c r="H7647" t="s">
        <v>13</v>
      </c>
      <c r="I7647">
        <v>2010</v>
      </c>
      <c r="J7647" t="s">
        <v>24</v>
      </c>
      <c r="K7647" t="s">
        <v>15</v>
      </c>
      <c r="L7647">
        <v>4</v>
      </c>
    </row>
    <row r="7648" spans="1:12" x14ac:dyDescent="0.25">
      <c r="A7648">
        <v>-121.68799</v>
      </c>
      <c r="B7648">
        <v>37.916600000000003</v>
      </c>
      <c r="C7648" t="s">
        <v>32416</v>
      </c>
      <c r="D7648">
        <v>4100</v>
      </c>
      <c r="E7648">
        <v>90</v>
      </c>
      <c r="F7648" t="s">
        <v>1157</v>
      </c>
      <c r="G7648" t="s">
        <v>220</v>
      </c>
      <c r="H7648" t="s">
        <v>221</v>
      </c>
      <c r="I7648">
        <v>2009</v>
      </c>
      <c r="J7648" t="s">
        <v>222</v>
      </c>
      <c r="K7648" t="s">
        <v>20</v>
      </c>
      <c r="L7648">
        <v>6</v>
      </c>
    </row>
    <row r="7649" spans="1:12" x14ac:dyDescent="0.25">
      <c r="A7649">
        <v>-95.638300000000001</v>
      </c>
      <c r="B7649">
        <v>29.759699999999999</v>
      </c>
      <c r="C7649" t="s">
        <v>32417</v>
      </c>
      <c r="D7649">
        <v>4300</v>
      </c>
      <c r="E7649">
        <v>121</v>
      </c>
      <c r="F7649" t="s">
        <v>8003</v>
      </c>
      <c r="G7649" t="s">
        <v>12</v>
      </c>
      <c r="H7649" t="s">
        <v>13</v>
      </c>
      <c r="I7649">
        <v>2010</v>
      </c>
      <c r="J7649" t="s">
        <v>152</v>
      </c>
      <c r="K7649" t="s">
        <v>15</v>
      </c>
      <c r="L7649">
        <v>4</v>
      </c>
    </row>
    <row r="7650" spans="1:12" x14ac:dyDescent="0.25">
      <c r="A7650">
        <v>-77.531400000000005</v>
      </c>
      <c r="B7650">
        <v>38.313099999999999</v>
      </c>
      <c r="C7650" t="s">
        <v>32418</v>
      </c>
      <c r="D7650">
        <v>4600</v>
      </c>
      <c r="E7650">
        <v>121</v>
      </c>
      <c r="F7650" t="s">
        <v>8004</v>
      </c>
      <c r="G7650" t="s">
        <v>12</v>
      </c>
      <c r="H7650" t="s">
        <v>31</v>
      </c>
      <c r="I7650">
        <v>2004</v>
      </c>
      <c r="J7650" t="s">
        <v>74</v>
      </c>
      <c r="K7650" t="s">
        <v>15</v>
      </c>
      <c r="L7650">
        <v>4</v>
      </c>
    </row>
    <row r="7651" spans="1:12" x14ac:dyDescent="0.25">
      <c r="A7651">
        <v>-118.12899</v>
      </c>
      <c r="B7651">
        <v>33.026200000000003</v>
      </c>
      <c r="C7651" t="s">
        <v>32419</v>
      </c>
      <c r="D7651">
        <v>8425</v>
      </c>
      <c r="E7651">
        <v>103</v>
      </c>
      <c r="F7651" t="s">
        <v>8005</v>
      </c>
      <c r="G7651" t="s">
        <v>102</v>
      </c>
      <c r="H7651" t="s">
        <v>103</v>
      </c>
      <c r="I7651">
        <v>2010</v>
      </c>
      <c r="J7651" t="s">
        <v>18</v>
      </c>
      <c r="K7651" t="s">
        <v>20</v>
      </c>
      <c r="L7651">
        <v>5</v>
      </c>
    </row>
    <row r="7652" spans="1:12" x14ac:dyDescent="0.25">
      <c r="A7652">
        <v>-121.44199999999999</v>
      </c>
      <c r="B7652">
        <v>38.603700000000003</v>
      </c>
      <c r="C7652" t="s">
        <v>32420</v>
      </c>
      <c r="D7652">
        <v>5475</v>
      </c>
      <c r="E7652">
        <v>77</v>
      </c>
      <c r="F7652" t="s">
        <v>8006</v>
      </c>
      <c r="G7652" t="s">
        <v>12</v>
      </c>
      <c r="H7652" t="s">
        <v>17</v>
      </c>
      <c r="J7652" t="s">
        <v>54</v>
      </c>
      <c r="K7652" t="s">
        <v>15</v>
      </c>
      <c r="L7652">
        <v>4</v>
      </c>
    </row>
    <row r="7653" spans="1:12" x14ac:dyDescent="0.25">
      <c r="A7653">
        <v>-97.872600000000006</v>
      </c>
      <c r="B7653">
        <v>26.2178</v>
      </c>
      <c r="C7653" t="s">
        <v>32421</v>
      </c>
      <c r="D7653">
        <v>4125</v>
      </c>
      <c r="E7653">
        <v>105</v>
      </c>
      <c r="F7653" t="s">
        <v>8007</v>
      </c>
      <c r="G7653" t="s">
        <v>12</v>
      </c>
      <c r="H7653" t="s">
        <v>17</v>
      </c>
      <c r="I7653">
        <v>2001</v>
      </c>
      <c r="J7653" t="s">
        <v>18</v>
      </c>
      <c r="K7653" t="s">
        <v>20</v>
      </c>
      <c r="L7653">
        <v>4</v>
      </c>
    </row>
    <row r="7654" spans="1:12" x14ac:dyDescent="0.25">
      <c r="A7654">
        <v>-121.687</v>
      </c>
      <c r="B7654">
        <v>37.919899999999998</v>
      </c>
      <c r="C7654" t="s">
        <v>32422</v>
      </c>
      <c r="D7654">
        <v>4100</v>
      </c>
      <c r="E7654">
        <v>90</v>
      </c>
      <c r="F7654" t="s">
        <v>8008</v>
      </c>
      <c r="G7654" t="s">
        <v>220</v>
      </c>
      <c r="H7654" t="s">
        <v>221</v>
      </c>
      <c r="I7654">
        <v>2009</v>
      </c>
      <c r="J7654" t="s">
        <v>222</v>
      </c>
      <c r="K7654" t="s">
        <v>20</v>
      </c>
      <c r="L7654">
        <v>6</v>
      </c>
    </row>
    <row r="7655" spans="1:12" x14ac:dyDescent="0.25">
      <c r="A7655">
        <v>-121.38499</v>
      </c>
      <c r="B7655">
        <v>38.591500000000003</v>
      </c>
      <c r="C7655" t="s">
        <v>32423</v>
      </c>
      <c r="D7655">
        <v>6225</v>
      </c>
      <c r="E7655">
        <v>92</v>
      </c>
      <c r="F7655" t="s">
        <v>8009</v>
      </c>
      <c r="G7655" t="s">
        <v>12</v>
      </c>
      <c r="H7655" t="s">
        <v>17</v>
      </c>
      <c r="J7655" t="s">
        <v>54</v>
      </c>
      <c r="K7655" t="s">
        <v>15</v>
      </c>
      <c r="L7655">
        <v>4</v>
      </c>
    </row>
    <row r="7656" spans="1:12" x14ac:dyDescent="0.25">
      <c r="A7656">
        <v>-88.419889999999995</v>
      </c>
      <c r="B7656">
        <v>41.792310000000001</v>
      </c>
      <c r="C7656" t="s">
        <v>32424</v>
      </c>
      <c r="D7656">
        <v>2000</v>
      </c>
      <c r="E7656">
        <v>114</v>
      </c>
      <c r="F7656" t="s">
        <v>8010</v>
      </c>
      <c r="G7656" t="s">
        <v>12</v>
      </c>
      <c r="H7656" t="s">
        <v>31</v>
      </c>
      <c r="I7656">
        <v>2010</v>
      </c>
      <c r="J7656" t="s">
        <v>37</v>
      </c>
      <c r="K7656" t="s">
        <v>15</v>
      </c>
      <c r="L7656">
        <v>4</v>
      </c>
    </row>
    <row r="7657" spans="1:12" x14ac:dyDescent="0.25">
      <c r="A7657">
        <v>-78.813900000000004</v>
      </c>
      <c r="B7657">
        <v>42.790500000000002</v>
      </c>
      <c r="C7657" t="s">
        <v>32425</v>
      </c>
      <c r="D7657">
        <v>4200</v>
      </c>
      <c r="E7657">
        <v>10</v>
      </c>
      <c r="F7657" t="s">
        <v>8011</v>
      </c>
      <c r="G7657" t="s">
        <v>12</v>
      </c>
      <c r="H7657" t="s">
        <v>13</v>
      </c>
      <c r="I7657">
        <v>2009</v>
      </c>
      <c r="J7657" t="s">
        <v>27</v>
      </c>
      <c r="K7657" t="s">
        <v>15</v>
      </c>
      <c r="L7657">
        <v>4</v>
      </c>
    </row>
    <row r="7658" spans="1:12" x14ac:dyDescent="0.25">
      <c r="A7658">
        <v>-74.936700000000002</v>
      </c>
      <c r="B7658">
        <v>40.087200000000003</v>
      </c>
      <c r="C7658" t="s">
        <v>32426</v>
      </c>
      <c r="D7658">
        <v>4150</v>
      </c>
      <c r="E7658">
        <v>108</v>
      </c>
      <c r="F7658" t="s">
        <v>8012</v>
      </c>
      <c r="G7658" t="s">
        <v>12</v>
      </c>
      <c r="H7658" t="s">
        <v>13</v>
      </c>
      <c r="J7658" t="s">
        <v>14</v>
      </c>
      <c r="K7658" t="s">
        <v>15</v>
      </c>
      <c r="L7658">
        <v>4</v>
      </c>
    </row>
    <row r="7659" spans="1:12" x14ac:dyDescent="0.25">
      <c r="A7659">
        <v>-97.976399999999998</v>
      </c>
      <c r="B7659">
        <v>26.255500000000001</v>
      </c>
      <c r="C7659" t="s">
        <v>32427</v>
      </c>
      <c r="D7659">
        <v>1925</v>
      </c>
      <c r="E7659">
        <v>108</v>
      </c>
      <c r="F7659" t="s">
        <v>8013</v>
      </c>
      <c r="G7659" t="s">
        <v>114</v>
      </c>
      <c r="H7659" t="s">
        <v>115</v>
      </c>
      <c r="J7659" t="s">
        <v>116</v>
      </c>
      <c r="K7659" t="s">
        <v>20</v>
      </c>
      <c r="L7659">
        <v>6</v>
      </c>
    </row>
    <row r="7660" spans="1:12" x14ac:dyDescent="0.25">
      <c r="A7660">
        <v>-77.469700000000003</v>
      </c>
      <c r="B7660">
        <v>39.182499999999997</v>
      </c>
      <c r="C7660" t="s">
        <v>32428</v>
      </c>
      <c r="D7660">
        <v>850</v>
      </c>
      <c r="E7660">
        <v>63</v>
      </c>
      <c r="F7660" t="s">
        <v>4261</v>
      </c>
      <c r="G7660" t="s">
        <v>87</v>
      </c>
      <c r="H7660" t="s">
        <v>88</v>
      </c>
      <c r="I7660">
        <v>1987</v>
      </c>
      <c r="J7660" t="s">
        <v>18</v>
      </c>
      <c r="K7660" t="s">
        <v>20</v>
      </c>
      <c r="L7660">
        <v>6</v>
      </c>
    </row>
    <row r="7661" spans="1:12" x14ac:dyDescent="0.25">
      <c r="A7661">
        <v>-117.08899</v>
      </c>
      <c r="B7661">
        <v>32.569510000000001</v>
      </c>
      <c r="C7661" t="s">
        <v>32429</v>
      </c>
      <c r="D7661">
        <v>4475</v>
      </c>
      <c r="E7661">
        <v>105</v>
      </c>
      <c r="F7661" t="s">
        <v>4261</v>
      </c>
      <c r="G7661" t="s">
        <v>12</v>
      </c>
      <c r="H7661" t="s">
        <v>13</v>
      </c>
      <c r="I7661">
        <v>2010</v>
      </c>
      <c r="J7661" t="s">
        <v>29</v>
      </c>
      <c r="K7661" t="s">
        <v>15</v>
      </c>
      <c r="L7661">
        <v>4</v>
      </c>
    </row>
    <row r="7662" spans="1:12" x14ac:dyDescent="0.25">
      <c r="A7662">
        <v>-77.413700000000006</v>
      </c>
      <c r="B7662">
        <v>38.88711</v>
      </c>
      <c r="C7662" t="s">
        <v>32430</v>
      </c>
      <c r="D7662">
        <v>5225</v>
      </c>
      <c r="E7662">
        <v>92</v>
      </c>
      <c r="F7662" t="s">
        <v>8014</v>
      </c>
      <c r="G7662" t="s">
        <v>12</v>
      </c>
      <c r="H7662" t="s">
        <v>13</v>
      </c>
      <c r="I7662">
        <v>2009</v>
      </c>
      <c r="J7662" t="s">
        <v>27</v>
      </c>
      <c r="K7662" t="s">
        <v>15</v>
      </c>
      <c r="L7662">
        <v>4</v>
      </c>
    </row>
    <row r="7663" spans="1:12" x14ac:dyDescent="0.25">
      <c r="A7663">
        <v>-122.294</v>
      </c>
      <c r="B7663">
        <v>37.517600000000002</v>
      </c>
      <c r="C7663" t="s">
        <v>32431</v>
      </c>
      <c r="D7663">
        <v>4375</v>
      </c>
      <c r="E7663">
        <v>127</v>
      </c>
      <c r="F7663" t="s">
        <v>8015</v>
      </c>
      <c r="G7663" t="s">
        <v>12</v>
      </c>
      <c r="H7663" t="s">
        <v>13</v>
      </c>
      <c r="I7663">
        <v>2010</v>
      </c>
      <c r="J7663" t="s">
        <v>14</v>
      </c>
      <c r="K7663" t="s">
        <v>15</v>
      </c>
      <c r="L7663">
        <v>4</v>
      </c>
    </row>
    <row r="7664" spans="1:12" x14ac:dyDescent="0.25">
      <c r="A7664">
        <v>-79.843689999999995</v>
      </c>
      <c r="B7664">
        <v>26.544599999999999</v>
      </c>
      <c r="C7664" t="s">
        <v>32432</v>
      </c>
      <c r="D7664">
        <v>5311</v>
      </c>
      <c r="E7664">
        <v>274</v>
      </c>
      <c r="F7664" t="s">
        <v>8016</v>
      </c>
      <c r="G7664" t="s">
        <v>231</v>
      </c>
      <c r="H7664" t="s">
        <v>232</v>
      </c>
      <c r="J7664" t="s">
        <v>241</v>
      </c>
      <c r="K7664" t="s">
        <v>20</v>
      </c>
      <c r="L7664">
        <v>5</v>
      </c>
    </row>
    <row r="7665" spans="1:12" x14ac:dyDescent="0.25">
      <c r="A7665">
        <v>-117.80598999999999</v>
      </c>
      <c r="B7665">
        <v>33.702399999999997</v>
      </c>
      <c r="C7665" t="s">
        <v>32433</v>
      </c>
      <c r="D7665">
        <v>12500</v>
      </c>
      <c r="E7665">
        <v>83</v>
      </c>
      <c r="F7665" t="s">
        <v>8017</v>
      </c>
      <c r="G7665" t="s">
        <v>181</v>
      </c>
      <c r="H7665" t="s">
        <v>182</v>
      </c>
      <c r="I7665">
        <v>2004</v>
      </c>
      <c r="J7665" t="s">
        <v>18</v>
      </c>
      <c r="K7665" t="s">
        <v>20</v>
      </c>
      <c r="L7665">
        <v>4</v>
      </c>
    </row>
    <row r="7666" spans="1:12" x14ac:dyDescent="0.25">
      <c r="A7666">
        <v>-77.589590000000001</v>
      </c>
      <c r="B7666">
        <v>38.960599999999999</v>
      </c>
      <c r="C7666" t="s">
        <v>32434</v>
      </c>
      <c r="D7666">
        <v>7399</v>
      </c>
      <c r="E7666">
        <v>90</v>
      </c>
      <c r="F7666" t="s">
        <v>8018</v>
      </c>
      <c r="G7666" t="s">
        <v>12</v>
      </c>
      <c r="H7666" t="s">
        <v>71</v>
      </c>
      <c r="I7666">
        <v>2004</v>
      </c>
      <c r="J7666" t="s">
        <v>32</v>
      </c>
      <c r="K7666" t="s">
        <v>15</v>
      </c>
      <c r="L7666">
        <v>4</v>
      </c>
    </row>
    <row r="7667" spans="1:12" x14ac:dyDescent="0.25">
      <c r="A7667">
        <v>-73.876300000000001</v>
      </c>
      <c r="B7667">
        <v>40.671500000000002</v>
      </c>
      <c r="C7667" t="s">
        <v>32435</v>
      </c>
      <c r="D7667">
        <v>5200</v>
      </c>
      <c r="E7667">
        <v>134</v>
      </c>
      <c r="F7667" t="s">
        <v>8019</v>
      </c>
      <c r="G7667" t="s">
        <v>12</v>
      </c>
      <c r="H7667" t="s">
        <v>13</v>
      </c>
      <c r="I7667">
        <v>2010</v>
      </c>
      <c r="J7667" t="s">
        <v>35</v>
      </c>
      <c r="K7667" t="s">
        <v>15</v>
      </c>
      <c r="L7667">
        <v>4</v>
      </c>
    </row>
    <row r="7668" spans="1:12" x14ac:dyDescent="0.25">
      <c r="A7668">
        <v>-117.227</v>
      </c>
      <c r="B7668">
        <v>32.615409999999997</v>
      </c>
      <c r="C7668" t="s">
        <v>32436</v>
      </c>
      <c r="D7668">
        <v>2800</v>
      </c>
      <c r="E7668">
        <v>210</v>
      </c>
      <c r="F7668" t="s">
        <v>8020</v>
      </c>
      <c r="G7668" t="s">
        <v>102</v>
      </c>
      <c r="H7668" t="s">
        <v>103</v>
      </c>
      <c r="I7668">
        <v>2010</v>
      </c>
      <c r="J7668" t="s">
        <v>18</v>
      </c>
      <c r="K7668" t="s">
        <v>20</v>
      </c>
      <c r="L7668">
        <v>5</v>
      </c>
    </row>
    <row r="7669" spans="1:12" x14ac:dyDescent="0.25">
      <c r="A7669">
        <v>-117.09499</v>
      </c>
      <c r="B7669">
        <v>32.564100000000003</v>
      </c>
      <c r="C7669" t="s">
        <v>32437</v>
      </c>
      <c r="D7669">
        <v>4475</v>
      </c>
      <c r="E7669">
        <v>126</v>
      </c>
      <c r="F7669" t="s">
        <v>8020</v>
      </c>
      <c r="G7669" t="s">
        <v>12</v>
      </c>
      <c r="H7669" t="s">
        <v>13</v>
      </c>
      <c r="I7669">
        <v>2010</v>
      </c>
      <c r="J7669" t="s">
        <v>29</v>
      </c>
      <c r="K7669" t="s">
        <v>15</v>
      </c>
      <c r="L7669">
        <v>4</v>
      </c>
    </row>
    <row r="7670" spans="1:12" x14ac:dyDescent="0.25">
      <c r="A7670">
        <v>-77.545199999999994</v>
      </c>
      <c r="B7670">
        <v>38.32911</v>
      </c>
      <c r="C7670" t="s">
        <v>32438</v>
      </c>
      <c r="D7670">
        <v>4600</v>
      </c>
      <c r="E7670">
        <v>109</v>
      </c>
      <c r="F7670" t="s">
        <v>8021</v>
      </c>
      <c r="G7670" t="s">
        <v>12</v>
      </c>
      <c r="H7670" t="s">
        <v>31</v>
      </c>
      <c r="I7670">
        <v>2004</v>
      </c>
      <c r="J7670" t="s">
        <v>74</v>
      </c>
      <c r="K7670" t="s">
        <v>15</v>
      </c>
      <c r="L7670">
        <v>4</v>
      </c>
    </row>
    <row r="7671" spans="1:12" x14ac:dyDescent="0.25">
      <c r="A7671">
        <v>-77.290400000000005</v>
      </c>
      <c r="B7671">
        <v>38.773409999999998</v>
      </c>
      <c r="C7671" t="s">
        <v>32439</v>
      </c>
      <c r="D7671">
        <v>7124</v>
      </c>
      <c r="E7671">
        <v>80</v>
      </c>
      <c r="F7671" t="s">
        <v>8022</v>
      </c>
      <c r="G7671" t="s">
        <v>12</v>
      </c>
      <c r="H7671" t="s">
        <v>31</v>
      </c>
      <c r="I7671">
        <v>2010</v>
      </c>
      <c r="J7671" t="s">
        <v>37</v>
      </c>
      <c r="K7671" t="s">
        <v>15</v>
      </c>
      <c r="L7671">
        <v>4</v>
      </c>
    </row>
    <row r="7672" spans="1:12" x14ac:dyDescent="0.25">
      <c r="A7672">
        <v>-79.848190000000002</v>
      </c>
      <c r="B7672">
        <v>26.5472</v>
      </c>
      <c r="C7672" t="s">
        <v>32440</v>
      </c>
      <c r="D7672">
        <v>5445</v>
      </c>
      <c r="E7672">
        <v>278</v>
      </c>
      <c r="F7672" t="s">
        <v>8023</v>
      </c>
      <c r="G7672" t="s">
        <v>231</v>
      </c>
      <c r="H7672" t="s">
        <v>232</v>
      </c>
      <c r="J7672" t="s">
        <v>241</v>
      </c>
      <c r="K7672" t="s">
        <v>20</v>
      </c>
      <c r="L7672">
        <v>5</v>
      </c>
    </row>
    <row r="7673" spans="1:12" x14ac:dyDescent="0.25">
      <c r="A7673">
        <v>-121.26699000000001</v>
      </c>
      <c r="B7673">
        <v>38.5578</v>
      </c>
      <c r="C7673" t="s">
        <v>32441</v>
      </c>
      <c r="D7673">
        <v>5525</v>
      </c>
      <c r="E7673">
        <v>110</v>
      </c>
      <c r="F7673" t="s">
        <v>8023</v>
      </c>
      <c r="G7673" t="s">
        <v>12</v>
      </c>
      <c r="H7673" t="s">
        <v>17</v>
      </c>
      <c r="J7673" t="s">
        <v>54</v>
      </c>
      <c r="K7673" t="s">
        <v>15</v>
      </c>
      <c r="L7673">
        <v>4</v>
      </c>
    </row>
    <row r="7674" spans="1:12" x14ac:dyDescent="0.25">
      <c r="A7674">
        <v>-117.23699000000001</v>
      </c>
      <c r="B7674">
        <v>32.603000000000002</v>
      </c>
      <c r="C7674" t="s">
        <v>32442</v>
      </c>
      <c r="D7674">
        <v>3229</v>
      </c>
      <c r="E7674">
        <v>223</v>
      </c>
      <c r="F7674" t="s">
        <v>8024</v>
      </c>
      <c r="G7674" t="s">
        <v>102</v>
      </c>
      <c r="H7674" t="s">
        <v>103</v>
      </c>
      <c r="I7674">
        <v>2010</v>
      </c>
      <c r="J7674" t="s">
        <v>18</v>
      </c>
      <c r="K7674" t="s">
        <v>20</v>
      </c>
      <c r="L7674">
        <v>5</v>
      </c>
    </row>
    <row r="7675" spans="1:12" x14ac:dyDescent="0.25">
      <c r="A7675">
        <v>-84.267700000000005</v>
      </c>
      <c r="B7675">
        <v>33.9711</v>
      </c>
      <c r="C7675" t="s">
        <v>32443</v>
      </c>
      <c r="D7675">
        <v>6600</v>
      </c>
      <c r="E7675">
        <v>263</v>
      </c>
      <c r="F7675" t="s">
        <v>336</v>
      </c>
      <c r="G7675" t="s">
        <v>12</v>
      </c>
      <c r="H7675" t="s">
        <v>71</v>
      </c>
      <c r="I7675">
        <v>2005</v>
      </c>
      <c r="J7675" t="s">
        <v>32</v>
      </c>
      <c r="K7675" t="s">
        <v>15</v>
      </c>
      <c r="L7675">
        <v>4</v>
      </c>
    </row>
    <row r="7676" spans="1:12" x14ac:dyDescent="0.25">
      <c r="A7676">
        <v>-88.413700000000006</v>
      </c>
      <c r="B7676">
        <v>41.808</v>
      </c>
      <c r="C7676" t="s">
        <v>32444</v>
      </c>
      <c r="D7676">
        <v>2100</v>
      </c>
      <c r="E7676">
        <v>116</v>
      </c>
      <c r="F7676" t="s">
        <v>8025</v>
      </c>
      <c r="G7676" t="s">
        <v>12</v>
      </c>
      <c r="H7676" t="s">
        <v>31</v>
      </c>
      <c r="I7676">
        <v>2010</v>
      </c>
      <c r="J7676" t="s">
        <v>37</v>
      </c>
      <c r="K7676" t="s">
        <v>15</v>
      </c>
      <c r="L7676">
        <v>4</v>
      </c>
    </row>
    <row r="7677" spans="1:12" x14ac:dyDescent="0.25">
      <c r="A7677">
        <v>-77.425290000000004</v>
      </c>
      <c r="B7677">
        <v>38.871200000000002</v>
      </c>
      <c r="C7677" t="s">
        <v>32445</v>
      </c>
      <c r="D7677">
        <v>5275</v>
      </c>
      <c r="E7677">
        <v>100</v>
      </c>
      <c r="F7677" t="s">
        <v>8026</v>
      </c>
      <c r="G7677" t="s">
        <v>12</v>
      </c>
      <c r="H7677" t="s">
        <v>13</v>
      </c>
      <c r="I7677">
        <v>2009</v>
      </c>
      <c r="J7677" t="s">
        <v>27</v>
      </c>
      <c r="K7677" t="s">
        <v>15</v>
      </c>
      <c r="L7677">
        <v>4</v>
      </c>
    </row>
    <row r="7678" spans="1:12" x14ac:dyDescent="0.25">
      <c r="A7678">
        <v>-76.978800000000007</v>
      </c>
      <c r="B7678">
        <v>38.912500000000001</v>
      </c>
      <c r="C7678" t="s">
        <v>32446</v>
      </c>
      <c r="D7678">
        <v>5150</v>
      </c>
      <c r="E7678">
        <v>91</v>
      </c>
      <c r="F7678" t="s">
        <v>8027</v>
      </c>
      <c r="G7678" t="s">
        <v>12</v>
      </c>
      <c r="H7678" t="s">
        <v>13</v>
      </c>
      <c r="I7678">
        <v>2009</v>
      </c>
      <c r="J7678" t="s">
        <v>27</v>
      </c>
      <c r="K7678" t="s">
        <v>15</v>
      </c>
      <c r="L7678">
        <v>4</v>
      </c>
    </row>
    <row r="7679" spans="1:12" x14ac:dyDescent="0.25">
      <c r="A7679">
        <v>-117.25199000000001</v>
      </c>
      <c r="B7679">
        <v>32.587800000000001</v>
      </c>
      <c r="C7679" t="s">
        <v>32447</v>
      </c>
      <c r="D7679">
        <v>4017</v>
      </c>
      <c r="E7679">
        <v>243</v>
      </c>
      <c r="F7679" t="s">
        <v>8028</v>
      </c>
      <c r="G7679" t="s">
        <v>102</v>
      </c>
      <c r="H7679" t="s">
        <v>103</v>
      </c>
      <c r="I7679">
        <v>2010</v>
      </c>
      <c r="J7679" t="s">
        <v>18</v>
      </c>
      <c r="K7679" t="s">
        <v>20</v>
      </c>
      <c r="L7679">
        <v>5</v>
      </c>
    </row>
    <row r="7680" spans="1:12" x14ac:dyDescent="0.25">
      <c r="A7680">
        <v>-121.28099</v>
      </c>
      <c r="B7680">
        <v>38.568800000000003</v>
      </c>
      <c r="C7680" t="s">
        <v>32448</v>
      </c>
      <c r="D7680">
        <v>5524</v>
      </c>
      <c r="E7680">
        <v>110</v>
      </c>
      <c r="F7680" t="s">
        <v>8028</v>
      </c>
      <c r="G7680" t="s">
        <v>12</v>
      </c>
      <c r="H7680" t="s">
        <v>17</v>
      </c>
      <c r="J7680" t="s">
        <v>54</v>
      </c>
      <c r="K7680" t="s">
        <v>15</v>
      </c>
      <c r="L7680">
        <v>4</v>
      </c>
    </row>
    <row r="7681" spans="1:12" x14ac:dyDescent="0.25">
      <c r="A7681">
        <v>-122.416</v>
      </c>
      <c r="B7681">
        <v>37.738</v>
      </c>
      <c r="C7681" t="s">
        <v>32449</v>
      </c>
      <c r="D7681">
        <v>4375</v>
      </c>
      <c r="E7681">
        <v>41</v>
      </c>
      <c r="F7681" t="s">
        <v>8029</v>
      </c>
      <c r="G7681" t="s">
        <v>12</v>
      </c>
      <c r="H7681" t="s">
        <v>13</v>
      </c>
      <c r="I7681">
        <v>2012</v>
      </c>
      <c r="J7681" t="s">
        <v>100</v>
      </c>
      <c r="K7681" t="s">
        <v>15</v>
      </c>
      <c r="L7681">
        <v>4</v>
      </c>
    </row>
    <row r="7682" spans="1:12" x14ac:dyDescent="0.25">
      <c r="A7682">
        <v>-117.11599</v>
      </c>
      <c r="B7682">
        <v>32.564900000000002</v>
      </c>
      <c r="C7682" t="s">
        <v>32450</v>
      </c>
      <c r="D7682">
        <v>4475</v>
      </c>
      <c r="E7682">
        <v>102</v>
      </c>
      <c r="F7682" t="s">
        <v>8030</v>
      </c>
      <c r="G7682" t="s">
        <v>12</v>
      </c>
      <c r="H7682" t="s">
        <v>13</v>
      </c>
      <c r="I7682">
        <v>2010</v>
      </c>
      <c r="J7682" t="s">
        <v>29</v>
      </c>
      <c r="K7682" t="s">
        <v>15</v>
      </c>
      <c r="L7682">
        <v>4</v>
      </c>
    </row>
    <row r="7683" spans="1:12" x14ac:dyDescent="0.25">
      <c r="A7683">
        <v>-79.91619</v>
      </c>
      <c r="B7683">
        <v>26.559010000000001</v>
      </c>
      <c r="C7683" t="s">
        <v>32451</v>
      </c>
      <c r="D7683">
        <v>6580</v>
      </c>
      <c r="E7683">
        <v>285</v>
      </c>
      <c r="F7683" t="s">
        <v>8031</v>
      </c>
      <c r="G7683" t="s">
        <v>231</v>
      </c>
      <c r="H7683" t="s">
        <v>232</v>
      </c>
      <c r="J7683" t="s">
        <v>241</v>
      </c>
      <c r="K7683" t="s">
        <v>20</v>
      </c>
      <c r="L7683">
        <v>5</v>
      </c>
    </row>
    <row r="7684" spans="1:12" x14ac:dyDescent="0.25">
      <c r="A7684">
        <v>-73.861099999999993</v>
      </c>
      <c r="B7684">
        <v>40.891509999999997</v>
      </c>
      <c r="C7684" t="s">
        <v>32452</v>
      </c>
      <c r="D7684">
        <v>5150</v>
      </c>
      <c r="E7684">
        <v>110</v>
      </c>
      <c r="F7684" t="s">
        <v>8032</v>
      </c>
      <c r="G7684" t="s">
        <v>12</v>
      </c>
      <c r="H7684" t="s">
        <v>13</v>
      </c>
      <c r="I7684">
        <v>2010</v>
      </c>
      <c r="J7684" t="s">
        <v>54</v>
      </c>
      <c r="K7684" t="s">
        <v>15</v>
      </c>
      <c r="L7684">
        <v>4</v>
      </c>
    </row>
    <row r="7685" spans="1:12" x14ac:dyDescent="0.25">
      <c r="A7685">
        <v>-83.143299999999996</v>
      </c>
      <c r="B7685">
        <v>42.192500000000003</v>
      </c>
      <c r="C7685" t="s">
        <v>32453</v>
      </c>
      <c r="D7685">
        <v>1950</v>
      </c>
      <c r="E7685">
        <v>135</v>
      </c>
      <c r="F7685" t="s">
        <v>8033</v>
      </c>
      <c r="G7685" t="s">
        <v>12</v>
      </c>
      <c r="H7685" t="s">
        <v>17</v>
      </c>
      <c r="I7685">
        <v>2003</v>
      </c>
      <c r="J7685" t="s">
        <v>18</v>
      </c>
      <c r="K7685" t="s">
        <v>20</v>
      </c>
      <c r="L7685">
        <v>4</v>
      </c>
    </row>
    <row r="7686" spans="1:12" x14ac:dyDescent="0.25">
      <c r="A7686">
        <v>-118.43899999999999</v>
      </c>
      <c r="B7686">
        <v>34.000700000000002</v>
      </c>
      <c r="C7686" t="s">
        <v>32454</v>
      </c>
      <c r="D7686">
        <v>9375</v>
      </c>
      <c r="E7686">
        <v>114</v>
      </c>
      <c r="F7686" t="s">
        <v>8034</v>
      </c>
      <c r="G7686" t="s">
        <v>12</v>
      </c>
      <c r="H7686" t="s">
        <v>71</v>
      </c>
      <c r="I7686">
        <v>2004</v>
      </c>
      <c r="J7686" t="s">
        <v>27</v>
      </c>
      <c r="K7686" t="s">
        <v>15</v>
      </c>
      <c r="L7686">
        <v>4</v>
      </c>
    </row>
    <row r="7687" spans="1:12" x14ac:dyDescent="0.25">
      <c r="A7687">
        <v>-118.87</v>
      </c>
      <c r="B7687">
        <v>34.1434</v>
      </c>
      <c r="C7687" t="s">
        <v>32455</v>
      </c>
      <c r="D7687">
        <v>6799</v>
      </c>
      <c r="E7687">
        <v>134</v>
      </c>
      <c r="F7687" t="s">
        <v>8035</v>
      </c>
      <c r="G7687" t="s">
        <v>12</v>
      </c>
      <c r="H7687" t="s">
        <v>71</v>
      </c>
      <c r="I7687">
        <v>2004</v>
      </c>
      <c r="J7687" t="s">
        <v>27</v>
      </c>
      <c r="K7687" t="s">
        <v>15</v>
      </c>
      <c r="L7687">
        <v>4</v>
      </c>
    </row>
    <row r="7688" spans="1:12" x14ac:dyDescent="0.25">
      <c r="A7688">
        <v>-98.254090000000005</v>
      </c>
      <c r="B7688">
        <v>26.191299999999998</v>
      </c>
      <c r="C7688" t="s">
        <v>32456</v>
      </c>
      <c r="D7688">
        <v>350</v>
      </c>
      <c r="E7688">
        <v>73</v>
      </c>
      <c r="F7688" t="s">
        <v>8036</v>
      </c>
      <c r="G7688" t="s">
        <v>12</v>
      </c>
      <c r="H7688" t="s">
        <v>17</v>
      </c>
      <c r="I7688">
        <v>2001</v>
      </c>
      <c r="J7688" t="s">
        <v>18</v>
      </c>
      <c r="K7688" t="s">
        <v>20</v>
      </c>
      <c r="L7688">
        <v>4</v>
      </c>
    </row>
    <row r="7689" spans="1:12" x14ac:dyDescent="0.25">
      <c r="A7689">
        <v>-122.37599</v>
      </c>
      <c r="B7689">
        <v>48.3932</v>
      </c>
      <c r="C7689" t="s">
        <v>32457</v>
      </c>
      <c r="D7689">
        <v>4350</v>
      </c>
      <c r="E7689">
        <v>63</v>
      </c>
      <c r="F7689" t="s">
        <v>8037</v>
      </c>
      <c r="G7689" t="s">
        <v>220</v>
      </c>
      <c r="H7689" t="s">
        <v>221</v>
      </c>
      <c r="I7689">
        <v>2009</v>
      </c>
      <c r="J7689" t="s">
        <v>18</v>
      </c>
      <c r="K7689" t="s">
        <v>20</v>
      </c>
      <c r="L7689">
        <v>2</v>
      </c>
    </row>
    <row r="7690" spans="1:12" x14ac:dyDescent="0.25">
      <c r="A7690">
        <v>-121.28798999999999</v>
      </c>
      <c r="B7690">
        <v>38.58</v>
      </c>
      <c r="C7690" t="s">
        <v>32458</v>
      </c>
      <c r="D7690">
        <v>5525</v>
      </c>
      <c r="E7690">
        <v>114</v>
      </c>
      <c r="F7690" t="s">
        <v>8038</v>
      </c>
      <c r="G7690" t="s">
        <v>12</v>
      </c>
      <c r="H7690" t="s">
        <v>17</v>
      </c>
      <c r="J7690" t="s">
        <v>54</v>
      </c>
      <c r="K7690" t="s">
        <v>15</v>
      </c>
      <c r="L7690">
        <v>4</v>
      </c>
    </row>
    <row r="7691" spans="1:12" x14ac:dyDescent="0.25">
      <c r="A7691">
        <v>-117.27799</v>
      </c>
      <c r="B7691">
        <v>32.566299999999998</v>
      </c>
      <c r="C7691" t="s">
        <v>32459</v>
      </c>
      <c r="D7691">
        <v>5078</v>
      </c>
      <c r="E7691">
        <v>274</v>
      </c>
      <c r="F7691" t="s">
        <v>8039</v>
      </c>
      <c r="G7691" t="s">
        <v>102</v>
      </c>
      <c r="H7691" t="s">
        <v>103</v>
      </c>
      <c r="I7691">
        <v>2010</v>
      </c>
      <c r="J7691" t="s">
        <v>18</v>
      </c>
      <c r="K7691" t="s">
        <v>20</v>
      </c>
      <c r="L7691">
        <v>5</v>
      </c>
    </row>
    <row r="7692" spans="1:12" x14ac:dyDescent="0.25">
      <c r="A7692">
        <v>-118.58</v>
      </c>
      <c r="B7692">
        <v>34.146410000000003</v>
      </c>
      <c r="C7692" t="s">
        <v>32460</v>
      </c>
      <c r="D7692">
        <v>16200</v>
      </c>
      <c r="E7692">
        <v>152</v>
      </c>
      <c r="F7692" t="s">
        <v>713</v>
      </c>
      <c r="G7692" t="s">
        <v>181</v>
      </c>
      <c r="H7692" t="s">
        <v>182</v>
      </c>
      <c r="I7692">
        <v>2004</v>
      </c>
      <c r="J7692" t="s">
        <v>18</v>
      </c>
      <c r="K7692" t="s">
        <v>20</v>
      </c>
      <c r="L7692">
        <v>4</v>
      </c>
    </row>
    <row r="7693" spans="1:12" x14ac:dyDescent="0.25">
      <c r="A7693">
        <v>-117.12</v>
      </c>
      <c r="B7693">
        <v>32.5764</v>
      </c>
      <c r="C7693" t="s">
        <v>32461</v>
      </c>
      <c r="D7693">
        <v>4475</v>
      </c>
      <c r="E7693">
        <v>106</v>
      </c>
      <c r="F7693" t="s">
        <v>8039</v>
      </c>
      <c r="G7693" t="s">
        <v>12</v>
      </c>
      <c r="H7693" t="s">
        <v>13</v>
      </c>
      <c r="I7693">
        <v>2010</v>
      </c>
      <c r="J7693" t="s">
        <v>29</v>
      </c>
      <c r="K7693" t="s">
        <v>15</v>
      </c>
      <c r="L7693">
        <v>4</v>
      </c>
    </row>
    <row r="7694" spans="1:12" x14ac:dyDescent="0.25">
      <c r="A7694">
        <v>-77.45129</v>
      </c>
      <c r="B7694">
        <v>38.867310000000003</v>
      </c>
      <c r="C7694" t="s">
        <v>32462</v>
      </c>
      <c r="D7694">
        <v>5300</v>
      </c>
      <c r="E7694">
        <v>137</v>
      </c>
      <c r="F7694" t="s">
        <v>8040</v>
      </c>
      <c r="G7694" t="s">
        <v>12</v>
      </c>
      <c r="H7694" t="s">
        <v>13</v>
      </c>
      <c r="I7694">
        <v>2009</v>
      </c>
      <c r="J7694" t="s">
        <v>27</v>
      </c>
      <c r="K7694" t="s">
        <v>15</v>
      </c>
      <c r="L7694">
        <v>4</v>
      </c>
    </row>
    <row r="7695" spans="1:12" x14ac:dyDescent="0.25">
      <c r="A7695">
        <v>-112.063</v>
      </c>
      <c r="B7695">
        <v>33.618400000000001</v>
      </c>
      <c r="C7695" t="s">
        <v>32463</v>
      </c>
      <c r="D7695">
        <v>6550</v>
      </c>
      <c r="E7695">
        <v>88</v>
      </c>
      <c r="F7695" t="s">
        <v>8041</v>
      </c>
      <c r="G7695" t="s">
        <v>12</v>
      </c>
      <c r="H7695" t="s">
        <v>17</v>
      </c>
      <c r="I7695">
        <v>2009</v>
      </c>
      <c r="J7695" t="s">
        <v>57</v>
      </c>
      <c r="K7695" t="s">
        <v>15</v>
      </c>
      <c r="L7695">
        <v>4</v>
      </c>
    </row>
    <row r="7696" spans="1:12" x14ac:dyDescent="0.25">
      <c r="A7696">
        <v>-111.06399999999999</v>
      </c>
      <c r="B7696">
        <v>31.894500000000001</v>
      </c>
      <c r="C7696" t="s">
        <v>32464</v>
      </c>
      <c r="D7696">
        <v>5625</v>
      </c>
      <c r="E7696">
        <v>135</v>
      </c>
      <c r="F7696" t="s">
        <v>8042</v>
      </c>
      <c r="G7696" t="s">
        <v>12</v>
      </c>
      <c r="H7696" t="s">
        <v>17</v>
      </c>
      <c r="J7696" t="s">
        <v>18</v>
      </c>
      <c r="K7696" t="s">
        <v>20</v>
      </c>
      <c r="L7696">
        <v>4</v>
      </c>
    </row>
    <row r="7697" spans="1:12" x14ac:dyDescent="0.25">
      <c r="A7697">
        <v>-115.172</v>
      </c>
      <c r="B7697">
        <v>36.159599999999998</v>
      </c>
      <c r="C7697" t="s">
        <v>32465</v>
      </c>
      <c r="D7697">
        <v>8475</v>
      </c>
      <c r="E7697">
        <v>86</v>
      </c>
      <c r="F7697" t="s">
        <v>8043</v>
      </c>
      <c r="G7697" t="s">
        <v>12</v>
      </c>
      <c r="H7697" t="s">
        <v>17</v>
      </c>
      <c r="I7697">
        <v>2010</v>
      </c>
      <c r="J7697" t="s">
        <v>48</v>
      </c>
      <c r="K7697" t="s">
        <v>15</v>
      </c>
      <c r="L7697">
        <v>4</v>
      </c>
    </row>
    <row r="7698" spans="1:12" x14ac:dyDescent="0.25">
      <c r="A7698">
        <v>-117.91200000000001</v>
      </c>
      <c r="B7698">
        <v>34.137700000000002</v>
      </c>
      <c r="C7698" t="s">
        <v>32466</v>
      </c>
      <c r="D7698">
        <v>4450</v>
      </c>
      <c r="E7698">
        <v>122</v>
      </c>
      <c r="F7698" t="s">
        <v>8044</v>
      </c>
      <c r="G7698" t="s">
        <v>12</v>
      </c>
      <c r="H7698" t="s">
        <v>13</v>
      </c>
      <c r="I7698">
        <v>2009</v>
      </c>
      <c r="J7698" t="s">
        <v>37</v>
      </c>
      <c r="K7698" t="s">
        <v>15</v>
      </c>
      <c r="L7698">
        <v>4</v>
      </c>
    </row>
    <row r="7699" spans="1:12" x14ac:dyDescent="0.25">
      <c r="A7699">
        <v>-122.288</v>
      </c>
      <c r="B7699">
        <v>37.847299999999997</v>
      </c>
      <c r="C7699" t="s">
        <v>32467</v>
      </c>
      <c r="D7699">
        <v>4375</v>
      </c>
      <c r="E7699">
        <v>77</v>
      </c>
      <c r="F7699" t="s">
        <v>8045</v>
      </c>
      <c r="G7699" t="s">
        <v>12</v>
      </c>
      <c r="H7699" t="s">
        <v>13</v>
      </c>
      <c r="I7699">
        <v>2012</v>
      </c>
      <c r="J7699" t="s">
        <v>100</v>
      </c>
      <c r="K7699" t="s">
        <v>15</v>
      </c>
      <c r="L7699">
        <v>4</v>
      </c>
    </row>
    <row r="7700" spans="1:12" x14ac:dyDescent="0.25">
      <c r="A7700">
        <v>-117.566</v>
      </c>
      <c r="B7700">
        <v>34.145600000000002</v>
      </c>
      <c r="C7700" t="s">
        <v>32468</v>
      </c>
      <c r="D7700">
        <v>5225</v>
      </c>
      <c r="E7700">
        <v>107</v>
      </c>
      <c r="F7700" t="s">
        <v>8046</v>
      </c>
      <c r="G7700" t="s">
        <v>12</v>
      </c>
      <c r="H7700" t="s">
        <v>13</v>
      </c>
      <c r="I7700">
        <v>2012</v>
      </c>
      <c r="J7700" t="s">
        <v>100</v>
      </c>
      <c r="K7700" t="s">
        <v>15</v>
      </c>
      <c r="L7700">
        <v>4</v>
      </c>
    </row>
    <row r="7701" spans="1:12" x14ac:dyDescent="0.25">
      <c r="A7701">
        <v>-110.95099999999999</v>
      </c>
      <c r="B7701">
        <v>32.177900000000001</v>
      </c>
      <c r="C7701" t="s">
        <v>32469</v>
      </c>
      <c r="D7701">
        <v>3400</v>
      </c>
      <c r="E7701">
        <v>52</v>
      </c>
      <c r="F7701" t="s">
        <v>8047</v>
      </c>
      <c r="G7701" t="s">
        <v>63</v>
      </c>
      <c r="H7701" t="s">
        <v>119</v>
      </c>
      <c r="I7701">
        <v>2008</v>
      </c>
      <c r="J7701" t="s">
        <v>18</v>
      </c>
      <c r="K7701" t="s">
        <v>20</v>
      </c>
      <c r="L7701">
        <v>6</v>
      </c>
    </row>
    <row r="7702" spans="1:12" x14ac:dyDescent="0.25">
      <c r="A7702">
        <v>-77.516990000000007</v>
      </c>
      <c r="B7702">
        <v>38.354109999999999</v>
      </c>
      <c r="C7702" t="s">
        <v>32470</v>
      </c>
      <c r="D7702">
        <v>4575</v>
      </c>
      <c r="E7702">
        <v>91</v>
      </c>
      <c r="F7702" t="s">
        <v>8048</v>
      </c>
      <c r="G7702" t="s">
        <v>12</v>
      </c>
      <c r="H7702" t="s">
        <v>31</v>
      </c>
      <c r="I7702">
        <v>2004</v>
      </c>
      <c r="J7702" t="s">
        <v>74</v>
      </c>
      <c r="K7702" t="s">
        <v>15</v>
      </c>
      <c r="L7702">
        <v>4</v>
      </c>
    </row>
    <row r="7703" spans="1:12" x14ac:dyDescent="0.25">
      <c r="A7703">
        <v>-97.869699999999995</v>
      </c>
      <c r="B7703">
        <v>26.183299999999999</v>
      </c>
      <c r="C7703" t="s">
        <v>32471</v>
      </c>
      <c r="D7703">
        <v>5375</v>
      </c>
      <c r="E7703">
        <v>108</v>
      </c>
      <c r="F7703" t="s">
        <v>8049</v>
      </c>
      <c r="G7703" t="s">
        <v>12</v>
      </c>
      <c r="H7703" t="s">
        <v>17</v>
      </c>
      <c r="I7703">
        <v>2001</v>
      </c>
      <c r="J7703" t="s">
        <v>18</v>
      </c>
      <c r="K7703" t="s">
        <v>20</v>
      </c>
      <c r="L7703">
        <v>4</v>
      </c>
    </row>
    <row r="7704" spans="1:12" x14ac:dyDescent="0.25">
      <c r="A7704">
        <v>-82.731399999999994</v>
      </c>
      <c r="B7704">
        <v>27.934999999999999</v>
      </c>
      <c r="C7704" t="s">
        <v>32472</v>
      </c>
      <c r="D7704">
        <v>7425</v>
      </c>
      <c r="E7704">
        <v>90</v>
      </c>
      <c r="F7704" t="s">
        <v>8050</v>
      </c>
      <c r="G7704" t="s">
        <v>12</v>
      </c>
      <c r="H7704" t="s">
        <v>13</v>
      </c>
      <c r="I7704">
        <v>2010</v>
      </c>
      <c r="J7704" t="s">
        <v>29</v>
      </c>
      <c r="K7704" t="s">
        <v>15</v>
      </c>
      <c r="L7704">
        <v>4</v>
      </c>
    </row>
    <row r="7705" spans="1:12" x14ac:dyDescent="0.25">
      <c r="A7705">
        <v>-112.19399</v>
      </c>
      <c r="B7705">
        <v>33.551099999999998</v>
      </c>
      <c r="C7705" t="s">
        <v>32473</v>
      </c>
      <c r="D7705">
        <v>8475</v>
      </c>
      <c r="E7705">
        <v>80</v>
      </c>
      <c r="F7705" t="s">
        <v>8051</v>
      </c>
      <c r="G7705" t="s">
        <v>12</v>
      </c>
      <c r="H7705" t="s">
        <v>17</v>
      </c>
      <c r="I7705">
        <v>2009</v>
      </c>
      <c r="J7705" t="s">
        <v>57</v>
      </c>
      <c r="K7705" t="s">
        <v>15</v>
      </c>
      <c r="L7705">
        <v>4</v>
      </c>
    </row>
    <row r="7706" spans="1:12" x14ac:dyDescent="0.25">
      <c r="A7706">
        <v>-121.24599000000001</v>
      </c>
      <c r="B7706">
        <v>38.604900000000001</v>
      </c>
      <c r="C7706" t="s">
        <v>32474</v>
      </c>
      <c r="D7706">
        <v>5500</v>
      </c>
      <c r="E7706">
        <v>135</v>
      </c>
      <c r="F7706" t="s">
        <v>8052</v>
      </c>
      <c r="G7706" t="s">
        <v>12</v>
      </c>
      <c r="H7706" t="s">
        <v>17</v>
      </c>
      <c r="J7706" t="s">
        <v>54</v>
      </c>
      <c r="K7706" t="s">
        <v>15</v>
      </c>
      <c r="L7706">
        <v>4</v>
      </c>
    </row>
    <row r="7707" spans="1:12" x14ac:dyDescent="0.25">
      <c r="A7707">
        <v>-122.45899</v>
      </c>
      <c r="B7707">
        <v>37.700000000000003</v>
      </c>
      <c r="C7707" t="s">
        <v>32475</v>
      </c>
      <c r="D7707">
        <v>4500</v>
      </c>
      <c r="E7707">
        <v>146</v>
      </c>
      <c r="F7707" t="s">
        <v>8053</v>
      </c>
      <c r="G7707" t="s">
        <v>12</v>
      </c>
      <c r="H7707" t="s">
        <v>13</v>
      </c>
      <c r="I7707">
        <v>2010</v>
      </c>
      <c r="J7707" t="s">
        <v>14</v>
      </c>
      <c r="K7707" t="s">
        <v>15</v>
      </c>
      <c r="L7707">
        <v>4</v>
      </c>
    </row>
    <row r="7708" spans="1:12" x14ac:dyDescent="0.25">
      <c r="A7708">
        <v>-82.920500000000004</v>
      </c>
      <c r="B7708">
        <v>42.334200000000003</v>
      </c>
      <c r="C7708" t="s">
        <v>32476</v>
      </c>
      <c r="D7708">
        <v>5475</v>
      </c>
      <c r="E7708">
        <v>82</v>
      </c>
      <c r="F7708" t="s">
        <v>8054</v>
      </c>
      <c r="G7708" t="s">
        <v>12</v>
      </c>
      <c r="H7708" t="s">
        <v>17</v>
      </c>
      <c r="I7708">
        <v>2003</v>
      </c>
      <c r="J7708" t="s">
        <v>18</v>
      </c>
      <c r="K7708" t="s">
        <v>20</v>
      </c>
      <c r="L7708">
        <v>4</v>
      </c>
    </row>
    <row r="7709" spans="1:12" x14ac:dyDescent="0.25">
      <c r="A7709">
        <v>-88.385390000000001</v>
      </c>
      <c r="B7709">
        <v>41.830300000000001</v>
      </c>
      <c r="C7709" t="s">
        <v>32477</v>
      </c>
      <c r="D7709">
        <v>2475</v>
      </c>
      <c r="E7709">
        <v>111</v>
      </c>
      <c r="F7709" t="s">
        <v>8055</v>
      </c>
      <c r="G7709" t="s">
        <v>12</v>
      </c>
      <c r="H7709" t="s">
        <v>31</v>
      </c>
      <c r="I7709">
        <v>2010</v>
      </c>
      <c r="J7709" t="s">
        <v>37</v>
      </c>
      <c r="K7709" t="s">
        <v>15</v>
      </c>
      <c r="L7709">
        <v>4</v>
      </c>
    </row>
    <row r="7710" spans="1:12" x14ac:dyDescent="0.25">
      <c r="A7710">
        <v>-83.640500000000003</v>
      </c>
      <c r="B7710">
        <v>43.076700000000002</v>
      </c>
      <c r="C7710" t="s">
        <v>32478</v>
      </c>
      <c r="D7710">
        <v>5150</v>
      </c>
      <c r="E7710">
        <v>57</v>
      </c>
      <c r="F7710" t="s">
        <v>8056</v>
      </c>
      <c r="G7710" t="s">
        <v>12</v>
      </c>
      <c r="H7710" t="s">
        <v>17</v>
      </c>
      <c r="I7710">
        <v>2003</v>
      </c>
      <c r="J7710" t="s">
        <v>18</v>
      </c>
      <c r="K7710" t="s">
        <v>20</v>
      </c>
      <c r="L7710">
        <v>4</v>
      </c>
    </row>
    <row r="7711" spans="1:12" x14ac:dyDescent="0.25">
      <c r="A7711">
        <v>-118.282</v>
      </c>
      <c r="B7711">
        <v>33.794199999999996</v>
      </c>
      <c r="C7711" t="s">
        <v>32479</v>
      </c>
      <c r="D7711">
        <v>7450</v>
      </c>
      <c r="E7711">
        <v>87</v>
      </c>
      <c r="F7711" t="s">
        <v>8057</v>
      </c>
      <c r="G7711" t="s">
        <v>12</v>
      </c>
      <c r="H7711" t="s">
        <v>13</v>
      </c>
      <c r="I7711">
        <v>2009</v>
      </c>
      <c r="J7711" t="s">
        <v>27</v>
      </c>
      <c r="K7711" t="s">
        <v>15</v>
      </c>
      <c r="L7711">
        <v>4</v>
      </c>
    </row>
    <row r="7712" spans="1:12" x14ac:dyDescent="0.25">
      <c r="A7712">
        <v>-88.403390000000002</v>
      </c>
      <c r="B7712">
        <v>41.926909999999999</v>
      </c>
      <c r="C7712" t="s">
        <v>32480</v>
      </c>
      <c r="D7712">
        <v>3425</v>
      </c>
      <c r="E7712">
        <v>104</v>
      </c>
      <c r="F7712" t="s">
        <v>8055</v>
      </c>
      <c r="G7712" t="s">
        <v>12</v>
      </c>
      <c r="H7712" t="s">
        <v>13</v>
      </c>
      <c r="I7712">
        <v>2010</v>
      </c>
      <c r="J7712" t="s">
        <v>37</v>
      </c>
      <c r="K7712" t="s">
        <v>15</v>
      </c>
      <c r="L7712">
        <v>4</v>
      </c>
    </row>
    <row r="7713" spans="1:12" x14ac:dyDescent="0.25">
      <c r="A7713">
        <v>-77.461600000000004</v>
      </c>
      <c r="B7713">
        <v>38.87191</v>
      </c>
      <c r="C7713" t="s">
        <v>32481</v>
      </c>
      <c r="D7713">
        <v>5350</v>
      </c>
      <c r="E7713">
        <v>129</v>
      </c>
      <c r="F7713" t="s">
        <v>8058</v>
      </c>
      <c r="G7713" t="s">
        <v>12</v>
      </c>
      <c r="H7713" t="s">
        <v>13</v>
      </c>
      <c r="I7713">
        <v>2009</v>
      </c>
      <c r="J7713" t="s">
        <v>27</v>
      </c>
      <c r="K7713" t="s">
        <v>15</v>
      </c>
      <c r="L7713">
        <v>4</v>
      </c>
    </row>
    <row r="7714" spans="1:12" x14ac:dyDescent="0.25">
      <c r="A7714">
        <v>-77.373500000000007</v>
      </c>
      <c r="B7714">
        <v>38.766599999999997</v>
      </c>
      <c r="C7714" t="s">
        <v>32482</v>
      </c>
      <c r="D7714">
        <v>1450</v>
      </c>
      <c r="E7714">
        <v>142</v>
      </c>
      <c r="F7714" t="s">
        <v>8059</v>
      </c>
      <c r="G7714" t="s">
        <v>12</v>
      </c>
      <c r="H7714" t="s">
        <v>17</v>
      </c>
      <c r="I7714">
        <v>2009</v>
      </c>
      <c r="J7714" t="s">
        <v>57</v>
      </c>
      <c r="K7714" t="s">
        <v>15</v>
      </c>
      <c r="L7714">
        <v>4</v>
      </c>
    </row>
    <row r="7715" spans="1:12" x14ac:dyDescent="0.25">
      <c r="A7715">
        <v>-97.692300000000003</v>
      </c>
      <c r="B7715">
        <v>27.046199999999999</v>
      </c>
      <c r="C7715" t="s">
        <v>32483</v>
      </c>
      <c r="D7715">
        <v>2075</v>
      </c>
      <c r="E7715">
        <v>88</v>
      </c>
      <c r="F7715" t="s">
        <v>8060</v>
      </c>
      <c r="G7715" t="s">
        <v>12</v>
      </c>
      <c r="H7715" t="s">
        <v>17</v>
      </c>
      <c r="I7715">
        <v>2001</v>
      </c>
      <c r="J7715" t="s">
        <v>18</v>
      </c>
      <c r="K7715" t="s">
        <v>20</v>
      </c>
      <c r="L7715">
        <v>4</v>
      </c>
    </row>
    <row r="7716" spans="1:12" x14ac:dyDescent="0.25">
      <c r="A7716">
        <v>-117.29098999999999</v>
      </c>
      <c r="B7716">
        <v>32.556199999999997</v>
      </c>
      <c r="C7716" t="s">
        <v>32484</v>
      </c>
      <c r="D7716">
        <v>5600</v>
      </c>
      <c r="E7716">
        <v>277</v>
      </c>
      <c r="F7716" t="s">
        <v>8061</v>
      </c>
      <c r="G7716" t="s">
        <v>102</v>
      </c>
      <c r="H7716" t="s">
        <v>103</v>
      </c>
      <c r="I7716">
        <v>2010</v>
      </c>
      <c r="J7716" t="s">
        <v>18</v>
      </c>
      <c r="K7716" t="s">
        <v>20</v>
      </c>
      <c r="L7716">
        <v>5</v>
      </c>
    </row>
    <row r="7717" spans="1:12" x14ac:dyDescent="0.25">
      <c r="A7717">
        <v>-121.67198999999999</v>
      </c>
      <c r="B7717">
        <v>37.962800000000001</v>
      </c>
      <c r="C7717" t="s">
        <v>32485</v>
      </c>
      <c r="D7717">
        <v>4000</v>
      </c>
      <c r="E7717">
        <v>98</v>
      </c>
      <c r="F7717" t="s">
        <v>8062</v>
      </c>
      <c r="G7717" t="s">
        <v>220</v>
      </c>
      <c r="H7717" t="s">
        <v>221</v>
      </c>
      <c r="I7717">
        <v>2009</v>
      </c>
      <c r="J7717" t="s">
        <v>222</v>
      </c>
      <c r="K7717" t="s">
        <v>20</v>
      </c>
      <c r="L7717">
        <v>6</v>
      </c>
    </row>
    <row r="7718" spans="1:12" x14ac:dyDescent="0.25">
      <c r="A7718">
        <v>-96.6297</v>
      </c>
      <c r="B7718">
        <v>32.805610000000001</v>
      </c>
      <c r="C7718" t="s">
        <v>32486</v>
      </c>
      <c r="D7718">
        <v>5150</v>
      </c>
      <c r="E7718">
        <v>95</v>
      </c>
      <c r="F7718" t="s">
        <v>8063</v>
      </c>
      <c r="G7718" t="s">
        <v>12</v>
      </c>
      <c r="H7718" t="s">
        <v>13</v>
      </c>
      <c r="I7718">
        <v>2009</v>
      </c>
      <c r="J7718" t="s">
        <v>27</v>
      </c>
      <c r="K7718" t="s">
        <v>15</v>
      </c>
      <c r="L7718">
        <v>4</v>
      </c>
    </row>
    <row r="7719" spans="1:12" x14ac:dyDescent="0.25">
      <c r="A7719">
        <v>-77.465689999999995</v>
      </c>
      <c r="B7719">
        <v>38.875999999999998</v>
      </c>
      <c r="C7719" t="s">
        <v>32487</v>
      </c>
      <c r="D7719">
        <v>5375</v>
      </c>
      <c r="E7719">
        <v>122</v>
      </c>
      <c r="F7719" t="s">
        <v>8064</v>
      </c>
      <c r="G7719" t="s">
        <v>12</v>
      </c>
      <c r="H7719" t="s">
        <v>13</v>
      </c>
      <c r="I7719">
        <v>2009</v>
      </c>
      <c r="J7719" t="s">
        <v>27</v>
      </c>
      <c r="K7719" t="s">
        <v>15</v>
      </c>
      <c r="L7719">
        <v>4</v>
      </c>
    </row>
    <row r="7720" spans="1:12" x14ac:dyDescent="0.25">
      <c r="A7720">
        <v>-73.896090000000001</v>
      </c>
      <c r="B7720">
        <v>40.901000000000003</v>
      </c>
      <c r="C7720" t="s">
        <v>32488</v>
      </c>
      <c r="D7720">
        <v>5175</v>
      </c>
      <c r="E7720">
        <v>81</v>
      </c>
      <c r="F7720" t="s">
        <v>8065</v>
      </c>
      <c r="G7720" t="s">
        <v>12</v>
      </c>
      <c r="H7720" t="s">
        <v>13</v>
      </c>
      <c r="I7720">
        <v>2010</v>
      </c>
      <c r="J7720" t="s">
        <v>54</v>
      </c>
      <c r="K7720" t="s">
        <v>15</v>
      </c>
      <c r="L7720">
        <v>4</v>
      </c>
    </row>
    <row r="7721" spans="1:12" x14ac:dyDescent="0.25">
      <c r="A7721">
        <v>-98.135199999999998</v>
      </c>
      <c r="B7721">
        <v>26.180599999999998</v>
      </c>
      <c r="C7721" t="s">
        <v>32489</v>
      </c>
      <c r="D7721">
        <v>1125</v>
      </c>
      <c r="E7721">
        <v>113</v>
      </c>
      <c r="F7721" t="s">
        <v>8066</v>
      </c>
      <c r="G7721" t="s">
        <v>12</v>
      </c>
      <c r="H7721" t="s">
        <v>17</v>
      </c>
      <c r="I7721">
        <v>2001</v>
      </c>
      <c r="J7721" t="s">
        <v>18</v>
      </c>
      <c r="K7721" t="s">
        <v>20</v>
      </c>
      <c r="L7721">
        <v>4</v>
      </c>
    </row>
    <row r="7722" spans="1:12" x14ac:dyDescent="0.25">
      <c r="A7722">
        <v>-92.046599999999998</v>
      </c>
      <c r="B7722">
        <v>43.2866</v>
      </c>
      <c r="C7722" t="s">
        <v>32490</v>
      </c>
      <c r="D7722">
        <v>18100</v>
      </c>
      <c r="E7722">
        <v>167</v>
      </c>
      <c r="F7722" t="s">
        <v>8067</v>
      </c>
      <c r="G7722" t="s">
        <v>211</v>
      </c>
      <c r="H7722" t="s">
        <v>212</v>
      </c>
      <c r="J7722" t="s">
        <v>213</v>
      </c>
      <c r="K7722" t="s">
        <v>20</v>
      </c>
      <c r="L7722">
        <v>5</v>
      </c>
    </row>
    <row r="7723" spans="1:12" x14ac:dyDescent="0.25">
      <c r="A7723">
        <v>-88.380899999999997</v>
      </c>
      <c r="B7723">
        <v>41.833410000000001</v>
      </c>
      <c r="C7723" t="s">
        <v>32491</v>
      </c>
      <c r="D7723">
        <v>2600</v>
      </c>
      <c r="E7723">
        <v>108</v>
      </c>
      <c r="F7723" t="s">
        <v>8064</v>
      </c>
      <c r="G7723" t="s">
        <v>12</v>
      </c>
      <c r="H7723" t="s">
        <v>31</v>
      </c>
      <c r="I7723">
        <v>2010</v>
      </c>
      <c r="J7723" t="s">
        <v>37</v>
      </c>
      <c r="K7723" t="s">
        <v>15</v>
      </c>
      <c r="L7723">
        <v>4</v>
      </c>
    </row>
    <row r="7724" spans="1:12" x14ac:dyDescent="0.25">
      <c r="A7724">
        <v>-121.67100000000001</v>
      </c>
      <c r="B7724">
        <v>37.9679</v>
      </c>
      <c r="C7724" t="s">
        <v>32492</v>
      </c>
      <c r="D7724">
        <v>4062</v>
      </c>
      <c r="E7724">
        <v>98</v>
      </c>
      <c r="F7724" t="s">
        <v>8068</v>
      </c>
      <c r="G7724" t="s">
        <v>220</v>
      </c>
      <c r="H7724" t="s">
        <v>221</v>
      </c>
      <c r="I7724">
        <v>2009</v>
      </c>
      <c r="J7724" t="s">
        <v>222</v>
      </c>
      <c r="K7724" t="s">
        <v>20</v>
      </c>
      <c r="L7724">
        <v>6</v>
      </c>
    </row>
    <row r="7725" spans="1:12" x14ac:dyDescent="0.25">
      <c r="A7725">
        <v>-74.003500000000003</v>
      </c>
      <c r="B7725">
        <v>40.7316</v>
      </c>
      <c r="C7725" t="s">
        <v>32493</v>
      </c>
      <c r="D7725">
        <v>5250</v>
      </c>
      <c r="E7725">
        <v>106</v>
      </c>
      <c r="F7725" t="s">
        <v>8069</v>
      </c>
      <c r="G7725" t="s">
        <v>12</v>
      </c>
      <c r="H7725" t="s">
        <v>13</v>
      </c>
      <c r="I7725">
        <v>2010</v>
      </c>
      <c r="J7725" t="s">
        <v>37</v>
      </c>
      <c r="K7725" t="s">
        <v>15</v>
      </c>
      <c r="L7725">
        <v>4</v>
      </c>
    </row>
    <row r="7726" spans="1:12" x14ac:dyDescent="0.25">
      <c r="A7726">
        <v>-73.855199999999996</v>
      </c>
      <c r="B7726">
        <v>40.985300000000002</v>
      </c>
      <c r="C7726" t="s">
        <v>32494</v>
      </c>
      <c r="D7726">
        <v>6550</v>
      </c>
      <c r="E7726">
        <v>86</v>
      </c>
      <c r="F7726" t="s">
        <v>8070</v>
      </c>
      <c r="G7726" t="s">
        <v>12</v>
      </c>
      <c r="H7726" t="s">
        <v>13</v>
      </c>
      <c r="I7726">
        <v>2010</v>
      </c>
      <c r="J7726" t="s">
        <v>35</v>
      </c>
      <c r="K7726" t="s">
        <v>15</v>
      </c>
      <c r="L7726">
        <v>4</v>
      </c>
    </row>
    <row r="7727" spans="1:12" x14ac:dyDescent="0.25">
      <c r="A7727">
        <v>-96.627290000000002</v>
      </c>
      <c r="B7727">
        <v>32.809310000000004</v>
      </c>
      <c r="C7727" t="s">
        <v>32495</v>
      </c>
      <c r="D7727">
        <v>5150</v>
      </c>
      <c r="E7727">
        <v>93</v>
      </c>
      <c r="F7727" t="s">
        <v>8071</v>
      </c>
      <c r="G7727" t="s">
        <v>12</v>
      </c>
      <c r="H7727" t="s">
        <v>13</v>
      </c>
      <c r="I7727">
        <v>2009</v>
      </c>
      <c r="J7727" t="s">
        <v>27</v>
      </c>
      <c r="K7727" t="s">
        <v>15</v>
      </c>
      <c r="L7727">
        <v>4</v>
      </c>
    </row>
    <row r="7728" spans="1:12" x14ac:dyDescent="0.25">
      <c r="A7728">
        <v>-77.417789999999997</v>
      </c>
      <c r="B7728">
        <v>38.638300000000001</v>
      </c>
      <c r="C7728" t="s">
        <v>32496</v>
      </c>
      <c r="D7728">
        <v>2125</v>
      </c>
      <c r="E7728">
        <v>95</v>
      </c>
      <c r="F7728" t="s">
        <v>8072</v>
      </c>
      <c r="G7728" t="s">
        <v>12</v>
      </c>
      <c r="H7728" t="s">
        <v>17</v>
      </c>
      <c r="I7728">
        <v>2009</v>
      </c>
      <c r="J7728" t="s">
        <v>57</v>
      </c>
      <c r="K7728" t="s">
        <v>15</v>
      </c>
      <c r="L7728">
        <v>4</v>
      </c>
    </row>
    <row r="7729" spans="1:12" x14ac:dyDescent="0.25">
      <c r="A7729">
        <v>-77.155100000000004</v>
      </c>
      <c r="B7729">
        <v>38.89461</v>
      </c>
      <c r="C7729" t="s">
        <v>32497</v>
      </c>
      <c r="D7729">
        <v>7225</v>
      </c>
      <c r="E7729">
        <v>96</v>
      </c>
      <c r="F7729" t="s">
        <v>8073</v>
      </c>
      <c r="G7729" t="s">
        <v>12</v>
      </c>
      <c r="H7729" t="s">
        <v>13</v>
      </c>
      <c r="I7729">
        <v>2009</v>
      </c>
      <c r="J7729" t="s">
        <v>27</v>
      </c>
      <c r="K7729" t="s">
        <v>15</v>
      </c>
      <c r="L7729">
        <v>4</v>
      </c>
    </row>
    <row r="7730" spans="1:12" x14ac:dyDescent="0.25">
      <c r="A7730">
        <v>-79.974000000000004</v>
      </c>
      <c r="B7730">
        <v>26.5596</v>
      </c>
      <c r="C7730" t="s">
        <v>32498</v>
      </c>
      <c r="D7730">
        <v>7584</v>
      </c>
      <c r="E7730">
        <v>296</v>
      </c>
      <c r="F7730" t="s">
        <v>8074</v>
      </c>
      <c r="G7730" t="s">
        <v>231</v>
      </c>
      <c r="H7730" t="s">
        <v>232</v>
      </c>
      <c r="J7730" t="s">
        <v>241</v>
      </c>
      <c r="K7730" t="s">
        <v>20</v>
      </c>
      <c r="L7730">
        <v>5</v>
      </c>
    </row>
    <row r="7731" spans="1:12" x14ac:dyDescent="0.25">
      <c r="A7731">
        <v>-83.450900000000004</v>
      </c>
      <c r="B7731">
        <v>42.192</v>
      </c>
      <c r="C7731" t="s">
        <v>32499</v>
      </c>
      <c r="D7731">
        <v>5425</v>
      </c>
      <c r="E7731">
        <v>76</v>
      </c>
      <c r="F7731" t="s">
        <v>8075</v>
      </c>
      <c r="G7731" t="s">
        <v>12</v>
      </c>
      <c r="H7731" t="s">
        <v>13</v>
      </c>
      <c r="I7731">
        <v>2010</v>
      </c>
      <c r="J7731" t="s">
        <v>100</v>
      </c>
      <c r="K7731" t="s">
        <v>15</v>
      </c>
      <c r="L7731">
        <v>4</v>
      </c>
    </row>
    <row r="7732" spans="1:12" x14ac:dyDescent="0.25">
      <c r="A7732">
        <v>-117.33</v>
      </c>
      <c r="B7732">
        <v>32.508009999999999</v>
      </c>
      <c r="C7732" t="s">
        <v>32500</v>
      </c>
      <c r="D7732">
        <v>6500</v>
      </c>
      <c r="E7732">
        <v>102</v>
      </c>
      <c r="F7732" t="s">
        <v>8076</v>
      </c>
      <c r="G7732" t="s">
        <v>102</v>
      </c>
      <c r="H7732" t="s">
        <v>103</v>
      </c>
      <c r="I7732">
        <v>2010</v>
      </c>
      <c r="J7732" t="s">
        <v>18</v>
      </c>
      <c r="K7732" t="s">
        <v>20</v>
      </c>
      <c r="L7732">
        <v>5</v>
      </c>
    </row>
    <row r="7733" spans="1:12" x14ac:dyDescent="0.25">
      <c r="A7733">
        <v>-121.29398999999999</v>
      </c>
      <c r="B7733">
        <v>38.597799999999999</v>
      </c>
      <c r="C7733" t="s">
        <v>32501</v>
      </c>
      <c r="D7733">
        <v>5525</v>
      </c>
      <c r="E7733">
        <v>111</v>
      </c>
      <c r="F7733" t="s">
        <v>8077</v>
      </c>
      <c r="G7733" t="s">
        <v>12</v>
      </c>
      <c r="H7733" t="s">
        <v>17</v>
      </c>
      <c r="J7733" t="s">
        <v>54</v>
      </c>
      <c r="K7733" t="s">
        <v>15</v>
      </c>
      <c r="L7733">
        <v>4</v>
      </c>
    </row>
    <row r="7734" spans="1:12" x14ac:dyDescent="0.25">
      <c r="A7734">
        <v>-117.328</v>
      </c>
      <c r="B7734">
        <v>32.5276</v>
      </c>
      <c r="C7734" t="s">
        <v>32502</v>
      </c>
      <c r="D7734">
        <v>6954</v>
      </c>
      <c r="E7734">
        <v>284</v>
      </c>
      <c r="F7734" t="s">
        <v>8078</v>
      </c>
      <c r="G7734" t="s">
        <v>102</v>
      </c>
      <c r="H7734" t="s">
        <v>103</v>
      </c>
      <c r="I7734">
        <v>2010</v>
      </c>
      <c r="J7734" t="s">
        <v>18</v>
      </c>
      <c r="K7734" t="s">
        <v>20</v>
      </c>
      <c r="L7734">
        <v>5</v>
      </c>
    </row>
    <row r="7735" spans="1:12" x14ac:dyDescent="0.25">
      <c r="A7735">
        <v>-117.1</v>
      </c>
      <c r="B7735">
        <v>32.583799999999997</v>
      </c>
      <c r="C7735" t="s">
        <v>32503</v>
      </c>
      <c r="D7735">
        <v>4475</v>
      </c>
      <c r="E7735">
        <v>109</v>
      </c>
      <c r="F7735" t="s">
        <v>8078</v>
      </c>
      <c r="G7735" t="s">
        <v>12</v>
      </c>
      <c r="H7735" t="s">
        <v>13</v>
      </c>
      <c r="I7735">
        <v>2010</v>
      </c>
      <c r="J7735" t="s">
        <v>29</v>
      </c>
      <c r="K7735" t="s">
        <v>15</v>
      </c>
      <c r="L7735">
        <v>4</v>
      </c>
    </row>
    <row r="7736" spans="1:12" x14ac:dyDescent="0.25">
      <c r="A7736">
        <v>-111.496</v>
      </c>
      <c r="B7736">
        <v>32.676600000000001</v>
      </c>
      <c r="C7736" t="s">
        <v>32504</v>
      </c>
      <c r="D7736">
        <v>8100</v>
      </c>
      <c r="E7736">
        <v>109</v>
      </c>
      <c r="F7736" t="s">
        <v>8079</v>
      </c>
      <c r="G7736" t="s">
        <v>12</v>
      </c>
      <c r="H7736" t="s">
        <v>17</v>
      </c>
      <c r="J7736" t="s">
        <v>18</v>
      </c>
      <c r="K7736" t="s">
        <v>20</v>
      </c>
      <c r="L7736">
        <v>4</v>
      </c>
    </row>
    <row r="7737" spans="1:12" x14ac:dyDescent="0.25">
      <c r="A7737">
        <v>-122.40299</v>
      </c>
      <c r="B7737">
        <v>48.400700000000001</v>
      </c>
      <c r="C7737" t="s">
        <v>32505</v>
      </c>
      <c r="D7737">
        <v>4625</v>
      </c>
      <c r="E7737">
        <v>42</v>
      </c>
      <c r="F7737" t="s">
        <v>8080</v>
      </c>
      <c r="G7737" t="s">
        <v>220</v>
      </c>
      <c r="H7737" t="s">
        <v>221</v>
      </c>
      <c r="I7737">
        <v>2009</v>
      </c>
      <c r="J7737" t="s">
        <v>18</v>
      </c>
      <c r="K7737" t="s">
        <v>20</v>
      </c>
      <c r="L7737">
        <v>2</v>
      </c>
    </row>
    <row r="7738" spans="1:12" x14ac:dyDescent="0.25">
      <c r="A7738">
        <v>-96.62039</v>
      </c>
      <c r="B7738">
        <v>32.816299999999998</v>
      </c>
      <c r="C7738" t="s">
        <v>32506</v>
      </c>
      <c r="D7738">
        <v>5150</v>
      </c>
      <c r="E7738">
        <v>80</v>
      </c>
      <c r="F7738" t="s">
        <v>8081</v>
      </c>
      <c r="G7738" t="s">
        <v>12</v>
      </c>
      <c r="H7738" t="s">
        <v>13</v>
      </c>
      <c r="I7738">
        <v>2009</v>
      </c>
      <c r="J7738" t="s">
        <v>27</v>
      </c>
      <c r="K7738" t="s">
        <v>15</v>
      </c>
      <c r="L7738">
        <v>4</v>
      </c>
    </row>
    <row r="7739" spans="1:12" x14ac:dyDescent="0.25">
      <c r="A7739">
        <v>-117.09699999999999</v>
      </c>
      <c r="B7739">
        <v>32.583309999999997</v>
      </c>
      <c r="C7739" t="s">
        <v>32507</v>
      </c>
      <c r="D7739">
        <v>4475</v>
      </c>
      <c r="E7739">
        <v>109</v>
      </c>
      <c r="F7739" t="s">
        <v>8082</v>
      </c>
      <c r="G7739" t="s">
        <v>12</v>
      </c>
      <c r="H7739" t="s">
        <v>13</v>
      </c>
      <c r="I7739">
        <v>2010</v>
      </c>
      <c r="J7739" t="s">
        <v>29</v>
      </c>
      <c r="K7739" t="s">
        <v>15</v>
      </c>
      <c r="L7739">
        <v>4</v>
      </c>
    </row>
    <row r="7740" spans="1:12" x14ac:dyDescent="0.25">
      <c r="A7740">
        <v>-88.378299999999996</v>
      </c>
      <c r="B7740">
        <v>41.918199999999999</v>
      </c>
      <c r="C7740" t="s">
        <v>32508</v>
      </c>
      <c r="D7740">
        <v>3450</v>
      </c>
      <c r="E7740">
        <v>97</v>
      </c>
      <c r="F7740" t="s">
        <v>8083</v>
      </c>
      <c r="G7740" t="s">
        <v>12</v>
      </c>
      <c r="H7740" t="s">
        <v>13</v>
      </c>
      <c r="I7740">
        <v>2010</v>
      </c>
      <c r="J7740" t="s">
        <v>37</v>
      </c>
      <c r="K7740" t="s">
        <v>15</v>
      </c>
      <c r="L7740">
        <v>4</v>
      </c>
    </row>
    <row r="7741" spans="1:12" x14ac:dyDescent="0.25">
      <c r="A7741">
        <v>-111.256</v>
      </c>
      <c r="B7741">
        <v>31.8093</v>
      </c>
      <c r="C7741" t="s">
        <v>32509</v>
      </c>
      <c r="D7741">
        <v>8250</v>
      </c>
      <c r="E7741">
        <v>95</v>
      </c>
      <c r="F7741" t="s">
        <v>8084</v>
      </c>
      <c r="G7741" t="s">
        <v>12</v>
      </c>
      <c r="H7741" t="s">
        <v>17</v>
      </c>
      <c r="J7741" t="s">
        <v>18</v>
      </c>
      <c r="K7741" t="s">
        <v>20</v>
      </c>
      <c r="L7741">
        <v>4</v>
      </c>
    </row>
    <row r="7742" spans="1:12" x14ac:dyDescent="0.25">
      <c r="A7742">
        <v>-121.29199</v>
      </c>
      <c r="B7742">
        <v>38.60821</v>
      </c>
      <c r="C7742" t="s">
        <v>32510</v>
      </c>
      <c r="D7742">
        <v>5525</v>
      </c>
      <c r="E7742">
        <v>107</v>
      </c>
      <c r="F7742" t="s">
        <v>1332</v>
      </c>
      <c r="G7742" t="s">
        <v>12</v>
      </c>
      <c r="H7742" t="s">
        <v>17</v>
      </c>
      <c r="J7742" t="s">
        <v>54</v>
      </c>
      <c r="K7742" t="s">
        <v>15</v>
      </c>
      <c r="L7742">
        <v>4</v>
      </c>
    </row>
    <row r="7743" spans="1:12" x14ac:dyDescent="0.25">
      <c r="A7743">
        <v>-115.3</v>
      </c>
      <c r="B7743">
        <v>36.242100000000001</v>
      </c>
      <c r="C7743" t="s">
        <v>32511</v>
      </c>
      <c r="D7743">
        <v>4750</v>
      </c>
      <c r="E7743">
        <v>84</v>
      </c>
      <c r="F7743" t="s">
        <v>8085</v>
      </c>
      <c r="G7743" t="s">
        <v>12</v>
      </c>
      <c r="H7743" t="s">
        <v>17</v>
      </c>
      <c r="I7743">
        <v>2010</v>
      </c>
      <c r="J7743" t="s">
        <v>48</v>
      </c>
      <c r="K7743" t="s">
        <v>15</v>
      </c>
      <c r="L7743">
        <v>4</v>
      </c>
    </row>
    <row r="7744" spans="1:12" x14ac:dyDescent="0.25">
      <c r="A7744">
        <v>-106.64400000000001</v>
      </c>
      <c r="B7744">
        <v>35.124899999999997</v>
      </c>
      <c r="C7744" t="s">
        <v>32512</v>
      </c>
      <c r="D7744">
        <v>11250</v>
      </c>
      <c r="E7744">
        <v>106</v>
      </c>
      <c r="F7744" t="s">
        <v>8086</v>
      </c>
      <c r="G7744" t="s">
        <v>12</v>
      </c>
      <c r="H7744" t="s">
        <v>17</v>
      </c>
      <c r="I7744">
        <v>2010</v>
      </c>
      <c r="J7744" t="s">
        <v>14</v>
      </c>
      <c r="K7744" t="s">
        <v>15</v>
      </c>
      <c r="L7744">
        <v>4</v>
      </c>
    </row>
    <row r="7745" spans="1:12" x14ac:dyDescent="0.25">
      <c r="A7745">
        <v>-117.34599</v>
      </c>
      <c r="B7745">
        <v>32.513100000000001</v>
      </c>
      <c r="C7745" t="s">
        <v>32513</v>
      </c>
      <c r="D7745">
        <v>7506</v>
      </c>
      <c r="E7745">
        <v>264</v>
      </c>
      <c r="F7745" t="s">
        <v>8087</v>
      </c>
      <c r="G7745" t="s">
        <v>102</v>
      </c>
      <c r="H7745" t="s">
        <v>103</v>
      </c>
      <c r="I7745">
        <v>2010</v>
      </c>
      <c r="J7745" t="s">
        <v>18</v>
      </c>
      <c r="K7745" t="s">
        <v>20</v>
      </c>
      <c r="L7745">
        <v>5</v>
      </c>
    </row>
    <row r="7746" spans="1:12" x14ac:dyDescent="0.25">
      <c r="A7746">
        <v>-82.160200000000003</v>
      </c>
      <c r="B7746">
        <v>29.732199999999999</v>
      </c>
      <c r="C7746" t="s">
        <v>32514</v>
      </c>
      <c r="D7746">
        <v>14650</v>
      </c>
      <c r="E7746">
        <v>330</v>
      </c>
      <c r="F7746" t="s">
        <v>8088</v>
      </c>
      <c r="G7746" t="s">
        <v>231</v>
      </c>
      <c r="H7746" t="s">
        <v>232</v>
      </c>
      <c r="J7746" t="s">
        <v>19</v>
      </c>
      <c r="K7746" t="s">
        <v>20</v>
      </c>
      <c r="L7746">
        <v>5</v>
      </c>
    </row>
    <row r="7747" spans="1:12" x14ac:dyDescent="0.25">
      <c r="A7747">
        <v>-96.619290000000007</v>
      </c>
      <c r="B7747">
        <v>32.816699999999997</v>
      </c>
      <c r="C7747" t="s">
        <v>32515</v>
      </c>
      <c r="D7747">
        <v>5149</v>
      </c>
      <c r="E7747">
        <v>87</v>
      </c>
      <c r="F7747" t="s">
        <v>8087</v>
      </c>
      <c r="G7747" t="s">
        <v>12</v>
      </c>
      <c r="H7747" t="s">
        <v>13</v>
      </c>
      <c r="I7747">
        <v>2009</v>
      </c>
      <c r="J7747" t="s">
        <v>27</v>
      </c>
      <c r="K7747" t="s">
        <v>15</v>
      </c>
      <c r="L7747">
        <v>4</v>
      </c>
    </row>
    <row r="7748" spans="1:12" x14ac:dyDescent="0.25">
      <c r="A7748">
        <v>-117.09099000000001</v>
      </c>
      <c r="B7748">
        <v>32.579900000000002</v>
      </c>
      <c r="C7748" t="s">
        <v>32516</v>
      </c>
      <c r="D7748">
        <v>4475</v>
      </c>
      <c r="E7748">
        <v>109</v>
      </c>
      <c r="F7748" t="s">
        <v>8087</v>
      </c>
      <c r="G7748" t="s">
        <v>12</v>
      </c>
      <c r="H7748" t="s">
        <v>13</v>
      </c>
      <c r="I7748">
        <v>2010</v>
      </c>
      <c r="J7748" t="s">
        <v>29</v>
      </c>
      <c r="K7748" t="s">
        <v>15</v>
      </c>
      <c r="L7748">
        <v>4</v>
      </c>
    </row>
    <row r="7749" spans="1:12" x14ac:dyDescent="0.25">
      <c r="A7749">
        <v>-121.66500000000001</v>
      </c>
      <c r="B7749">
        <v>37.984310000000001</v>
      </c>
      <c r="C7749" t="s">
        <v>32517</v>
      </c>
      <c r="D7749">
        <v>4100</v>
      </c>
      <c r="E7749">
        <v>96</v>
      </c>
      <c r="F7749" t="s">
        <v>8089</v>
      </c>
      <c r="G7749" t="s">
        <v>220</v>
      </c>
      <c r="H7749" t="s">
        <v>221</v>
      </c>
      <c r="I7749">
        <v>2009</v>
      </c>
      <c r="J7749" t="s">
        <v>222</v>
      </c>
      <c r="K7749" t="s">
        <v>20</v>
      </c>
      <c r="L7749">
        <v>6</v>
      </c>
    </row>
    <row r="7750" spans="1:12" x14ac:dyDescent="0.25">
      <c r="A7750">
        <v>-83.090990000000005</v>
      </c>
      <c r="B7750">
        <v>42.750309999999999</v>
      </c>
      <c r="C7750" t="s">
        <v>32518</v>
      </c>
      <c r="D7750">
        <v>2400</v>
      </c>
      <c r="E7750">
        <v>114</v>
      </c>
      <c r="F7750" t="s">
        <v>8090</v>
      </c>
      <c r="G7750" t="s">
        <v>12</v>
      </c>
      <c r="H7750" t="s">
        <v>17</v>
      </c>
      <c r="I7750">
        <v>2003</v>
      </c>
      <c r="J7750" t="s">
        <v>18</v>
      </c>
      <c r="K7750" t="s">
        <v>20</v>
      </c>
      <c r="L7750">
        <v>4</v>
      </c>
    </row>
    <row r="7751" spans="1:12" x14ac:dyDescent="0.25">
      <c r="A7751">
        <v>-117.92</v>
      </c>
      <c r="B7751">
        <v>33.713000000000001</v>
      </c>
      <c r="C7751" t="s">
        <v>32519</v>
      </c>
      <c r="D7751">
        <v>5500</v>
      </c>
      <c r="E7751">
        <v>100</v>
      </c>
      <c r="F7751" t="s">
        <v>8091</v>
      </c>
      <c r="G7751" t="s">
        <v>12</v>
      </c>
      <c r="H7751" t="s">
        <v>13</v>
      </c>
      <c r="I7751">
        <v>2010</v>
      </c>
      <c r="J7751" t="s">
        <v>24</v>
      </c>
      <c r="K7751" t="s">
        <v>15</v>
      </c>
      <c r="L7751">
        <v>4</v>
      </c>
    </row>
    <row r="7752" spans="1:12" x14ac:dyDescent="0.25">
      <c r="A7752">
        <v>-71.204390000000004</v>
      </c>
      <c r="B7752">
        <v>42.193100000000001</v>
      </c>
      <c r="C7752" t="s">
        <v>32520</v>
      </c>
      <c r="D7752">
        <v>4900</v>
      </c>
      <c r="E7752">
        <v>50</v>
      </c>
      <c r="F7752" t="s">
        <v>8092</v>
      </c>
      <c r="G7752" t="s">
        <v>224</v>
      </c>
      <c r="H7752" t="s">
        <v>221</v>
      </c>
      <c r="I7752">
        <v>2012</v>
      </c>
      <c r="J7752" t="s">
        <v>222</v>
      </c>
      <c r="K7752" t="s">
        <v>20</v>
      </c>
      <c r="L7752">
        <v>6</v>
      </c>
    </row>
    <row r="7753" spans="1:12" x14ac:dyDescent="0.25">
      <c r="A7753">
        <v>-80.026390000000006</v>
      </c>
      <c r="B7753">
        <v>26.575299999999999</v>
      </c>
      <c r="C7753" t="s">
        <v>32521</v>
      </c>
      <c r="D7753">
        <v>8855</v>
      </c>
      <c r="E7753">
        <v>311</v>
      </c>
      <c r="F7753" t="s">
        <v>8093</v>
      </c>
      <c r="G7753" t="s">
        <v>231</v>
      </c>
      <c r="H7753" t="s">
        <v>232</v>
      </c>
      <c r="J7753" t="s">
        <v>241</v>
      </c>
      <c r="K7753" t="s">
        <v>20</v>
      </c>
      <c r="L7753">
        <v>5</v>
      </c>
    </row>
    <row r="7754" spans="1:12" x14ac:dyDescent="0.25">
      <c r="A7754">
        <v>-122.22799999999999</v>
      </c>
      <c r="B7754">
        <v>37.7669</v>
      </c>
      <c r="C7754" t="s">
        <v>32522</v>
      </c>
      <c r="D7754">
        <v>4450</v>
      </c>
      <c r="E7754">
        <v>60</v>
      </c>
      <c r="F7754" t="s">
        <v>8094</v>
      </c>
      <c r="G7754" t="s">
        <v>12</v>
      </c>
      <c r="H7754" t="s">
        <v>13</v>
      </c>
      <c r="I7754">
        <v>2010</v>
      </c>
      <c r="J7754" t="s">
        <v>14</v>
      </c>
      <c r="K7754" t="s">
        <v>15</v>
      </c>
      <c r="L7754">
        <v>4</v>
      </c>
    </row>
    <row r="7755" spans="1:12" x14ac:dyDescent="0.25">
      <c r="A7755">
        <v>-82.792090000000002</v>
      </c>
      <c r="B7755">
        <v>42.883299999999998</v>
      </c>
      <c r="C7755" t="s">
        <v>32523</v>
      </c>
      <c r="D7755">
        <v>2450</v>
      </c>
      <c r="E7755">
        <v>147</v>
      </c>
      <c r="F7755" t="s">
        <v>8095</v>
      </c>
      <c r="G7755" t="s">
        <v>12</v>
      </c>
      <c r="H7755" t="s">
        <v>17</v>
      </c>
      <c r="I7755">
        <v>2003</v>
      </c>
      <c r="J7755" t="s">
        <v>18</v>
      </c>
      <c r="K7755" t="s">
        <v>20</v>
      </c>
      <c r="L7755">
        <v>4</v>
      </c>
    </row>
    <row r="7756" spans="1:12" x14ac:dyDescent="0.25">
      <c r="A7756">
        <v>-95.587590000000006</v>
      </c>
      <c r="B7756">
        <v>29.726310000000002</v>
      </c>
      <c r="C7756" t="s">
        <v>32524</v>
      </c>
      <c r="D7756">
        <v>5300</v>
      </c>
      <c r="E7756">
        <v>86</v>
      </c>
      <c r="F7756" t="s">
        <v>8096</v>
      </c>
      <c r="G7756" t="s">
        <v>12</v>
      </c>
      <c r="H7756" t="s">
        <v>13</v>
      </c>
      <c r="I7756">
        <v>2010</v>
      </c>
      <c r="J7756" t="s">
        <v>48</v>
      </c>
      <c r="K7756" t="s">
        <v>15</v>
      </c>
      <c r="L7756">
        <v>4</v>
      </c>
    </row>
    <row r="7757" spans="1:12" x14ac:dyDescent="0.25">
      <c r="A7757">
        <v>-95.627200000000002</v>
      </c>
      <c r="B7757">
        <v>29.720099999999999</v>
      </c>
      <c r="C7757" t="s">
        <v>32525</v>
      </c>
      <c r="D7757">
        <v>4450</v>
      </c>
      <c r="E7757">
        <v>62</v>
      </c>
      <c r="F7757" t="s">
        <v>8097</v>
      </c>
      <c r="G7757" t="s">
        <v>12</v>
      </c>
      <c r="H7757" t="s">
        <v>13</v>
      </c>
      <c r="I7757">
        <v>2010</v>
      </c>
      <c r="J7757" t="s">
        <v>152</v>
      </c>
      <c r="K7757" t="s">
        <v>15</v>
      </c>
      <c r="L7757">
        <v>4</v>
      </c>
    </row>
    <row r="7758" spans="1:12" x14ac:dyDescent="0.25">
      <c r="A7758">
        <v>-121.33699</v>
      </c>
      <c r="B7758">
        <v>38.646909999999998</v>
      </c>
      <c r="C7758" t="s">
        <v>32526</v>
      </c>
      <c r="D7758">
        <v>1100</v>
      </c>
      <c r="E7758">
        <v>57</v>
      </c>
      <c r="F7758" t="s">
        <v>8098</v>
      </c>
      <c r="G7758" t="s">
        <v>220</v>
      </c>
      <c r="H7758" t="s">
        <v>221</v>
      </c>
      <c r="I7758">
        <v>2009</v>
      </c>
      <c r="J7758" t="s">
        <v>222</v>
      </c>
      <c r="K7758" t="s">
        <v>20</v>
      </c>
      <c r="L7758">
        <v>6</v>
      </c>
    </row>
    <row r="7759" spans="1:12" x14ac:dyDescent="0.25">
      <c r="A7759">
        <v>-117.08799</v>
      </c>
      <c r="B7759">
        <v>32.576799999999999</v>
      </c>
      <c r="C7759" t="s">
        <v>32527</v>
      </c>
      <c r="D7759">
        <v>4475</v>
      </c>
      <c r="E7759">
        <v>109</v>
      </c>
      <c r="F7759" t="s">
        <v>8093</v>
      </c>
      <c r="G7759" t="s">
        <v>12</v>
      </c>
      <c r="H7759" t="s">
        <v>13</v>
      </c>
      <c r="I7759">
        <v>2010</v>
      </c>
      <c r="J7759" t="s">
        <v>29</v>
      </c>
      <c r="K7759" t="s">
        <v>15</v>
      </c>
      <c r="L7759">
        <v>4</v>
      </c>
    </row>
    <row r="7760" spans="1:12" x14ac:dyDescent="0.25">
      <c r="A7760">
        <v>-121.66298999999999</v>
      </c>
      <c r="B7760">
        <v>37.989409999999999</v>
      </c>
      <c r="C7760" t="s">
        <v>32528</v>
      </c>
      <c r="D7760">
        <v>4000</v>
      </c>
      <c r="E7760">
        <v>96</v>
      </c>
      <c r="F7760" t="s">
        <v>8099</v>
      </c>
      <c r="G7760" t="s">
        <v>220</v>
      </c>
      <c r="H7760" t="s">
        <v>221</v>
      </c>
      <c r="I7760">
        <v>2009</v>
      </c>
      <c r="J7760" t="s">
        <v>222</v>
      </c>
      <c r="K7760" t="s">
        <v>20</v>
      </c>
      <c r="L7760">
        <v>6</v>
      </c>
    </row>
    <row r="7761" spans="1:12" x14ac:dyDescent="0.25">
      <c r="A7761">
        <v>-121.29</v>
      </c>
      <c r="B7761">
        <v>38.616309999999999</v>
      </c>
      <c r="C7761" t="s">
        <v>32529</v>
      </c>
      <c r="D7761">
        <v>5500</v>
      </c>
      <c r="E7761">
        <v>104</v>
      </c>
      <c r="F7761" t="s">
        <v>8099</v>
      </c>
      <c r="G7761" t="s">
        <v>12</v>
      </c>
      <c r="H7761" t="s">
        <v>17</v>
      </c>
      <c r="J7761" t="s">
        <v>54</v>
      </c>
      <c r="K7761" t="s">
        <v>15</v>
      </c>
      <c r="L7761">
        <v>4</v>
      </c>
    </row>
    <row r="7762" spans="1:12" x14ac:dyDescent="0.25">
      <c r="A7762">
        <v>-95.63409</v>
      </c>
      <c r="B7762">
        <v>29.776109999999999</v>
      </c>
      <c r="C7762" t="s">
        <v>32530</v>
      </c>
      <c r="D7762">
        <v>6349</v>
      </c>
      <c r="E7762">
        <v>76</v>
      </c>
      <c r="F7762" t="s">
        <v>1372</v>
      </c>
      <c r="G7762" t="s">
        <v>12</v>
      </c>
      <c r="H7762" t="s">
        <v>17</v>
      </c>
      <c r="I7762">
        <v>2009</v>
      </c>
      <c r="J7762" t="s">
        <v>27</v>
      </c>
      <c r="K7762" t="s">
        <v>15</v>
      </c>
      <c r="L7762">
        <v>4</v>
      </c>
    </row>
    <row r="7763" spans="1:12" x14ac:dyDescent="0.25">
      <c r="A7763">
        <v>-93.514399999999995</v>
      </c>
      <c r="B7763">
        <v>45.116500000000002</v>
      </c>
      <c r="C7763" t="s">
        <v>32531</v>
      </c>
      <c r="D7763">
        <v>6600</v>
      </c>
      <c r="E7763">
        <v>80</v>
      </c>
      <c r="F7763" t="s">
        <v>8100</v>
      </c>
      <c r="G7763" t="s">
        <v>224</v>
      </c>
      <c r="H7763" t="s">
        <v>221</v>
      </c>
      <c r="I7763">
        <v>2010</v>
      </c>
      <c r="J7763" t="s">
        <v>222</v>
      </c>
      <c r="K7763" t="s">
        <v>20</v>
      </c>
      <c r="L7763">
        <v>6</v>
      </c>
    </row>
    <row r="7764" spans="1:12" x14ac:dyDescent="0.25">
      <c r="A7764">
        <v>-74.684399999999997</v>
      </c>
      <c r="B7764">
        <v>40.342399999999998</v>
      </c>
      <c r="C7764" t="s">
        <v>32532</v>
      </c>
      <c r="D7764">
        <v>4000</v>
      </c>
      <c r="E7764">
        <v>76</v>
      </c>
      <c r="F7764" t="s">
        <v>8101</v>
      </c>
      <c r="G7764" t="s">
        <v>63</v>
      </c>
      <c r="H7764" t="s">
        <v>119</v>
      </c>
      <c r="I7764">
        <v>2008</v>
      </c>
      <c r="J7764" t="s">
        <v>18</v>
      </c>
      <c r="K7764" t="s">
        <v>20</v>
      </c>
      <c r="L7764">
        <v>2</v>
      </c>
    </row>
    <row r="7765" spans="1:12" x14ac:dyDescent="0.25">
      <c r="A7765">
        <v>-88.367689999999996</v>
      </c>
      <c r="B7765">
        <v>41.91581</v>
      </c>
      <c r="C7765" t="s">
        <v>32533</v>
      </c>
      <c r="D7765">
        <v>3450</v>
      </c>
      <c r="E7765">
        <v>90</v>
      </c>
      <c r="F7765" t="s">
        <v>8102</v>
      </c>
      <c r="G7765" t="s">
        <v>12</v>
      </c>
      <c r="H7765" t="s">
        <v>13</v>
      </c>
      <c r="I7765">
        <v>2010</v>
      </c>
      <c r="J7765" t="s">
        <v>37</v>
      </c>
      <c r="K7765" t="s">
        <v>15</v>
      </c>
      <c r="L7765">
        <v>4</v>
      </c>
    </row>
    <row r="7766" spans="1:12" x14ac:dyDescent="0.25">
      <c r="A7766">
        <v>-96.610990000000001</v>
      </c>
      <c r="B7766">
        <v>32.81841</v>
      </c>
      <c r="C7766" t="s">
        <v>32534</v>
      </c>
      <c r="D7766">
        <v>5150</v>
      </c>
      <c r="E7766">
        <v>92</v>
      </c>
      <c r="F7766" t="s">
        <v>8103</v>
      </c>
      <c r="G7766" t="s">
        <v>12</v>
      </c>
      <c r="H7766" t="s">
        <v>13</v>
      </c>
      <c r="I7766">
        <v>2009</v>
      </c>
      <c r="J7766" t="s">
        <v>27</v>
      </c>
      <c r="K7766" t="s">
        <v>15</v>
      </c>
      <c r="L7766">
        <v>4</v>
      </c>
    </row>
    <row r="7767" spans="1:12" x14ac:dyDescent="0.25">
      <c r="A7767">
        <v>-121.29</v>
      </c>
      <c r="B7767">
        <v>38.620199999999997</v>
      </c>
      <c r="C7767" t="s">
        <v>32535</v>
      </c>
      <c r="D7767">
        <v>5502</v>
      </c>
      <c r="E7767">
        <v>100</v>
      </c>
      <c r="F7767" t="s">
        <v>8103</v>
      </c>
      <c r="G7767" t="s">
        <v>12</v>
      </c>
      <c r="H7767" t="s">
        <v>17</v>
      </c>
      <c r="J7767" t="s">
        <v>54</v>
      </c>
      <c r="K7767" t="s">
        <v>15</v>
      </c>
      <c r="L7767">
        <v>4</v>
      </c>
    </row>
    <row r="7768" spans="1:12" x14ac:dyDescent="0.25">
      <c r="A7768">
        <v>-122.39400000000001</v>
      </c>
      <c r="B7768">
        <v>48.407110000000003</v>
      </c>
      <c r="C7768" t="s">
        <v>32536</v>
      </c>
      <c r="D7768">
        <v>4500</v>
      </c>
      <c r="E7768">
        <v>63</v>
      </c>
      <c r="F7768" t="s">
        <v>8104</v>
      </c>
      <c r="G7768" t="s">
        <v>220</v>
      </c>
      <c r="H7768" t="s">
        <v>221</v>
      </c>
      <c r="I7768">
        <v>2009</v>
      </c>
      <c r="J7768" t="s">
        <v>18</v>
      </c>
      <c r="K7768" t="s">
        <v>20</v>
      </c>
      <c r="L7768">
        <v>2</v>
      </c>
    </row>
    <row r="7769" spans="1:12" x14ac:dyDescent="0.25">
      <c r="A7769">
        <v>-88.345489999999998</v>
      </c>
      <c r="B7769">
        <v>41.851399999999998</v>
      </c>
      <c r="C7769" t="s">
        <v>32537</v>
      </c>
      <c r="D7769">
        <v>2750</v>
      </c>
      <c r="E7769">
        <v>99</v>
      </c>
      <c r="F7769" t="s">
        <v>8105</v>
      </c>
      <c r="G7769" t="s">
        <v>12</v>
      </c>
      <c r="H7769" t="s">
        <v>31</v>
      </c>
      <c r="I7769">
        <v>2010</v>
      </c>
      <c r="J7769" t="s">
        <v>37</v>
      </c>
      <c r="K7769" t="s">
        <v>15</v>
      </c>
      <c r="L7769">
        <v>4</v>
      </c>
    </row>
    <row r="7770" spans="1:12" x14ac:dyDescent="0.25">
      <c r="A7770">
        <v>-73.890090000000001</v>
      </c>
      <c r="B7770">
        <v>40.7044</v>
      </c>
      <c r="C7770" t="s">
        <v>32538</v>
      </c>
      <c r="D7770">
        <v>5225</v>
      </c>
      <c r="E7770">
        <v>34</v>
      </c>
      <c r="F7770" t="s">
        <v>8106</v>
      </c>
      <c r="G7770" t="s">
        <v>12</v>
      </c>
      <c r="H7770" t="s">
        <v>13</v>
      </c>
      <c r="I7770">
        <v>2010</v>
      </c>
      <c r="J7770" t="s">
        <v>35</v>
      </c>
      <c r="K7770" t="s">
        <v>15</v>
      </c>
      <c r="L7770">
        <v>4</v>
      </c>
    </row>
    <row r="7771" spans="1:12" x14ac:dyDescent="0.25">
      <c r="A7771">
        <v>-121.66199</v>
      </c>
      <c r="B7771">
        <v>37.994700000000002</v>
      </c>
      <c r="C7771" t="s">
        <v>32539</v>
      </c>
      <c r="D7771">
        <v>4000</v>
      </c>
      <c r="E7771">
        <v>96</v>
      </c>
      <c r="F7771" t="s">
        <v>8107</v>
      </c>
      <c r="G7771" t="s">
        <v>220</v>
      </c>
      <c r="H7771" t="s">
        <v>221</v>
      </c>
      <c r="I7771">
        <v>2009</v>
      </c>
      <c r="J7771" t="s">
        <v>222</v>
      </c>
      <c r="K7771" t="s">
        <v>20</v>
      </c>
      <c r="L7771">
        <v>6</v>
      </c>
    </row>
    <row r="7772" spans="1:12" x14ac:dyDescent="0.25">
      <c r="A7772">
        <v>-117.08499</v>
      </c>
      <c r="B7772">
        <v>32.565300000000001</v>
      </c>
      <c r="C7772" t="s">
        <v>32540</v>
      </c>
      <c r="D7772">
        <v>4475</v>
      </c>
      <c r="E7772">
        <v>115</v>
      </c>
      <c r="F7772" t="s">
        <v>8108</v>
      </c>
      <c r="G7772" t="s">
        <v>12</v>
      </c>
      <c r="H7772" t="s">
        <v>13</v>
      </c>
      <c r="I7772">
        <v>2010</v>
      </c>
      <c r="J7772" t="s">
        <v>29</v>
      </c>
      <c r="K7772" t="s">
        <v>15</v>
      </c>
      <c r="L7772">
        <v>4</v>
      </c>
    </row>
    <row r="7773" spans="1:12" x14ac:dyDescent="0.25">
      <c r="A7773">
        <v>-77.516289999999998</v>
      </c>
      <c r="B7773">
        <v>39.122900000000001</v>
      </c>
      <c r="C7773" t="s">
        <v>32541</v>
      </c>
      <c r="D7773">
        <v>375</v>
      </c>
      <c r="E7773">
        <v>106</v>
      </c>
      <c r="F7773" t="s">
        <v>8109</v>
      </c>
      <c r="G7773" t="s">
        <v>87</v>
      </c>
      <c r="H7773" t="s">
        <v>88</v>
      </c>
      <c r="I7773">
        <v>1987</v>
      </c>
      <c r="J7773" t="s">
        <v>18</v>
      </c>
      <c r="K7773" t="s">
        <v>20</v>
      </c>
      <c r="L7773">
        <v>6</v>
      </c>
    </row>
    <row r="7774" spans="1:12" x14ac:dyDescent="0.25">
      <c r="A7774">
        <v>-77.453400000000002</v>
      </c>
      <c r="B7774">
        <v>38.915599999999998</v>
      </c>
      <c r="C7774" t="s">
        <v>32542</v>
      </c>
      <c r="D7774">
        <v>5250</v>
      </c>
      <c r="E7774">
        <v>103</v>
      </c>
      <c r="F7774" t="s">
        <v>8109</v>
      </c>
      <c r="G7774" t="s">
        <v>12</v>
      </c>
      <c r="H7774" t="s">
        <v>13</v>
      </c>
      <c r="I7774">
        <v>2009</v>
      </c>
      <c r="J7774" t="s">
        <v>27</v>
      </c>
      <c r="K7774" t="s">
        <v>15</v>
      </c>
      <c r="L7774">
        <v>4</v>
      </c>
    </row>
    <row r="7775" spans="1:12" x14ac:dyDescent="0.25">
      <c r="A7775">
        <v>-120.863</v>
      </c>
      <c r="B7775">
        <v>36.207009999999997</v>
      </c>
      <c r="C7775" t="s">
        <v>32543</v>
      </c>
      <c r="D7775">
        <v>8475</v>
      </c>
      <c r="E7775">
        <v>74</v>
      </c>
      <c r="F7775" t="s">
        <v>8110</v>
      </c>
      <c r="G7775" t="s">
        <v>12</v>
      </c>
      <c r="H7775" t="s">
        <v>13</v>
      </c>
      <c r="I7775">
        <v>2010</v>
      </c>
      <c r="J7775" t="s">
        <v>24</v>
      </c>
      <c r="K7775" t="s">
        <v>15</v>
      </c>
      <c r="L7775">
        <v>4</v>
      </c>
    </row>
    <row r="7776" spans="1:12" x14ac:dyDescent="0.25">
      <c r="A7776">
        <v>-88.339789999999994</v>
      </c>
      <c r="B7776">
        <v>41.853000000000002</v>
      </c>
      <c r="C7776" t="s">
        <v>32544</v>
      </c>
      <c r="D7776">
        <v>2750</v>
      </c>
      <c r="E7776">
        <v>97</v>
      </c>
      <c r="F7776" t="s">
        <v>8109</v>
      </c>
      <c r="G7776" t="s">
        <v>12</v>
      </c>
      <c r="H7776" t="s">
        <v>31</v>
      </c>
      <c r="I7776">
        <v>2010</v>
      </c>
      <c r="J7776" t="s">
        <v>37</v>
      </c>
      <c r="K7776" t="s">
        <v>15</v>
      </c>
      <c r="L7776">
        <v>4</v>
      </c>
    </row>
    <row r="7777" spans="1:12" x14ac:dyDescent="0.25">
      <c r="A7777">
        <v>-122.43</v>
      </c>
      <c r="B7777">
        <v>37.715310000000002</v>
      </c>
      <c r="C7777" t="s">
        <v>32545</v>
      </c>
      <c r="D7777">
        <v>8400</v>
      </c>
      <c r="E7777">
        <v>77</v>
      </c>
      <c r="F7777" t="s">
        <v>1237</v>
      </c>
      <c r="G7777" t="s">
        <v>12</v>
      </c>
      <c r="H7777" t="s">
        <v>71</v>
      </c>
      <c r="I7777">
        <v>2005</v>
      </c>
      <c r="J7777" t="s">
        <v>32</v>
      </c>
      <c r="K7777" t="s">
        <v>15</v>
      </c>
      <c r="L7777">
        <v>4</v>
      </c>
    </row>
    <row r="7778" spans="1:12" x14ac:dyDescent="0.25">
      <c r="A7778">
        <v>-118.087</v>
      </c>
      <c r="B7778">
        <v>33.7333</v>
      </c>
      <c r="C7778" t="s">
        <v>32546</v>
      </c>
      <c r="D7778">
        <v>2950</v>
      </c>
      <c r="E7778">
        <v>142</v>
      </c>
      <c r="F7778" t="s">
        <v>8111</v>
      </c>
      <c r="G7778" t="s">
        <v>12</v>
      </c>
      <c r="H7778" t="s">
        <v>17</v>
      </c>
      <c r="I7778">
        <v>2009</v>
      </c>
      <c r="J7778" t="s">
        <v>27</v>
      </c>
      <c r="K7778" t="s">
        <v>15</v>
      </c>
      <c r="L7778">
        <v>4</v>
      </c>
    </row>
    <row r="7779" spans="1:12" x14ac:dyDescent="0.25">
      <c r="A7779">
        <v>-80.071290000000005</v>
      </c>
      <c r="B7779">
        <v>26.5853</v>
      </c>
      <c r="C7779" t="s">
        <v>32547</v>
      </c>
      <c r="D7779">
        <v>10162</v>
      </c>
      <c r="E7779">
        <v>321</v>
      </c>
      <c r="F7779" t="s">
        <v>8112</v>
      </c>
      <c r="G7779" t="s">
        <v>231</v>
      </c>
      <c r="H7779" t="s">
        <v>232</v>
      </c>
      <c r="J7779" t="s">
        <v>241</v>
      </c>
      <c r="K7779" t="s">
        <v>20</v>
      </c>
      <c r="L7779">
        <v>5</v>
      </c>
    </row>
    <row r="7780" spans="1:12" x14ac:dyDescent="0.25">
      <c r="A7780">
        <v>-79.965100000000007</v>
      </c>
      <c r="B7780">
        <v>36.075000000000003</v>
      </c>
      <c r="C7780" t="s">
        <v>32548</v>
      </c>
      <c r="D7780">
        <v>1250</v>
      </c>
      <c r="E7780">
        <v>106</v>
      </c>
      <c r="F7780" t="s">
        <v>8113</v>
      </c>
      <c r="G7780" t="s">
        <v>12</v>
      </c>
      <c r="H7780" t="s">
        <v>17</v>
      </c>
      <c r="J7780" t="s">
        <v>18</v>
      </c>
      <c r="K7780" t="s">
        <v>20</v>
      </c>
      <c r="L7780">
        <v>4</v>
      </c>
    </row>
    <row r="7781" spans="1:12" x14ac:dyDescent="0.25">
      <c r="A7781">
        <v>-76.908090000000001</v>
      </c>
      <c r="B7781">
        <v>38.904499999999999</v>
      </c>
      <c r="C7781" t="s">
        <v>32549</v>
      </c>
      <c r="D7781">
        <v>6075</v>
      </c>
      <c r="E7781">
        <v>85</v>
      </c>
      <c r="F7781" t="s">
        <v>8114</v>
      </c>
      <c r="G7781" t="s">
        <v>223</v>
      </c>
      <c r="H7781">
        <v>407</v>
      </c>
      <c r="I7781">
        <v>2012</v>
      </c>
      <c r="J7781" t="s">
        <v>100</v>
      </c>
      <c r="K7781" t="s">
        <v>15</v>
      </c>
      <c r="L7781">
        <v>6</v>
      </c>
    </row>
    <row r="7782" spans="1:12" x14ac:dyDescent="0.25">
      <c r="A7782">
        <v>-77.510490000000004</v>
      </c>
      <c r="B7782">
        <v>39.126100000000001</v>
      </c>
      <c r="C7782" t="s">
        <v>32550</v>
      </c>
      <c r="D7782">
        <v>350</v>
      </c>
      <c r="E7782">
        <v>106</v>
      </c>
      <c r="F7782" t="s">
        <v>8115</v>
      </c>
      <c r="G7782" t="s">
        <v>87</v>
      </c>
      <c r="H7782" t="s">
        <v>88</v>
      </c>
      <c r="I7782">
        <v>1987</v>
      </c>
      <c r="J7782" t="s">
        <v>18</v>
      </c>
      <c r="K7782" t="s">
        <v>20</v>
      </c>
      <c r="L7782">
        <v>6</v>
      </c>
    </row>
    <row r="7783" spans="1:12" x14ac:dyDescent="0.25">
      <c r="A7783">
        <v>-74.070899999999995</v>
      </c>
      <c r="B7783">
        <v>40.632599999999996</v>
      </c>
      <c r="C7783" t="s">
        <v>32551</v>
      </c>
      <c r="D7783">
        <v>8000</v>
      </c>
      <c r="E7783">
        <v>133</v>
      </c>
      <c r="F7783" t="s">
        <v>8116</v>
      </c>
      <c r="G7783" t="s">
        <v>12</v>
      </c>
      <c r="H7783" t="s">
        <v>31</v>
      </c>
      <c r="I7783">
        <v>2005</v>
      </c>
      <c r="J7783" t="s">
        <v>32</v>
      </c>
      <c r="K7783" t="s">
        <v>15</v>
      </c>
      <c r="L7783">
        <v>4</v>
      </c>
    </row>
    <row r="7784" spans="1:12" x14ac:dyDescent="0.25">
      <c r="A7784">
        <v>-73.873699999999999</v>
      </c>
      <c r="B7784">
        <v>40.9206</v>
      </c>
      <c r="C7784" t="s">
        <v>32552</v>
      </c>
      <c r="D7784">
        <v>5100</v>
      </c>
      <c r="E7784">
        <v>101</v>
      </c>
      <c r="F7784" t="s">
        <v>8117</v>
      </c>
      <c r="G7784" t="s">
        <v>12</v>
      </c>
      <c r="H7784" t="s">
        <v>13</v>
      </c>
      <c r="I7784">
        <v>2010</v>
      </c>
      <c r="J7784" t="s">
        <v>37</v>
      </c>
      <c r="K7784" t="s">
        <v>15</v>
      </c>
      <c r="L7784">
        <v>4</v>
      </c>
    </row>
    <row r="7785" spans="1:12" x14ac:dyDescent="0.25">
      <c r="A7785">
        <v>-77.227000000000004</v>
      </c>
      <c r="B7785">
        <v>38.786709999999999</v>
      </c>
      <c r="C7785" t="s">
        <v>32553</v>
      </c>
      <c r="D7785">
        <v>8460</v>
      </c>
      <c r="E7785">
        <v>88</v>
      </c>
      <c r="F7785" t="s">
        <v>8118</v>
      </c>
      <c r="G7785" t="s">
        <v>12</v>
      </c>
      <c r="H7785" t="s">
        <v>17</v>
      </c>
      <c r="I7785">
        <v>2009</v>
      </c>
      <c r="J7785" t="s">
        <v>57</v>
      </c>
      <c r="K7785" t="s">
        <v>15</v>
      </c>
      <c r="L7785">
        <v>4</v>
      </c>
    </row>
    <row r="7786" spans="1:12" x14ac:dyDescent="0.25">
      <c r="A7786">
        <v>-118.05</v>
      </c>
      <c r="B7786">
        <v>33.860309999999998</v>
      </c>
      <c r="C7786" t="s">
        <v>32554</v>
      </c>
      <c r="D7786">
        <v>12599</v>
      </c>
      <c r="E7786">
        <v>118</v>
      </c>
      <c r="F7786" t="s">
        <v>8119</v>
      </c>
      <c r="G7786" t="s">
        <v>181</v>
      </c>
      <c r="H7786" t="s">
        <v>182</v>
      </c>
      <c r="I7786">
        <v>2003</v>
      </c>
      <c r="J7786" t="s">
        <v>18</v>
      </c>
      <c r="K7786" t="s">
        <v>20</v>
      </c>
      <c r="L7786">
        <v>4</v>
      </c>
    </row>
    <row r="7787" spans="1:12" x14ac:dyDescent="0.25">
      <c r="A7787">
        <v>-117.322</v>
      </c>
      <c r="B7787">
        <v>34.165700000000001</v>
      </c>
      <c r="C7787" t="s">
        <v>32555</v>
      </c>
      <c r="D7787">
        <v>7325</v>
      </c>
      <c r="E7787">
        <v>112</v>
      </c>
      <c r="F7787" t="s">
        <v>8120</v>
      </c>
      <c r="G7787" t="s">
        <v>12</v>
      </c>
      <c r="H7787" t="s">
        <v>13</v>
      </c>
      <c r="I7787">
        <v>2009</v>
      </c>
      <c r="J7787" t="s">
        <v>37</v>
      </c>
      <c r="K7787" t="s">
        <v>15</v>
      </c>
      <c r="L7787">
        <v>4</v>
      </c>
    </row>
    <row r="7788" spans="1:12" x14ac:dyDescent="0.25">
      <c r="A7788">
        <v>-88.332899999999995</v>
      </c>
      <c r="B7788">
        <v>41.854309999999998</v>
      </c>
      <c r="C7788" t="s">
        <v>32556</v>
      </c>
      <c r="D7788">
        <v>2750</v>
      </c>
      <c r="E7788">
        <v>98</v>
      </c>
      <c r="F7788" t="s">
        <v>8115</v>
      </c>
      <c r="G7788" t="s">
        <v>12</v>
      </c>
      <c r="H7788" t="s">
        <v>31</v>
      </c>
      <c r="I7788">
        <v>2010</v>
      </c>
      <c r="J7788" t="s">
        <v>37</v>
      </c>
      <c r="K7788" t="s">
        <v>15</v>
      </c>
      <c r="L7788">
        <v>4</v>
      </c>
    </row>
    <row r="7789" spans="1:12" x14ac:dyDescent="0.25">
      <c r="A7789">
        <v>-121.45899</v>
      </c>
      <c r="B7789">
        <v>38.401710000000001</v>
      </c>
      <c r="C7789" t="s">
        <v>32557</v>
      </c>
      <c r="D7789">
        <v>5200</v>
      </c>
      <c r="E7789">
        <v>31</v>
      </c>
      <c r="F7789" t="s">
        <v>8121</v>
      </c>
      <c r="G7789" t="s">
        <v>220</v>
      </c>
      <c r="H7789" t="s">
        <v>221</v>
      </c>
      <c r="I7789">
        <v>2009</v>
      </c>
      <c r="J7789" t="s">
        <v>222</v>
      </c>
      <c r="K7789" t="s">
        <v>20</v>
      </c>
      <c r="L7789">
        <v>6</v>
      </c>
    </row>
    <row r="7790" spans="1:12" x14ac:dyDescent="0.25">
      <c r="A7790">
        <v>-117.37499</v>
      </c>
      <c r="B7790">
        <v>32.469099999999997</v>
      </c>
      <c r="C7790" t="s">
        <v>32558</v>
      </c>
      <c r="D7790">
        <v>9425</v>
      </c>
      <c r="E7790">
        <v>167</v>
      </c>
      <c r="F7790" t="s">
        <v>8122</v>
      </c>
      <c r="G7790" t="s">
        <v>102</v>
      </c>
      <c r="H7790" t="s">
        <v>103</v>
      </c>
      <c r="I7790">
        <v>2010</v>
      </c>
      <c r="J7790" t="s">
        <v>18</v>
      </c>
      <c r="K7790" t="s">
        <v>20</v>
      </c>
      <c r="L7790">
        <v>5</v>
      </c>
    </row>
    <row r="7791" spans="1:12" x14ac:dyDescent="0.25">
      <c r="A7791">
        <v>-118.374</v>
      </c>
      <c r="B7791">
        <v>33.965000000000003</v>
      </c>
      <c r="C7791" t="s">
        <v>32559</v>
      </c>
      <c r="D7791">
        <v>5375</v>
      </c>
      <c r="E7791">
        <v>119</v>
      </c>
      <c r="F7791" t="s">
        <v>8123</v>
      </c>
      <c r="G7791" t="s">
        <v>12</v>
      </c>
      <c r="H7791" t="s">
        <v>17</v>
      </c>
      <c r="I7791">
        <v>2009</v>
      </c>
      <c r="J7791" t="s">
        <v>27</v>
      </c>
      <c r="K7791" t="s">
        <v>15</v>
      </c>
      <c r="L7791">
        <v>4</v>
      </c>
    </row>
    <row r="7792" spans="1:12" x14ac:dyDescent="0.25">
      <c r="A7792">
        <v>-80.095389999999995</v>
      </c>
      <c r="B7792">
        <v>26.5915</v>
      </c>
      <c r="C7792" t="s">
        <v>32560</v>
      </c>
      <c r="D7792">
        <v>10637</v>
      </c>
      <c r="E7792">
        <v>345</v>
      </c>
      <c r="F7792" t="s">
        <v>8124</v>
      </c>
      <c r="G7792" t="s">
        <v>231</v>
      </c>
      <c r="H7792" t="s">
        <v>232</v>
      </c>
      <c r="J7792" t="s">
        <v>241</v>
      </c>
      <c r="K7792" t="s">
        <v>20</v>
      </c>
      <c r="L7792">
        <v>5</v>
      </c>
    </row>
    <row r="7793" spans="1:12" x14ac:dyDescent="0.25">
      <c r="A7793">
        <v>-77.236000000000004</v>
      </c>
      <c r="B7793">
        <v>38.814399999999999</v>
      </c>
      <c r="C7793" t="s">
        <v>32561</v>
      </c>
      <c r="D7793">
        <v>9400</v>
      </c>
      <c r="E7793">
        <v>86</v>
      </c>
      <c r="F7793" t="s">
        <v>8125</v>
      </c>
      <c r="G7793" t="s">
        <v>12</v>
      </c>
      <c r="H7793" t="s">
        <v>31</v>
      </c>
      <c r="I7793">
        <v>2010</v>
      </c>
      <c r="J7793" t="s">
        <v>37</v>
      </c>
      <c r="K7793" t="s">
        <v>15</v>
      </c>
      <c r="L7793">
        <v>4</v>
      </c>
    </row>
    <row r="7794" spans="1:12" x14ac:dyDescent="0.25">
      <c r="A7794">
        <v>-77.407390000000007</v>
      </c>
      <c r="B7794">
        <v>38.884300000000003</v>
      </c>
      <c r="C7794" t="s">
        <v>32562</v>
      </c>
      <c r="D7794">
        <v>6175</v>
      </c>
      <c r="E7794">
        <v>99</v>
      </c>
      <c r="F7794" t="s">
        <v>8126</v>
      </c>
      <c r="G7794" t="s">
        <v>12</v>
      </c>
      <c r="H7794" t="s">
        <v>17</v>
      </c>
      <c r="I7794">
        <v>2009</v>
      </c>
      <c r="J7794" t="s">
        <v>57</v>
      </c>
      <c r="K7794" t="s">
        <v>15</v>
      </c>
      <c r="L7794">
        <v>4</v>
      </c>
    </row>
    <row r="7795" spans="1:12" x14ac:dyDescent="0.25">
      <c r="A7795">
        <v>-74.184899999999999</v>
      </c>
      <c r="B7795">
        <v>40.747199999999999</v>
      </c>
      <c r="C7795" t="s">
        <v>32563</v>
      </c>
      <c r="D7795">
        <v>4600</v>
      </c>
      <c r="E7795">
        <v>77</v>
      </c>
      <c r="F7795" t="s">
        <v>8127</v>
      </c>
      <c r="G7795" t="s">
        <v>12</v>
      </c>
      <c r="H7795" t="s">
        <v>31</v>
      </c>
      <c r="I7795">
        <v>2005</v>
      </c>
      <c r="J7795" t="s">
        <v>27</v>
      </c>
      <c r="K7795" t="s">
        <v>15</v>
      </c>
      <c r="L7795">
        <v>4</v>
      </c>
    </row>
    <row r="7796" spans="1:12" x14ac:dyDescent="0.25">
      <c r="A7796">
        <v>-95.471000000000004</v>
      </c>
      <c r="B7796">
        <v>29.9633</v>
      </c>
      <c r="C7796" t="s">
        <v>32564</v>
      </c>
      <c r="D7796">
        <v>4700</v>
      </c>
      <c r="E7796">
        <v>109</v>
      </c>
      <c r="F7796" t="s">
        <v>8128</v>
      </c>
      <c r="G7796" t="s">
        <v>63</v>
      </c>
      <c r="H7796" t="s">
        <v>64</v>
      </c>
      <c r="I7796">
        <v>1998</v>
      </c>
      <c r="J7796" t="s">
        <v>65</v>
      </c>
      <c r="K7796" t="s">
        <v>20</v>
      </c>
      <c r="L7796">
        <v>6</v>
      </c>
    </row>
    <row r="7797" spans="1:12" x14ac:dyDescent="0.25">
      <c r="A7797">
        <v>-88.327690000000004</v>
      </c>
      <c r="B7797">
        <v>41.85521</v>
      </c>
      <c r="C7797" t="s">
        <v>32565</v>
      </c>
      <c r="D7797">
        <v>2725</v>
      </c>
      <c r="E7797">
        <v>92</v>
      </c>
      <c r="F7797" t="s">
        <v>8129</v>
      </c>
      <c r="G7797" t="s">
        <v>12</v>
      </c>
      <c r="H7797" t="s">
        <v>31</v>
      </c>
      <c r="I7797">
        <v>2010</v>
      </c>
      <c r="J7797" t="s">
        <v>37</v>
      </c>
      <c r="K7797" t="s">
        <v>15</v>
      </c>
      <c r="L7797">
        <v>4</v>
      </c>
    </row>
    <row r="7798" spans="1:12" x14ac:dyDescent="0.25">
      <c r="A7798">
        <v>-121.98099999999999</v>
      </c>
      <c r="B7798">
        <v>37.5473</v>
      </c>
      <c r="C7798" t="s">
        <v>32566</v>
      </c>
      <c r="D7798">
        <v>4300</v>
      </c>
      <c r="E7798">
        <v>101</v>
      </c>
      <c r="F7798" t="s">
        <v>8130</v>
      </c>
      <c r="G7798" t="s">
        <v>12</v>
      </c>
      <c r="H7798" t="s">
        <v>13</v>
      </c>
      <c r="I7798">
        <v>2012</v>
      </c>
      <c r="J7798" t="s">
        <v>100</v>
      </c>
      <c r="K7798" t="s">
        <v>15</v>
      </c>
      <c r="L7798">
        <v>4</v>
      </c>
    </row>
    <row r="7799" spans="1:12" x14ac:dyDescent="0.25">
      <c r="A7799">
        <v>-117.892</v>
      </c>
      <c r="B7799">
        <v>32.875</v>
      </c>
      <c r="C7799" t="s">
        <v>32567</v>
      </c>
      <c r="D7799">
        <v>7499</v>
      </c>
      <c r="E7799">
        <v>0</v>
      </c>
      <c r="F7799" t="s">
        <v>8131</v>
      </c>
      <c r="G7799" t="s">
        <v>102</v>
      </c>
      <c r="H7799" t="s">
        <v>103</v>
      </c>
      <c r="I7799">
        <v>2010</v>
      </c>
      <c r="J7799" t="s">
        <v>18</v>
      </c>
      <c r="K7799" t="s">
        <v>20</v>
      </c>
      <c r="L7799">
        <v>5</v>
      </c>
    </row>
    <row r="7800" spans="1:12" x14ac:dyDescent="0.25">
      <c r="A7800">
        <v>-117.959</v>
      </c>
      <c r="B7800">
        <v>34.192300000000003</v>
      </c>
      <c r="C7800" t="s">
        <v>32568</v>
      </c>
      <c r="D7800">
        <v>13500</v>
      </c>
      <c r="E7800">
        <v>180</v>
      </c>
      <c r="F7800" t="s">
        <v>8132</v>
      </c>
      <c r="G7800" t="s">
        <v>181</v>
      </c>
      <c r="H7800" t="s">
        <v>182</v>
      </c>
      <c r="I7800">
        <v>2003</v>
      </c>
      <c r="J7800" t="s">
        <v>18</v>
      </c>
      <c r="K7800" t="s">
        <v>20</v>
      </c>
      <c r="L7800">
        <v>4</v>
      </c>
    </row>
    <row r="7801" spans="1:12" x14ac:dyDescent="0.25">
      <c r="A7801">
        <v>-122.474</v>
      </c>
      <c r="B7801">
        <v>37.737000000000002</v>
      </c>
      <c r="C7801" t="s">
        <v>32569</v>
      </c>
      <c r="D7801">
        <v>4725</v>
      </c>
      <c r="E7801">
        <v>98</v>
      </c>
      <c r="F7801" t="s">
        <v>8133</v>
      </c>
      <c r="G7801" t="s">
        <v>12</v>
      </c>
      <c r="H7801" t="s">
        <v>13</v>
      </c>
      <c r="I7801">
        <v>2012</v>
      </c>
      <c r="J7801" t="s">
        <v>100</v>
      </c>
      <c r="K7801" t="s">
        <v>15</v>
      </c>
      <c r="L7801">
        <v>4</v>
      </c>
    </row>
    <row r="7802" spans="1:12" x14ac:dyDescent="0.25">
      <c r="A7802">
        <v>-117.526</v>
      </c>
      <c r="B7802">
        <v>33.275199999999998</v>
      </c>
      <c r="C7802" t="s">
        <v>32570</v>
      </c>
      <c r="D7802">
        <v>14499</v>
      </c>
      <c r="E7802">
        <v>136</v>
      </c>
      <c r="F7802" t="s">
        <v>8134</v>
      </c>
      <c r="G7802" t="s">
        <v>181</v>
      </c>
      <c r="H7802" t="s">
        <v>182</v>
      </c>
      <c r="I7802">
        <v>2004</v>
      </c>
      <c r="J7802" t="s">
        <v>18</v>
      </c>
      <c r="K7802" t="s">
        <v>20</v>
      </c>
      <c r="L7802">
        <v>4</v>
      </c>
    </row>
    <row r="7803" spans="1:12" x14ac:dyDescent="0.25">
      <c r="A7803">
        <v>-88.343999999999994</v>
      </c>
      <c r="B7803">
        <v>41.908999999999999</v>
      </c>
      <c r="C7803" t="s">
        <v>32571</v>
      </c>
      <c r="D7803">
        <v>3375</v>
      </c>
      <c r="E7803">
        <v>80</v>
      </c>
      <c r="F7803" t="s">
        <v>8129</v>
      </c>
      <c r="G7803" t="s">
        <v>12</v>
      </c>
      <c r="H7803" t="s">
        <v>13</v>
      </c>
      <c r="I7803">
        <v>2010</v>
      </c>
      <c r="J7803" t="s">
        <v>37</v>
      </c>
      <c r="K7803" t="s">
        <v>15</v>
      </c>
      <c r="L7803">
        <v>4</v>
      </c>
    </row>
    <row r="7804" spans="1:12" x14ac:dyDescent="0.25">
      <c r="A7804">
        <v>-95.594899999999996</v>
      </c>
      <c r="B7804">
        <v>29.764800000000001</v>
      </c>
      <c r="C7804" t="s">
        <v>32572</v>
      </c>
      <c r="D7804">
        <v>4475</v>
      </c>
      <c r="E7804">
        <v>106</v>
      </c>
      <c r="F7804" t="s">
        <v>8135</v>
      </c>
      <c r="G7804" t="s">
        <v>12</v>
      </c>
      <c r="H7804" t="s">
        <v>13</v>
      </c>
      <c r="I7804">
        <v>2009</v>
      </c>
      <c r="J7804" t="s">
        <v>27</v>
      </c>
      <c r="K7804" t="s">
        <v>15</v>
      </c>
      <c r="L7804">
        <v>4</v>
      </c>
    </row>
    <row r="7805" spans="1:12" x14ac:dyDescent="0.25">
      <c r="A7805">
        <v>-121.65698999999999</v>
      </c>
      <c r="B7805">
        <v>38.012700000000002</v>
      </c>
      <c r="C7805" t="s">
        <v>32573</v>
      </c>
      <c r="D7805">
        <v>4146</v>
      </c>
      <c r="E7805">
        <v>94</v>
      </c>
      <c r="F7805" t="s">
        <v>8136</v>
      </c>
      <c r="G7805" t="s">
        <v>220</v>
      </c>
      <c r="H7805" t="s">
        <v>221</v>
      </c>
      <c r="I7805">
        <v>2009</v>
      </c>
      <c r="J7805" t="s">
        <v>222</v>
      </c>
      <c r="K7805" t="s">
        <v>20</v>
      </c>
      <c r="L7805">
        <v>6</v>
      </c>
    </row>
    <row r="7806" spans="1:12" x14ac:dyDescent="0.25">
      <c r="A7806">
        <v>-112.137</v>
      </c>
      <c r="B7806">
        <v>33.481909999999999</v>
      </c>
      <c r="C7806" t="s">
        <v>32574</v>
      </c>
      <c r="D7806">
        <v>8425</v>
      </c>
      <c r="E7806">
        <v>209</v>
      </c>
      <c r="F7806" t="s">
        <v>8137</v>
      </c>
      <c r="G7806" t="s">
        <v>12</v>
      </c>
      <c r="H7806" t="s">
        <v>17</v>
      </c>
      <c r="I7806">
        <v>2009</v>
      </c>
      <c r="J7806" t="s">
        <v>57</v>
      </c>
      <c r="K7806" t="s">
        <v>15</v>
      </c>
      <c r="L7806">
        <v>4</v>
      </c>
    </row>
    <row r="7807" spans="1:12" x14ac:dyDescent="0.25">
      <c r="A7807">
        <v>-117.31599</v>
      </c>
      <c r="B7807">
        <v>34.46611</v>
      </c>
      <c r="C7807" t="s">
        <v>32575</v>
      </c>
      <c r="D7807">
        <v>8325</v>
      </c>
      <c r="E7807">
        <v>80</v>
      </c>
      <c r="F7807" t="s">
        <v>1606</v>
      </c>
      <c r="G7807" t="s">
        <v>12</v>
      </c>
      <c r="H7807" t="s">
        <v>13</v>
      </c>
      <c r="I7807">
        <v>2010</v>
      </c>
      <c r="J7807" t="s">
        <v>24</v>
      </c>
      <c r="K7807" t="s">
        <v>15</v>
      </c>
      <c r="L7807">
        <v>4</v>
      </c>
    </row>
    <row r="7808" spans="1:12" x14ac:dyDescent="0.25">
      <c r="A7808">
        <v>-122.07</v>
      </c>
      <c r="B7808">
        <v>37.790599999999998</v>
      </c>
      <c r="C7808" t="s">
        <v>32576</v>
      </c>
      <c r="D7808">
        <v>6675</v>
      </c>
      <c r="E7808">
        <v>101</v>
      </c>
      <c r="F7808" t="s">
        <v>8138</v>
      </c>
      <c r="G7808" t="s">
        <v>12</v>
      </c>
      <c r="H7808" t="s">
        <v>71</v>
      </c>
      <c r="I7808">
        <v>2005</v>
      </c>
      <c r="J7808" t="s">
        <v>32</v>
      </c>
      <c r="K7808" t="s">
        <v>15</v>
      </c>
      <c r="L7808">
        <v>4</v>
      </c>
    </row>
    <row r="7809" spans="1:12" x14ac:dyDescent="0.25">
      <c r="A7809">
        <v>-77.438990000000004</v>
      </c>
      <c r="B7809">
        <v>38.915909999999997</v>
      </c>
      <c r="C7809" t="s">
        <v>32577</v>
      </c>
      <c r="D7809">
        <v>5225</v>
      </c>
      <c r="E7809">
        <v>104</v>
      </c>
      <c r="F7809" t="s">
        <v>8139</v>
      </c>
      <c r="G7809" t="s">
        <v>12</v>
      </c>
      <c r="H7809" t="s">
        <v>13</v>
      </c>
      <c r="I7809">
        <v>2009</v>
      </c>
      <c r="J7809" t="s">
        <v>27</v>
      </c>
      <c r="K7809" t="s">
        <v>15</v>
      </c>
      <c r="L7809">
        <v>4</v>
      </c>
    </row>
    <row r="7810" spans="1:12" x14ac:dyDescent="0.25">
      <c r="A7810">
        <v>-118.101</v>
      </c>
      <c r="B7810">
        <v>33.928800000000003</v>
      </c>
      <c r="C7810" t="s">
        <v>32578</v>
      </c>
      <c r="D7810">
        <v>14700</v>
      </c>
      <c r="E7810">
        <v>137</v>
      </c>
      <c r="F7810" t="s">
        <v>8140</v>
      </c>
      <c r="G7810" t="s">
        <v>181</v>
      </c>
      <c r="H7810" t="s">
        <v>182</v>
      </c>
      <c r="I7810">
        <v>2004</v>
      </c>
      <c r="J7810" t="s">
        <v>18</v>
      </c>
      <c r="K7810" t="s">
        <v>20</v>
      </c>
      <c r="L7810">
        <v>4</v>
      </c>
    </row>
    <row r="7811" spans="1:12" x14ac:dyDescent="0.25">
      <c r="A7811">
        <v>-77.568899999999999</v>
      </c>
      <c r="B7811">
        <v>38.648099999999999</v>
      </c>
      <c r="C7811" t="s">
        <v>32579</v>
      </c>
      <c r="D7811">
        <v>4600</v>
      </c>
      <c r="E7811">
        <v>137</v>
      </c>
      <c r="F7811" t="s">
        <v>8141</v>
      </c>
      <c r="G7811" t="s">
        <v>12</v>
      </c>
      <c r="H7811" t="s">
        <v>31</v>
      </c>
      <c r="I7811">
        <v>2004</v>
      </c>
      <c r="J7811" t="s">
        <v>74</v>
      </c>
      <c r="K7811" t="s">
        <v>15</v>
      </c>
      <c r="L7811">
        <v>4</v>
      </c>
    </row>
    <row r="7812" spans="1:12" x14ac:dyDescent="0.25">
      <c r="A7812">
        <v>-95.6541</v>
      </c>
      <c r="B7812">
        <v>29.757999999999999</v>
      </c>
      <c r="C7812" t="s">
        <v>32580</v>
      </c>
      <c r="D7812">
        <v>5350</v>
      </c>
      <c r="E7812">
        <v>128</v>
      </c>
      <c r="F7812" t="s">
        <v>8142</v>
      </c>
      <c r="G7812" t="s">
        <v>12</v>
      </c>
      <c r="H7812" t="s">
        <v>17</v>
      </c>
      <c r="I7812">
        <v>2009</v>
      </c>
      <c r="J7812" t="s">
        <v>27</v>
      </c>
      <c r="K7812" t="s">
        <v>15</v>
      </c>
      <c r="L7812">
        <v>4</v>
      </c>
    </row>
    <row r="7813" spans="1:12" x14ac:dyDescent="0.25">
      <c r="A7813">
        <v>-122.467</v>
      </c>
      <c r="B7813">
        <v>37.795499999999997</v>
      </c>
      <c r="C7813" t="s">
        <v>32581</v>
      </c>
      <c r="D7813">
        <v>4375</v>
      </c>
      <c r="E7813">
        <v>74</v>
      </c>
      <c r="F7813" t="s">
        <v>8143</v>
      </c>
      <c r="G7813" t="s">
        <v>12</v>
      </c>
      <c r="H7813" t="s">
        <v>13</v>
      </c>
      <c r="I7813">
        <v>2010</v>
      </c>
      <c r="J7813" t="s">
        <v>14</v>
      </c>
      <c r="K7813" t="s">
        <v>15</v>
      </c>
      <c r="L7813">
        <v>4</v>
      </c>
    </row>
    <row r="7814" spans="1:12" x14ac:dyDescent="0.25">
      <c r="A7814">
        <v>-121.27199</v>
      </c>
      <c r="B7814">
        <v>38.631309999999999</v>
      </c>
      <c r="C7814" t="s">
        <v>32582</v>
      </c>
      <c r="D7814">
        <v>5525</v>
      </c>
      <c r="E7814">
        <v>110</v>
      </c>
      <c r="F7814" t="s">
        <v>8144</v>
      </c>
      <c r="G7814" t="s">
        <v>12</v>
      </c>
      <c r="H7814" t="s">
        <v>17</v>
      </c>
      <c r="J7814" t="s">
        <v>54</v>
      </c>
      <c r="K7814" t="s">
        <v>15</v>
      </c>
      <c r="L7814">
        <v>4</v>
      </c>
    </row>
    <row r="7815" spans="1:12" x14ac:dyDescent="0.25">
      <c r="A7815">
        <v>-121.83899</v>
      </c>
      <c r="B7815">
        <v>37.687899999999999</v>
      </c>
      <c r="C7815" t="s">
        <v>32583</v>
      </c>
      <c r="D7815">
        <v>2550</v>
      </c>
      <c r="E7815">
        <v>44</v>
      </c>
      <c r="F7815" t="s">
        <v>8145</v>
      </c>
      <c r="G7815" t="s">
        <v>12</v>
      </c>
      <c r="H7815" t="s">
        <v>13</v>
      </c>
      <c r="I7815">
        <v>2012</v>
      </c>
      <c r="J7815" t="s">
        <v>100</v>
      </c>
      <c r="K7815" t="s">
        <v>15</v>
      </c>
      <c r="L7815">
        <v>4</v>
      </c>
    </row>
    <row r="7816" spans="1:12" x14ac:dyDescent="0.25">
      <c r="A7816">
        <v>-111.443</v>
      </c>
      <c r="B7816">
        <v>32.097299999999997</v>
      </c>
      <c r="C7816" t="s">
        <v>32584</v>
      </c>
      <c r="D7816">
        <v>8525</v>
      </c>
      <c r="E7816">
        <v>147</v>
      </c>
      <c r="F7816" t="s">
        <v>8146</v>
      </c>
      <c r="G7816" t="s">
        <v>12</v>
      </c>
      <c r="H7816" t="s">
        <v>17</v>
      </c>
      <c r="J7816" t="s">
        <v>18</v>
      </c>
      <c r="K7816" t="s">
        <v>20</v>
      </c>
      <c r="L7816">
        <v>4</v>
      </c>
    </row>
    <row r="7817" spans="1:12" x14ac:dyDescent="0.25">
      <c r="A7817">
        <v>-80.115089999999995</v>
      </c>
      <c r="B7817">
        <v>26.597010000000001</v>
      </c>
      <c r="C7817" t="s">
        <v>32585</v>
      </c>
      <c r="D7817">
        <v>10975</v>
      </c>
      <c r="E7817">
        <v>356</v>
      </c>
      <c r="F7817" t="s">
        <v>8147</v>
      </c>
      <c r="G7817" t="s">
        <v>231</v>
      </c>
      <c r="H7817" t="s">
        <v>232</v>
      </c>
      <c r="J7817" t="s">
        <v>241</v>
      </c>
      <c r="K7817" t="s">
        <v>20</v>
      </c>
      <c r="L7817">
        <v>5</v>
      </c>
    </row>
    <row r="7818" spans="1:12" x14ac:dyDescent="0.25">
      <c r="A7818">
        <v>-88.321789999999993</v>
      </c>
      <c r="B7818">
        <v>41.856400000000001</v>
      </c>
      <c r="C7818" t="s">
        <v>32586</v>
      </c>
      <c r="D7818">
        <v>2750</v>
      </c>
      <c r="E7818">
        <v>92</v>
      </c>
      <c r="F7818" t="s">
        <v>8148</v>
      </c>
      <c r="G7818" t="s">
        <v>12</v>
      </c>
      <c r="H7818" t="s">
        <v>31</v>
      </c>
      <c r="I7818">
        <v>2010</v>
      </c>
      <c r="J7818" t="s">
        <v>37</v>
      </c>
      <c r="K7818" t="s">
        <v>15</v>
      </c>
      <c r="L7818">
        <v>4</v>
      </c>
    </row>
    <row r="7819" spans="1:12" x14ac:dyDescent="0.25">
      <c r="A7819">
        <v>-74.147689999999997</v>
      </c>
      <c r="B7819">
        <v>40.618200000000002</v>
      </c>
      <c r="C7819" t="s">
        <v>32587</v>
      </c>
      <c r="D7819">
        <v>3924</v>
      </c>
      <c r="E7819">
        <v>70</v>
      </c>
      <c r="F7819" t="s">
        <v>810</v>
      </c>
      <c r="G7819" t="s">
        <v>12</v>
      </c>
      <c r="H7819" t="s">
        <v>13</v>
      </c>
      <c r="I7819">
        <v>2010</v>
      </c>
      <c r="J7819" t="s">
        <v>54</v>
      </c>
      <c r="K7819" t="s">
        <v>15</v>
      </c>
      <c r="L7819">
        <v>4</v>
      </c>
    </row>
    <row r="7820" spans="1:12" x14ac:dyDescent="0.25">
      <c r="A7820">
        <v>-77.266999999999996</v>
      </c>
      <c r="B7820">
        <v>38.849200000000003</v>
      </c>
      <c r="C7820" t="s">
        <v>32588</v>
      </c>
      <c r="D7820">
        <v>8375</v>
      </c>
      <c r="E7820">
        <v>132</v>
      </c>
      <c r="F7820" t="s">
        <v>8149</v>
      </c>
      <c r="G7820" t="s">
        <v>12</v>
      </c>
      <c r="H7820" t="s">
        <v>17</v>
      </c>
      <c r="I7820">
        <v>2009</v>
      </c>
      <c r="J7820" t="s">
        <v>57</v>
      </c>
      <c r="K7820" t="s">
        <v>15</v>
      </c>
      <c r="L7820">
        <v>4</v>
      </c>
    </row>
    <row r="7821" spans="1:12" x14ac:dyDescent="0.25">
      <c r="A7821">
        <v>-88.338200000000001</v>
      </c>
      <c r="B7821">
        <v>41.907600000000002</v>
      </c>
      <c r="C7821" t="s">
        <v>32589</v>
      </c>
      <c r="D7821">
        <v>3400</v>
      </c>
      <c r="E7821">
        <v>77</v>
      </c>
      <c r="F7821" t="s">
        <v>8148</v>
      </c>
      <c r="G7821" t="s">
        <v>12</v>
      </c>
      <c r="H7821" t="s">
        <v>13</v>
      </c>
      <c r="I7821">
        <v>2010</v>
      </c>
      <c r="J7821" t="s">
        <v>37</v>
      </c>
      <c r="K7821" t="s">
        <v>15</v>
      </c>
      <c r="L7821">
        <v>4</v>
      </c>
    </row>
    <row r="7822" spans="1:12" x14ac:dyDescent="0.25">
      <c r="A7822">
        <v>-117.35899000000001</v>
      </c>
      <c r="B7822">
        <v>32.463000000000001</v>
      </c>
      <c r="C7822" t="s">
        <v>32590</v>
      </c>
      <c r="D7822">
        <v>10160</v>
      </c>
      <c r="E7822">
        <v>173</v>
      </c>
      <c r="F7822" t="s">
        <v>8150</v>
      </c>
      <c r="G7822" t="s">
        <v>102</v>
      </c>
      <c r="H7822" t="s">
        <v>103</v>
      </c>
      <c r="I7822">
        <v>2010</v>
      </c>
      <c r="J7822" t="s">
        <v>18</v>
      </c>
      <c r="K7822" t="s">
        <v>20</v>
      </c>
      <c r="L7822">
        <v>5</v>
      </c>
    </row>
    <row r="7823" spans="1:12" x14ac:dyDescent="0.25">
      <c r="A7823">
        <v>-77.414389999999997</v>
      </c>
      <c r="B7823">
        <v>38.895699999999998</v>
      </c>
      <c r="C7823" t="s">
        <v>32591</v>
      </c>
      <c r="D7823">
        <v>6175</v>
      </c>
      <c r="E7823">
        <v>93</v>
      </c>
      <c r="F7823" t="s">
        <v>1721</v>
      </c>
      <c r="G7823" t="s">
        <v>12</v>
      </c>
      <c r="H7823" t="s">
        <v>17</v>
      </c>
      <c r="I7823">
        <v>2009</v>
      </c>
      <c r="J7823" t="s">
        <v>57</v>
      </c>
      <c r="K7823" t="s">
        <v>15</v>
      </c>
      <c r="L7823">
        <v>4</v>
      </c>
    </row>
    <row r="7824" spans="1:12" x14ac:dyDescent="0.25">
      <c r="A7824">
        <v>-77.432289999999995</v>
      </c>
      <c r="B7824">
        <v>38.914709999999999</v>
      </c>
      <c r="C7824" t="s">
        <v>32592</v>
      </c>
      <c r="D7824">
        <v>5250</v>
      </c>
      <c r="E7824">
        <v>104</v>
      </c>
      <c r="F7824" t="s">
        <v>8150</v>
      </c>
      <c r="G7824" t="s">
        <v>12</v>
      </c>
      <c r="H7824" t="s">
        <v>13</v>
      </c>
      <c r="I7824">
        <v>2009</v>
      </c>
      <c r="J7824" t="s">
        <v>27</v>
      </c>
      <c r="K7824" t="s">
        <v>15</v>
      </c>
      <c r="L7824">
        <v>4</v>
      </c>
    </row>
    <row r="7825" spans="1:12" x14ac:dyDescent="0.25">
      <c r="A7825">
        <v>-88.334699999999998</v>
      </c>
      <c r="B7825">
        <v>41.906799999999997</v>
      </c>
      <c r="C7825" t="s">
        <v>32593</v>
      </c>
      <c r="D7825">
        <v>3400</v>
      </c>
      <c r="E7825">
        <v>73</v>
      </c>
      <c r="F7825" t="s">
        <v>8151</v>
      </c>
      <c r="G7825" t="s">
        <v>12</v>
      </c>
      <c r="H7825" t="s">
        <v>13</v>
      </c>
      <c r="I7825">
        <v>2010</v>
      </c>
      <c r="J7825" t="s">
        <v>37</v>
      </c>
      <c r="K7825" t="s">
        <v>15</v>
      </c>
      <c r="L7825">
        <v>4</v>
      </c>
    </row>
    <row r="7826" spans="1:12" x14ac:dyDescent="0.25">
      <c r="A7826">
        <v>-121.819</v>
      </c>
      <c r="B7826">
        <v>37.330399999999997</v>
      </c>
      <c r="C7826" t="s">
        <v>32594</v>
      </c>
      <c r="D7826">
        <v>5600</v>
      </c>
      <c r="E7826">
        <v>29</v>
      </c>
      <c r="F7826" t="s">
        <v>8152</v>
      </c>
      <c r="G7826" t="s">
        <v>220</v>
      </c>
      <c r="H7826" t="s">
        <v>221</v>
      </c>
      <c r="I7826">
        <v>2009</v>
      </c>
      <c r="J7826" t="s">
        <v>222</v>
      </c>
      <c r="K7826" t="s">
        <v>20</v>
      </c>
      <c r="L7826">
        <v>6</v>
      </c>
    </row>
    <row r="7827" spans="1:12" x14ac:dyDescent="0.25">
      <c r="A7827">
        <v>-80.135189999999994</v>
      </c>
      <c r="B7827">
        <v>26.603300000000001</v>
      </c>
      <c r="C7827" t="s">
        <v>32595</v>
      </c>
      <c r="D7827">
        <v>11360</v>
      </c>
      <c r="E7827">
        <v>360</v>
      </c>
      <c r="F7827" t="s">
        <v>8153</v>
      </c>
      <c r="G7827" t="s">
        <v>231</v>
      </c>
      <c r="H7827" t="s">
        <v>232</v>
      </c>
      <c r="J7827" t="s">
        <v>241</v>
      </c>
      <c r="K7827" t="s">
        <v>20</v>
      </c>
      <c r="L7827">
        <v>5</v>
      </c>
    </row>
    <row r="7828" spans="1:12" x14ac:dyDescent="0.25">
      <c r="A7828">
        <v>-73.870900000000006</v>
      </c>
      <c r="B7828">
        <v>40.912300000000002</v>
      </c>
      <c r="C7828" t="s">
        <v>32596</v>
      </c>
      <c r="D7828">
        <v>5949</v>
      </c>
      <c r="E7828">
        <v>117</v>
      </c>
      <c r="F7828" t="s">
        <v>8154</v>
      </c>
      <c r="G7828" t="s">
        <v>12</v>
      </c>
      <c r="H7828" t="s">
        <v>13</v>
      </c>
      <c r="I7828">
        <v>2010</v>
      </c>
      <c r="J7828" t="s">
        <v>37</v>
      </c>
      <c r="K7828" t="s">
        <v>15</v>
      </c>
      <c r="L7828">
        <v>4</v>
      </c>
    </row>
    <row r="7829" spans="1:12" x14ac:dyDescent="0.25">
      <c r="A7829">
        <v>-121.41199</v>
      </c>
      <c r="B7829">
        <v>38.580100000000002</v>
      </c>
      <c r="C7829" t="s">
        <v>32597</v>
      </c>
      <c r="D7829">
        <v>6249</v>
      </c>
      <c r="E7829">
        <v>77</v>
      </c>
      <c r="F7829" t="s">
        <v>1342</v>
      </c>
      <c r="G7829" t="s">
        <v>12</v>
      </c>
      <c r="H7829" t="s">
        <v>17</v>
      </c>
      <c r="J7829" t="s">
        <v>54</v>
      </c>
      <c r="K7829" t="s">
        <v>15</v>
      </c>
      <c r="L7829">
        <v>4</v>
      </c>
    </row>
    <row r="7830" spans="1:12" x14ac:dyDescent="0.25">
      <c r="A7830">
        <v>-77.233890000000002</v>
      </c>
      <c r="B7830">
        <v>38.7759</v>
      </c>
      <c r="C7830" t="s">
        <v>32598</v>
      </c>
      <c r="D7830">
        <v>7282</v>
      </c>
      <c r="E7830">
        <v>88</v>
      </c>
      <c r="F7830" t="s">
        <v>8155</v>
      </c>
      <c r="G7830" t="s">
        <v>12</v>
      </c>
      <c r="H7830" t="s">
        <v>17</v>
      </c>
      <c r="I7830">
        <v>2009</v>
      </c>
      <c r="J7830" t="s">
        <v>57</v>
      </c>
      <c r="K7830" t="s">
        <v>15</v>
      </c>
      <c r="L7830">
        <v>4</v>
      </c>
    </row>
    <row r="7831" spans="1:12" x14ac:dyDescent="0.25">
      <c r="A7831">
        <v>-121.65599</v>
      </c>
      <c r="B7831">
        <v>38.016109999999998</v>
      </c>
      <c r="C7831" t="s">
        <v>32599</v>
      </c>
      <c r="D7831">
        <v>4100</v>
      </c>
      <c r="E7831">
        <v>90</v>
      </c>
      <c r="F7831" t="s">
        <v>8153</v>
      </c>
      <c r="G7831" t="s">
        <v>220</v>
      </c>
      <c r="H7831" t="s">
        <v>221</v>
      </c>
      <c r="I7831">
        <v>2009</v>
      </c>
      <c r="J7831" t="s">
        <v>222</v>
      </c>
      <c r="K7831" t="s">
        <v>20</v>
      </c>
      <c r="L7831">
        <v>6</v>
      </c>
    </row>
    <row r="7832" spans="1:12" x14ac:dyDescent="0.25">
      <c r="A7832">
        <v>-121.26299</v>
      </c>
      <c r="B7832">
        <v>38.628999999999998</v>
      </c>
      <c r="C7832" t="s">
        <v>32600</v>
      </c>
      <c r="D7832">
        <v>5525</v>
      </c>
      <c r="E7832">
        <v>113</v>
      </c>
      <c r="F7832" t="s">
        <v>8153</v>
      </c>
      <c r="G7832" t="s">
        <v>12</v>
      </c>
      <c r="H7832" t="s">
        <v>17</v>
      </c>
      <c r="J7832" t="s">
        <v>54</v>
      </c>
      <c r="K7832" t="s">
        <v>15</v>
      </c>
      <c r="L7832">
        <v>4</v>
      </c>
    </row>
    <row r="7833" spans="1:12" x14ac:dyDescent="0.25">
      <c r="A7833">
        <v>-77.519199999999998</v>
      </c>
      <c r="B7833">
        <v>38.350909999999999</v>
      </c>
      <c r="C7833" t="s">
        <v>32601</v>
      </c>
      <c r="D7833">
        <v>4575</v>
      </c>
      <c r="E7833">
        <v>92</v>
      </c>
      <c r="F7833" t="s">
        <v>8156</v>
      </c>
      <c r="G7833" t="s">
        <v>12</v>
      </c>
      <c r="H7833" t="s">
        <v>31</v>
      </c>
      <c r="I7833">
        <v>2004</v>
      </c>
      <c r="J7833" t="s">
        <v>74</v>
      </c>
      <c r="K7833" t="s">
        <v>15</v>
      </c>
      <c r="L7833">
        <v>4</v>
      </c>
    </row>
    <row r="7834" spans="1:12" x14ac:dyDescent="0.25">
      <c r="A7834">
        <v>-121.23599</v>
      </c>
      <c r="B7834">
        <v>38.58531</v>
      </c>
      <c r="C7834" t="s">
        <v>32602</v>
      </c>
      <c r="D7834">
        <v>5500</v>
      </c>
      <c r="E7834">
        <v>141</v>
      </c>
      <c r="F7834" t="s">
        <v>8157</v>
      </c>
      <c r="G7834" t="s">
        <v>12</v>
      </c>
      <c r="H7834" t="s">
        <v>17</v>
      </c>
      <c r="J7834" t="s">
        <v>54</v>
      </c>
      <c r="K7834" t="s">
        <v>15</v>
      </c>
      <c r="L7834">
        <v>4</v>
      </c>
    </row>
    <row r="7835" spans="1:12" x14ac:dyDescent="0.25">
      <c r="A7835">
        <v>-110.95199</v>
      </c>
      <c r="B7835">
        <v>32.116399999999999</v>
      </c>
      <c r="C7835" t="s">
        <v>32603</v>
      </c>
      <c r="D7835">
        <v>5050</v>
      </c>
      <c r="E7835">
        <v>116</v>
      </c>
      <c r="F7835" t="s">
        <v>8158</v>
      </c>
      <c r="G7835" t="s">
        <v>12</v>
      </c>
      <c r="H7835" t="s">
        <v>17</v>
      </c>
      <c r="J7835" t="s">
        <v>18</v>
      </c>
      <c r="K7835" t="s">
        <v>20</v>
      </c>
      <c r="L7835">
        <v>4</v>
      </c>
    </row>
    <row r="7836" spans="1:12" x14ac:dyDescent="0.25">
      <c r="A7836">
        <v>-121.65499</v>
      </c>
      <c r="B7836">
        <v>38.021599999999999</v>
      </c>
      <c r="C7836" t="s">
        <v>32604</v>
      </c>
      <c r="D7836">
        <v>4099</v>
      </c>
      <c r="E7836">
        <v>93</v>
      </c>
      <c r="F7836" t="s">
        <v>8159</v>
      </c>
      <c r="G7836" t="s">
        <v>220</v>
      </c>
      <c r="H7836" t="s">
        <v>221</v>
      </c>
      <c r="I7836">
        <v>2009</v>
      </c>
      <c r="J7836" t="s">
        <v>222</v>
      </c>
      <c r="K7836" t="s">
        <v>20</v>
      </c>
      <c r="L7836">
        <v>6</v>
      </c>
    </row>
    <row r="7837" spans="1:12" x14ac:dyDescent="0.25">
      <c r="A7837">
        <v>-82.443389999999994</v>
      </c>
      <c r="B7837">
        <v>42.979500000000002</v>
      </c>
      <c r="C7837" t="s">
        <v>32605</v>
      </c>
      <c r="D7837">
        <v>2775</v>
      </c>
      <c r="E7837">
        <v>113</v>
      </c>
      <c r="F7837" t="s">
        <v>8160</v>
      </c>
      <c r="G7837" t="s">
        <v>12</v>
      </c>
      <c r="H7837" t="s">
        <v>17</v>
      </c>
      <c r="I7837">
        <v>2003</v>
      </c>
      <c r="J7837" t="s">
        <v>18</v>
      </c>
      <c r="K7837" t="s">
        <v>20</v>
      </c>
      <c r="L7837">
        <v>4</v>
      </c>
    </row>
    <row r="7838" spans="1:12" x14ac:dyDescent="0.25">
      <c r="A7838">
        <v>-77.514089999999996</v>
      </c>
      <c r="B7838">
        <v>38.358600000000003</v>
      </c>
      <c r="C7838" t="s">
        <v>32606</v>
      </c>
      <c r="D7838">
        <v>4600</v>
      </c>
      <c r="E7838">
        <v>83</v>
      </c>
      <c r="F7838" t="s">
        <v>8161</v>
      </c>
      <c r="G7838" t="s">
        <v>12</v>
      </c>
      <c r="H7838" t="s">
        <v>31</v>
      </c>
      <c r="I7838">
        <v>2004</v>
      </c>
      <c r="J7838" t="s">
        <v>74</v>
      </c>
      <c r="K7838" t="s">
        <v>15</v>
      </c>
      <c r="L7838">
        <v>4</v>
      </c>
    </row>
    <row r="7839" spans="1:12" x14ac:dyDescent="0.25">
      <c r="A7839">
        <v>-88.304490000000001</v>
      </c>
      <c r="B7839">
        <v>41.861199999999997</v>
      </c>
      <c r="C7839" t="s">
        <v>32607</v>
      </c>
      <c r="D7839">
        <v>2875</v>
      </c>
      <c r="E7839">
        <v>82</v>
      </c>
      <c r="F7839" t="s">
        <v>8161</v>
      </c>
      <c r="G7839" t="s">
        <v>12</v>
      </c>
      <c r="H7839" t="s">
        <v>31</v>
      </c>
      <c r="I7839">
        <v>2010</v>
      </c>
      <c r="J7839" t="s">
        <v>37</v>
      </c>
      <c r="K7839" t="s">
        <v>15</v>
      </c>
      <c r="L7839">
        <v>4</v>
      </c>
    </row>
    <row r="7840" spans="1:12" x14ac:dyDescent="0.25">
      <c r="A7840">
        <v>-117.77200000000001</v>
      </c>
      <c r="B7840">
        <v>33.376800000000003</v>
      </c>
      <c r="C7840" t="s">
        <v>32608</v>
      </c>
      <c r="D7840">
        <v>7550</v>
      </c>
      <c r="E7840">
        <v>196</v>
      </c>
      <c r="F7840" t="s">
        <v>8162</v>
      </c>
      <c r="G7840" t="s">
        <v>102</v>
      </c>
      <c r="H7840" t="s">
        <v>103</v>
      </c>
      <c r="I7840">
        <v>2010</v>
      </c>
      <c r="J7840" t="s">
        <v>18</v>
      </c>
      <c r="K7840" t="s">
        <v>20</v>
      </c>
      <c r="L7840">
        <v>5</v>
      </c>
    </row>
    <row r="7841" spans="1:12" x14ac:dyDescent="0.25">
      <c r="A7841">
        <v>-88.326099999999997</v>
      </c>
      <c r="B7841">
        <v>41.904409999999999</v>
      </c>
      <c r="C7841" t="s">
        <v>32609</v>
      </c>
      <c r="D7841">
        <v>3450</v>
      </c>
      <c r="E7841">
        <v>67</v>
      </c>
      <c r="F7841" t="s">
        <v>8161</v>
      </c>
      <c r="G7841" t="s">
        <v>12</v>
      </c>
      <c r="H7841" t="s">
        <v>13</v>
      </c>
      <c r="I7841">
        <v>2010</v>
      </c>
      <c r="J7841" t="s">
        <v>37</v>
      </c>
      <c r="K7841" t="s">
        <v>15</v>
      </c>
      <c r="L7841">
        <v>4</v>
      </c>
    </row>
    <row r="7842" spans="1:12" x14ac:dyDescent="0.25">
      <c r="A7842">
        <v>-122.35199</v>
      </c>
      <c r="B7842">
        <v>48.408299999999997</v>
      </c>
      <c r="C7842" t="s">
        <v>32610</v>
      </c>
      <c r="D7842">
        <v>4600</v>
      </c>
      <c r="E7842">
        <v>47</v>
      </c>
      <c r="F7842" t="s">
        <v>8163</v>
      </c>
      <c r="G7842" t="s">
        <v>220</v>
      </c>
      <c r="H7842" t="s">
        <v>221</v>
      </c>
      <c r="I7842">
        <v>2009</v>
      </c>
      <c r="J7842" t="s">
        <v>18</v>
      </c>
      <c r="K7842" t="s">
        <v>20</v>
      </c>
      <c r="L7842">
        <v>2</v>
      </c>
    </row>
    <row r="7843" spans="1:12" x14ac:dyDescent="0.25">
      <c r="A7843">
        <v>-77.0197</v>
      </c>
      <c r="B7843">
        <v>38.959899999999998</v>
      </c>
      <c r="C7843" t="s">
        <v>32611</v>
      </c>
      <c r="D7843">
        <v>7350</v>
      </c>
      <c r="E7843">
        <v>92</v>
      </c>
      <c r="F7843" t="s">
        <v>8164</v>
      </c>
      <c r="G7843" t="s">
        <v>12</v>
      </c>
      <c r="H7843" t="s">
        <v>13</v>
      </c>
      <c r="I7843">
        <v>2009</v>
      </c>
      <c r="J7843" t="s">
        <v>27</v>
      </c>
      <c r="K7843" t="s">
        <v>15</v>
      </c>
      <c r="L7843">
        <v>4</v>
      </c>
    </row>
    <row r="7844" spans="1:12" x14ac:dyDescent="0.25">
      <c r="A7844">
        <v>-80.184690000000003</v>
      </c>
      <c r="B7844">
        <v>26.622699999999998</v>
      </c>
      <c r="C7844" t="s">
        <v>32612</v>
      </c>
      <c r="D7844">
        <v>12300</v>
      </c>
      <c r="E7844">
        <v>363</v>
      </c>
      <c r="F7844" t="s">
        <v>8165</v>
      </c>
      <c r="G7844" t="s">
        <v>231</v>
      </c>
      <c r="H7844" t="s">
        <v>232</v>
      </c>
      <c r="J7844" t="s">
        <v>241</v>
      </c>
      <c r="K7844" t="s">
        <v>20</v>
      </c>
      <c r="L7844">
        <v>5</v>
      </c>
    </row>
    <row r="7845" spans="1:12" x14ac:dyDescent="0.25">
      <c r="A7845">
        <v>-111.21</v>
      </c>
      <c r="B7845">
        <v>32.472999999999999</v>
      </c>
      <c r="C7845" t="s">
        <v>32613</v>
      </c>
      <c r="D7845">
        <v>8350</v>
      </c>
      <c r="E7845">
        <v>119</v>
      </c>
      <c r="F7845" t="s">
        <v>8166</v>
      </c>
      <c r="G7845" t="s">
        <v>12</v>
      </c>
      <c r="H7845" t="s">
        <v>17</v>
      </c>
      <c r="J7845" t="s">
        <v>18</v>
      </c>
      <c r="K7845" t="s">
        <v>20</v>
      </c>
      <c r="L7845">
        <v>4</v>
      </c>
    </row>
    <row r="7846" spans="1:12" x14ac:dyDescent="0.25">
      <c r="A7846">
        <v>-111.583</v>
      </c>
      <c r="B7846">
        <v>31.781099999999999</v>
      </c>
      <c r="C7846" t="s">
        <v>32614</v>
      </c>
      <c r="D7846">
        <v>8525</v>
      </c>
      <c r="E7846">
        <v>91</v>
      </c>
      <c r="F7846" t="s">
        <v>8167</v>
      </c>
      <c r="G7846" t="s">
        <v>12</v>
      </c>
      <c r="H7846" t="s">
        <v>17</v>
      </c>
      <c r="J7846" t="s">
        <v>18</v>
      </c>
      <c r="K7846" t="s">
        <v>20</v>
      </c>
      <c r="L7846">
        <v>4</v>
      </c>
    </row>
    <row r="7847" spans="1:12" x14ac:dyDescent="0.25">
      <c r="A7847">
        <v>-117.545</v>
      </c>
      <c r="B7847">
        <v>34.108800000000002</v>
      </c>
      <c r="C7847" t="s">
        <v>32615</v>
      </c>
      <c r="D7847">
        <v>5425</v>
      </c>
      <c r="E7847">
        <v>151</v>
      </c>
      <c r="F7847" t="s">
        <v>8168</v>
      </c>
      <c r="G7847" t="s">
        <v>12</v>
      </c>
      <c r="H7847" t="s">
        <v>13</v>
      </c>
      <c r="I7847">
        <v>2010</v>
      </c>
      <c r="J7847" t="s">
        <v>14</v>
      </c>
      <c r="K7847" t="s">
        <v>15</v>
      </c>
      <c r="L7847">
        <v>4</v>
      </c>
    </row>
    <row r="7848" spans="1:12" x14ac:dyDescent="0.25">
      <c r="A7848">
        <v>-118.267</v>
      </c>
      <c r="B7848">
        <v>33.8155</v>
      </c>
      <c r="C7848" t="s">
        <v>32616</v>
      </c>
      <c r="D7848">
        <v>7350</v>
      </c>
      <c r="E7848">
        <v>100</v>
      </c>
      <c r="F7848" t="s">
        <v>8169</v>
      </c>
      <c r="G7848" t="s">
        <v>12</v>
      </c>
      <c r="H7848" t="s">
        <v>13</v>
      </c>
      <c r="I7848">
        <v>2009</v>
      </c>
      <c r="J7848" t="s">
        <v>27</v>
      </c>
      <c r="K7848" t="s">
        <v>15</v>
      </c>
      <c r="L7848">
        <v>4</v>
      </c>
    </row>
    <row r="7849" spans="1:12" x14ac:dyDescent="0.25">
      <c r="A7849">
        <v>-122.426</v>
      </c>
      <c r="B7849">
        <v>37.703699999999998</v>
      </c>
      <c r="C7849" t="s">
        <v>32617</v>
      </c>
      <c r="D7849">
        <v>4725</v>
      </c>
      <c r="E7849">
        <v>120</v>
      </c>
      <c r="F7849" t="s">
        <v>8170</v>
      </c>
      <c r="G7849" t="s">
        <v>12</v>
      </c>
      <c r="H7849" t="s">
        <v>13</v>
      </c>
      <c r="I7849">
        <v>2012</v>
      </c>
      <c r="J7849" t="s">
        <v>100</v>
      </c>
      <c r="K7849" t="s">
        <v>15</v>
      </c>
      <c r="L7849">
        <v>4</v>
      </c>
    </row>
    <row r="7850" spans="1:12" x14ac:dyDescent="0.25">
      <c r="A7850">
        <v>-77.50949</v>
      </c>
      <c r="B7850">
        <v>38.3628</v>
      </c>
      <c r="C7850" t="s">
        <v>32618</v>
      </c>
      <c r="D7850">
        <v>4600</v>
      </c>
      <c r="E7850">
        <v>71</v>
      </c>
      <c r="F7850" t="s">
        <v>8171</v>
      </c>
      <c r="G7850" t="s">
        <v>12</v>
      </c>
      <c r="H7850" t="s">
        <v>31</v>
      </c>
      <c r="I7850">
        <v>2004</v>
      </c>
      <c r="J7850" t="s">
        <v>74</v>
      </c>
      <c r="K7850" t="s">
        <v>15</v>
      </c>
      <c r="L7850">
        <v>4</v>
      </c>
    </row>
    <row r="7851" spans="1:12" x14ac:dyDescent="0.25">
      <c r="A7851">
        <v>-80.189790000000002</v>
      </c>
      <c r="B7851">
        <v>26.625599999999999</v>
      </c>
      <c r="C7851" t="s">
        <v>32619</v>
      </c>
      <c r="D7851">
        <v>12352</v>
      </c>
      <c r="E7851">
        <v>363</v>
      </c>
      <c r="F7851" t="s">
        <v>8172</v>
      </c>
      <c r="G7851" t="s">
        <v>231</v>
      </c>
      <c r="H7851" t="s">
        <v>232</v>
      </c>
      <c r="J7851" t="s">
        <v>241</v>
      </c>
      <c r="K7851" t="s">
        <v>20</v>
      </c>
      <c r="L7851">
        <v>5</v>
      </c>
    </row>
    <row r="7852" spans="1:12" x14ac:dyDescent="0.25">
      <c r="A7852">
        <v>-88.318089999999998</v>
      </c>
      <c r="B7852">
        <v>41.902099999999997</v>
      </c>
      <c r="C7852" t="s">
        <v>32620</v>
      </c>
      <c r="D7852">
        <v>3225</v>
      </c>
      <c r="E7852">
        <v>64</v>
      </c>
      <c r="F7852" t="s">
        <v>8173</v>
      </c>
      <c r="G7852" t="s">
        <v>12</v>
      </c>
      <c r="H7852" t="s">
        <v>13</v>
      </c>
      <c r="I7852">
        <v>2010</v>
      </c>
      <c r="J7852" t="s">
        <v>37</v>
      </c>
      <c r="K7852" t="s">
        <v>15</v>
      </c>
      <c r="L7852">
        <v>4</v>
      </c>
    </row>
    <row r="7853" spans="1:12" x14ac:dyDescent="0.25">
      <c r="A7853">
        <v>-95.646990000000002</v>
      </c>
      <c r="B7853">
        <v>29.769100000000002</v>
      </c>
      <c r="C7853" t="s">
        <v>32621</v>
      </c>
      <c r="D7853">
        <v>6424</v>
      </c>
      <c r="E7853">
        <v>74</v>
      </c>
      <c r="F7853" t="s">
        <v>1515</v>
      </c>
      <c r="G7853" t="s">
        <v>12</v>
      </c>
      <c r="H7853" t="s">
        <v>17</v>
      </c>
      <c r="I7853">
        <v>2009</v>
      </c>
      <c r="J7853" t="s">
        <v>27</v>
      </c>
      <c r="K7853" t="s">
        <v>15</v>
      </c>
      <c r="L7853">
        <v>4</v>
      </c>
    </row>
    <row r="7854" spans="1:12" x14ac:dyDescent="0.25">
      <c r="A7854">
        <v>-121.25899</v>
      </c>
      <c r="B7854">
        <v>38.610599999999998</v>
      </c>
      <c r="C7854" t="s">
        <v>32622</v>
      </c>
      <c r="D7854">
        <v>5525</v>
      </c>
      <c r="E7854">
        <v>112</v>
      </c>
      <c r="F7854" t="s">
        <v>8174</v>
      </c>
      <c r="G7854" t="s">
        <v>12</v>
      </c>
      <c r="H7854" t="s">
        <v>17</v>
      </c>
      <c r="J7854" t="s">
        <v>54</v>
      </c>
      <c r="K7854" t="s">
        <v>15</v>
      </c>
      <c r="L7854">
        <v>4</v>
      </c>
    </row>
    <row r="7855" spans="1:12" x14ac:dyDescent="0.25">
      <c r="A7855">
        <v>-88.295490000000001</v>
      </c>
      <c r="B7855">
        <v>41.866709999999998</v>
      </c>
      <c r="C7855" t="s">
        <v>32623</v>
      </c>
      <c r="D7855">
        <v>2800</v>
      </c>
      <c r="E7855">
        <v>78</v>
      </c>
      <c r="F7855" t="s">
        <v>8174</v>
      </c>
      <c r="G7855" t="s">
        <v>12</v>
      </c>
      <c r="H7855" t="s">
        <v>31</v>
      </c>
      <c r="I7855">
        <v>2010</v>
      </c>
      <c r="J7855" t="s">
        <v>37</v>
      </c>
      <c r="K7855" t="s">
        <v>15</v>
      </c>
      <c r="L7855">
        <v>4</v>
      </c>
    </row>
    <row r="7856" spans="1:12" x14ac:dyDescent="0.25">
      <c r="A7856">
        <v>-117.11299</v>
      </c>
      <c r="B7856">
        <v>32.568710000000003</v>
      </c>
      <c r="C7856" t="s">
        <v>32624</v>
      </c>
      <c r="D7856">
        <v>4475</v>
      </c>
      <c r="E7856">
        <v>115</v>
      </c>
      <c r="F7856" t="s">
        <v>8174</v>
      </c>
      <c r="G7856" t="s">
        <v>12</v>
      </c>
      <c r="H7856" t="s">
        <v>13</v>
      </c>
      <c r="I7856">
        <v>2010</v>
      </c>
      <c r="J7856" t="s">
        <v>29</v>
      </c>
      <c r="K7856" t="s">
        <v>15</v>
      </c>
      <c r="L7856">
        <v>4</v>
      </c>
    </row>
    <row r="7857" spans="1:12" x14ac:dyDescent="0.25">
      <c r="A7857">
        <v>-117.11199000000001</v>
      </c>
      <c r="B7857">
        <v>32.57291</v>
      </c>
      <c r="C7857" t="s">
        <v>32625</v>
      </c>
      <c r="D7857">
        <v>4475</v>
      </c>
      <c r="E7857">
        <v>112</v>
      </c>
      <c r="F7857" t="s">
        <v>8175</v>
      </c>
      <c r="G7857" t="s">
        <v>12</v>
      </c>
      <c r="H7857" t="s">
        <v>13</v>
      </c>
      <c r="I7857">
        <v>2010</v>
      </c>
      <c r="J7857" t="s">
        <v>29</v>
      </c>
      <c r="K7857" t="s">
        <v>15</v>
      </c>
      <c r="L7857">
        <v>4</v>
      </c>
    </row>
    <row r="7858" spans="1:12" x14ac:dyDescent="0.25">
      <c r="A7858">
        <v>-122.34399999999999</v>
      </c>
      <c r="B7858">
        <v>48.404499999999999</v>
      </c>
      <c r="C7858" t="s">
        <v>32626</v>
      </c>
      <c r="D7858">
        <v>4600</v>
      </c>
      <c r="E7858">
        <v>59</v>
      </c>
      <c r="F7858" t="s">
        <v>8176</v>
      </c>
      <c r="G7858" t="s">
        <v>220</v>
      </c>
      <c r="H7858" t="s">
        <v>221</v>
      </c>
      <c r="I7858">
        <v>2009</v>
      </c>
      <c r="J7858" t="s">
        <v>18</v>
      </c>
      <c r="K7858" t="s">
        <v>20</v>
      </c>
      <c r="L7858">
        <v>2</v>
      </c>
    </row>
    <row r="7859" spans="1:12" x14ac:dyDescent="0.25">
      <c r="A7859">
        <v>-95.604699999999994</v>
      </c>
      <c r="B7859">
        <v>29.690100000000001</v>
      </c>
      <c r="C7859" t="s">
        <v>32627</v>
      </c>
      <c r="D7859">
        <v>4375</v>
      </c>
      <c r="E7859">
        <v>550</v>
      </c>
      <c r="F7859" t="s">
        <v>8177</v>
      </c>
      <c r="G7859" t="s">
        <v>12</v>
      </c>
      <c r="H7859" t="s">
        <v>13</v>
      </c>
      <c r="I7859">
        <v>2009</v>
      </c>
      <c r="J7859" t="s">
        <v>27</v>
      </c>
      <c r="K7859" t="s">
        <v>15</v>
      </c>
      <c r="L7859">
        <v>4</v>
      </c>
    </row>
    <row r="7860" spans="1:12" x14ac:dyDescent="0.25">
      <c r="A7860">
        <v>-72.772800000000004</v>
      </c>
      <c r="B7860">
        <v>42.136299999999999</v>
      </c>
      <c r="C7860" t="s">
        <v>32628</v>
      </c>
      <c r="D7860">
        <v>8250</v>
      </c>
      <c r="E7860">
        <v>124</v>
      </c>
      <c r="F7860" t="s">
        <v>8178</v>
      </c>
      <c r="G7860" t="s">
        <v>12</v>
      </c>
      <c r="H7860" t="s">
        <v>17</v>
      </c>
      <c r="I7860">
        <v>2015</v>
      </c>
      <c r="J7860" t="s">
        <v>48</v>
      </c>
      <c r="K7860" t="s">
        <v>15</v>
      </c>
      <c r="L7860">
        <v>4</v>
      </c>
    </row>
    <row r="7861" spans="1:12" x14ac:dyDescent="0.25">
      <c r="A7861">
        <v>-88.311099999999996</v>
      </c>
      <c r="B7861">
        <v>41.900399999999998</v>
      </c>
      <c r="C7861" t="s">
        <v>32629</v>
      </c>
      <c r="D7861">
        <v>3075</v>
      </c>
      <c r="E7861">
        <v>62</v>
      </c>
      <c r="F7861" t="s">
        <v>8179</v>
      </c>
      <c r="G7861" t="s">
        <v>12</v>
      </c>
      <c r="H7861" t="s">
        <v>13</v>
      </c>
      <c r="I7861">
        <v>2010</v>
      </c>
      <c r="J7861" t="s">
        <v>37</v>
      </c>
      <c r="K7861" t="s">
        <v>15</v>
      </c>
      <c r="L7861">
        <v>4</v>
      </c>
    </row>
    <row r="7862" spans="1:12" x14ac:dyDescent="0.25">
      <c r="A7862">
        <v>-95.617599999999996</v>
      </c>
      <c r="B7862">
        <v>29.708600000000001</v>
      </c>
      <c r="C7862" t="s">
        <v>32630</v>
      </c>
      <c r="D7862">
        <v>4150</v>
      </c>
      <c r="E7862">
        <v>135</v>
      </c>
      <c r="F7862" t="s">
        <v>8180</v>
      </c>
      <c r="G7862" t="s">
        <v>12</v>
      </c>
      <c r="H7862" t="s">
        <v>13</v>
      </c>
      <c r="I7862">
        <v>2009</v>
      </c>
      <c r="J7862" t="s">
        <v>27</v>
      </c>
      <c r="K7862" t="s">
        <v>15</v>
      </c>
      <c r="L7862">
        <v>4</v>
      </c>
    </row>
    <row r="7863" spans="1:12" x14ac:dyDescent="0.25">
      <c r="A7863">
        <v>-122.24</v>
      </c>
      <c r="B7863">
        <v>47.454500000000003</v>
      </c>
      <c r="C7863" t="s">
        <v>32631</v>
      </c>
      <c r="D7863">
        <v>1425</v>
      </c>
      <c r="E7863">
        <v>98</v>
      </c>
      <c r="F7863" t="s">
        <v>8181</v>
      </c>
      <c r="G7863" t="s">
        <v>12</v>
      </c>
      <c r="H7863" t="s">
        <v>17</v>
      </c>
      <c r="I7863">
        <v>2010</v>
      </c>
      <c r="J7863" t="s">
        <v>152</v>
      </c>
      <c r="K7863" t="s">
        <v>15</v>
      </c>
      <c r="L7863">
        <v>4</v>
      </c>
    </row>
    <row r="7864" spans="1:12" x14ac:dyDescent="0.25">
      <c r="A7864">
        <v>-82.502700000000004</v>
      </c>
      <c r="B7864">
        <v>43.161799999999999</v>
      </c>
      <c r="C7864" t="s">
        <v>32632</v>
      </c>
      <c r="D7864">
        <v>3000</v>
      </c>
      <c r="E7864">
        <v>113</v>
      </c>
      <c r="F7864" t="s">
        <v>8182</v>
      </c>
      <c r="G7864" t="s">
        <v>12</v>
      </c>
      <c r="H7864" t="s">
        <v>17</v>
      </c>
      <c r="I7864">
        <v>2003</v>
      </c>
      <c r="J7864" t="s">
        <v>18</v>
      </c>
      <c r="K7864" t="s">
        <v>20</v>
      </c>
      <c r="L7864">
        <v>4</v>
      </c>
    </row>
    <row r="7865" spans="1:12" x14ac:dyDescent="0.25">
      <c r="A7865">
        <v>-80.240499999999997</v>
      </c>
      <c r="B7865">
        <v>26.649909999999998</v>
      </c>
      <c r="C7865" t="s">
        <v>32633</v>
      </c>
      <c r="D7865">
        <v>13875</v>
      </c>
      <c r="E7865">
        <v>358</v>
      </c>
      <c r="F7865" t="s">
        <v>8183</v>
      </c>
      <c r="G7865" t="s">
        <v>231</v>
      </c>
      <c r="H7865" t="s">
        <v>232</v>
      </c>
      <c r="J7865" t="s">
        <v>241</v>
      </c>
      <c r="K7865" t="s">
        <v>20</v>
      </c>
      <c r="L7865">
        <v>5</v>
      </c>
    </row>
    <row r="7866" spans="1:12" x14ac:dyDescent="0.25">
      <c r="A7866">
        <v>-121.64899</v>
      </c>
      <c r="B7866">
        <v>38.042209999999997</v>
      </c>
      <c r="C7866" t="s">
        <v>32634</v>
      </c>
      <c r="D7866">
        <v>3899</v>
      </c>
      <c r="E7866">
        <v>100</v>
      </c>
      <c r="F7866" t="s">
        <v>8183</v>
      </c>
      <c r="G7866" t="s">
        <v>220</v>
      </c>
      <c r="H7866" t="s">
        <v>221</v>
      </c>
      <c r="I7866">
        <v>2009</v>
      </c>
      <c r="J7866" t="s">
        <v>222</v>
      </c>
      <c r="K7866" t="s">
        <v>20</v>
      </c>
      <c r="L7866">
        <v>6</v>
      </c>
    </row>
    <row r="7867" spans="1:12" x14ac:dyDescent="0.25">
      <c r="A7867">
        <v>-77.412800000000004</v>
      </c>
      <c r="B7867">
        <v>38.886510000000001</v>
      </c>
      <c r="C7867" t="s">
        <v>32635</v>
      </c>
      <c r="D7867">
        <v>5300</v>
      </c>
      <c r="E7867">
        <v>90</v>
      </c>
      <c r="F7867" t="s">
        <v>8184</v>
      </c>
      <c r="G7867" t="s">
        <v>12</v>
      </c>
      <c r="H7867" t="s">
        <v>13</v>
      </c>
      <c r="I7867">
        <v>2009</v>
      </c>
      <c r="J7867" t="s">
        <v>27</v>
      </c>
      <c r="K7867" t="s">
        <v>15</v>
      </c>
      <c r="L7867">
        <v>4</v>
      </c>
    </row>
    <row r="7868" spans="1:12" x14ac:dyDescent="0.25">
      <c r="A7868">
        <v>-117.14499000000001</v>
      </c>
      <c r="B7868">
        <v>32.064700000000002</v>
      </c>
      <c r="C7868" t="s">
        <v>32636</v>
      </c>
      <c r="D7868">
        <v>8475</v>
      </c>
      <c r="E7868">
        <v>229</v>
      </c>
      <c r="F7868" t="s">
        <v>8185</v>
      </c>
      <c r="G7868" t="s">
        <v>102</v>
      </c>
      <c r="H7868" t="s">
        <v>103</v>
      </c>
      <c r="I7868">
        <v>2010</v>
      </c>
      <c r="J7868" t="s">
        <v>18</v>
      </c>
      <c r="K7868" t="s">
        <v>20</v>
      </c>
      <c r="L7868">
        <v>5</v>
      </c>
    </row>
    <row r="7869" spans="1:12" x14ac:dyDescent="0.25">
      <c r="A7869">
        <v>-122.003</v>
      </c>
      <c r="B7869">
        <v>37.321300000000001</v>
      </c>
      <c r="C7869" t="s">
        <v>32637</v>
      </c>
      <c r="D7869">
        <v>10200</v>
      </c>
      <c r="E7869">
        <v>208</v>
      </c>
      <c r="F7869" t="s">
        <v>8186</v>
      </c>
      <c r="G7869" t="s">
        <v>181</v>
      </c>
      <c r="H7869" t="s">
        <v>182</v>
      </c>
      <c r="I7869">
        <v>2004</v>
      </c>
      <c r="J7869" t="s">
        <v>18</v>
      </c>
      <c r="K7869" t="s">
        <v>20</v>
      </c>
      <c r="L7869">
        <v>4</v>
      </c>
    </row>
    <row r="7870" spans="1:12" x14ac:dyDescent="0.25">
      <c r="A7870">
        <v>-121.27298999999999</v>
      </c>
      <c r="B7870">
        <v>38.604700000000001</v>
      </c>
      <c r="C7870" t="s">
        <v>32638</v>
      </c>
      <c r="D7870">
        <v>5525</v>
      </c>
      <c r="E7870">
        <v>104</v>
      </c>
      <c r="F7870" t="s">
        <v>8185</v>
      </c>
      <c r="G7870" t="s">
        <v>12</v>
      </c>
      <c r="H7870" t="s">
        <v>17</v>
      </c>
      <c r="J7870" t="s">
        <v>54</v>
      </c>
      <c r="K7870" t="s">
        <v>15</v>
      </c>
      <c r="L7870">
        <v>4</v>
      </c>
    </row>
    <row r="7871" spans="1:12" x14ac:dyDescent="0.25">
      <c r="A7871">
        <v>-84.358599999999996</v>
      </c>
      <c r="B7871">
        <v>33.75</v>
      </c>
      <c r="C7871" t="s">
        <v>32639</v>
      </c>
      <c r="D7871">
        <v>4450</v>
      </c>
      <c r="E7871">
        <v>77</v>
      </c>
      <c r="F7871" t="s">
        <v>8187</v>
      </c>
      <c r="G7871" t="s">
        <v>12</v>
      </c>
      <c r="H7871" t="s">
        <v>13</v>
      </c>
      <c r="I7871">
        <v>2010</v>
      </c>
      <c r="J7871" t="s">
        <v>24</v>
      </c>
      <c r="K7871" t="s">
        <v>15</v>
      </c>
      <c r="L7871">
        <v>4</v>
      </c>
    </row>
    <row r="7872" spans="1:12" x14ac:dyDescent="0.25">
      <c r="A7872">
        <v>-117.10499</v>
      </c>
      <c r="B7872">
        <v>32.581600000000002</v>
      </c>
      <c r="C7872" t="s">
        <v>32640</v>
      </c>
      <c r="D7872">
        <v>4475</v>
      </c>
      <c r="E7872">
        <v>107</v>
      </c>
      <c r="F7872" t="s">
        <v>8188</v>
      </c>
      <c r="G7872" t="s">
        <v>12</v>
      </c>
      <c r="H7872" t="s">
        <v>13</v>
      </c>
      <c r="I7872">
        <v>2010</v>
      </c>
      <c r="J7872" t="s">
        <v>29</v>
      </c>
      <c r="K7872" t="s">
        <v>15</v>
      </c>
      <c r="L7872">
        <v>4</v>
      </c>
    </row>
    <row r="7873" spans="1:12" x14ac:dyDescent="0.25">
      <c r="A7873">
        <v>-79.747100000000003</v>
      </c>
      <c r="B7873">
        <v>26.354900000000001</v>
      </c>
      <c r="C7873" t="s">
        <v>32641</v>
      </c>
      <c r="D7873">
        <v>5500</v>
      </c>
      <c r="E7873">
        <v>336</v>
      </c>
      <c r="F7873" t="s">
        <v>8189</v>
      </c>
      <c r="G7873" t="s">
        <v>203</v>
      </c>
      <c r="H7873" t="s">
        <v>204</v>
      </c>
      <c r="I7873">
        <v>2009</v>
      </c>
      <c r="J7873" t="s">
        <v>18</v>
      </c>
      <c r="K7873" t="s">
        <v>20</v>
      </c>
      <c r="L7873">
        <v>5</v>
      </c>
    </row>
    <row r="7874" spans="1:12" x14ac:dyDescent="0.25">
      <c r="A7874">
        <v>-117.29</v>
      </c>
      <c r="B7874">
        <v>32.486910000000002</v>
      </c>
      <c r="C7874" t="s">
        <v>32642</v>
      </c>
      <c r="D7874">
        <v>10475</v>
      </c>
      <c r="E7874">
        <v>202</v>
      </c>
      <c r="F7874" t="s">
        <v>8190</v>
      </c>
      <c r="G7874" t="s">
        <v>102</v>
      </c>
      <c r="H7874" t="s">
        <v>103</v>
      </c>
      <c r="I7874">
        <v>2010</v>
      </c>
      <c r="J7874" t="s">
        <v>18</v>
      </c>
      <c r="K7874" t="s">
        <v>20</v>
      </c>
      <c r="L7874">
        <v>5</v>
      </c>
    </row>
    <row r="7875" spans="1:12" x14ac:dyDescent="0.25">
      <c r="A7875">
        <v>-77.471990000000005</v>
      </c>
      <c r="B7875">
        <v>38.886299999999999</v>
      </c>
      <c r="C7875" t="s">
        <v>32643</v>
      </c>
      <c r="D7875">
        <v>9475</v>
      </c>
      <c r="E7875">
        <v>67</v>
      </c>
      <c r="F7875" t="s">
        <v>8191</v>
      </c>
      <c r="G7875" t="s">
        <v>12</v>
      </c>
      <c r="H7875" t="s">
        <v>17</v>
      </c>
      <c r="I7875">
        <v>2009</v>
      </c>
      <c r="J7875" t="s">
        <v>57</v>
      </c>
      <c r="K7875" t="s">
        <v>15</v>
      </c>
      <c r="L7875">
        <v>4</v>
      </c>
    </row>
    <row r="7876" spans="1:12" x14ac:dyDescent="0.25">
      <c r="A7876">
        <v>-77.233590000000007</v>
      </c>
      <c r="B7876">
        <v>38.800409999999999</v>
      </c>
      <c r="C7876" t="s">
        <v>32644</v>
      </c>
      <c r="D7876">
        <v>6475</v>
      </c>
      <c r="E7876">
        <v>88</v>
      </c>
      <c r="F7876" t="s">
        <v>8192</v>
      </c>
      <c r="G7876" t="s">
        <v>12</v>
      </c>
      <c r="H7876" t="s">
        <v>13</v>
      </c>
      <c r="I7876">
        <v>2009</v>
      </c>
      <c r="J7876" t="s">
        <v>27</v>
      </c>
      <c r="K7876" t="s">
        <v>15</v>
      </c>
      <c r="L7876">
        <v>4</v>
      </c>
    </row>
    <row r="7877" spans="1:12" x14ac:dyDescent="0.25">
      <c r="A7877">
        <v>-121.64798999999999</v>
      </c>
      <c r="B7877">
        <v>38.047600000000003</v>
      </c>
      <c r="C7877" t="s">
        <v>32645</v>
      </c>
      <c r="D7877">
        <v>4000</v>
      </c>
      <c r="E7877">
        <v>100</v>
      </c>
      <c r="F7877" t="s">
        <v>8193</v>
      </c>
      <c r="G7877" t="s">
        <v>220</v>
      </c>
      <c r="H7877" t="s">
        <v>221</v>
      </c>
      <c r="I7877">
        <v>2009</v>
      </c>
      <c r="J7877" t="s">
        <v>222</v>
      </c>
      <c r="K7877" t="s">
        <v>20</v>
      </c>
      <c r="L7877">
        <v>6</v>
      </c>
    </row>
    <row r="7878" spans="1:12" x14ac:dyDescent="0.25">
      <c r="A7878">
        <v>-121.27799</v>
      </c>
      <c r="B7878">
        <v>38.6053</v>
      </c>
      <c r="C7878" t="s">
        <v>32646</v>
      </c>
      <c r="D7878">
        <v>5525</v>
      </c>
      <c r="E7878">
        <v>100</v>
      </c>
      <c r="F7878" t="s">
        <v>8193</v>
      </c>
      <c r="G7878" t="s">
        <v>12</v>
      </c>
      <c r="H7878" t="s">
        <v>17</v>
      </c>
      <c r="J7878" t="s">
        <v>54</v>
      </c>
      <c r="K7878" t="s">
        <v>15</v>
      </c>
      <c r="L7878">
        <v>4</v>
      </c>
    </row>
    <row r="7879" spans="1:12" x14ac:dyDescent="0.25">
      <c r="A7879">
        <v>-117.101</v>
      </c>
      <c r="B7879">
        <v>32.584200000000003</v>
      </c>
      <c r="C7879" t="s">
        <v>32647</v>
      </c>
      <c r="D7879">
        <v>4475</v>
      </c>
      <c r="E7879">
        <v>99</v>
      </c>
      <c r="F7879" t="s">
        <v>8193</v>
      </c>
      <c r="G7879" t="s">
        <v>12</v>
      </c>
      <c r="H7879" t="s">
        <v>13</v>
      </c>
      <c r="I7879">
        <v>2010</v>
      </c>
      <c r="J7879" t="s">
        <v>29</v>
      </c>
      <c r="K7879" t="s">
        <v>15</v>
      </c>
      <c r="L7879">
        <v>4</v>
      </c>
    </row>
    <row r="7880" spans="1:12" x14ac:dyDescent="0.25">
      <c r="A7880">
        <v>-77.416799999999995</v>
      </c>
      <c r="B7880">
        <v>38.877299999999998</v>
      </c>
      <c r="C7880" t="s">
        <v>32648</v>
      </c>
      <c r="D7880">
        <v>5275</v>
      </c>
      <c r="E7880">
        <v>95</v>
      </c>
      <c r="F7880" t="s">
        <v>8194</v>
      </c>
      <c r="G7880" t="s">
        <v>12</v>
      </c>
      <c r="H7880" t="s">
        <v>13</v>
      </c>
      <c r="I7880">
        <v>2009</v>
      </c>
      <c r="J7880" t="s">
        <v>27</v>
      </c>
      <c r="K7880" t="s">
        <v>15</v>
      </c>
      <c r="L7880">
        <v>4</v>
      </c>
    </row>
    <row r="7881" spans="1:12" x14ac:dyDescent="0.25">
      <c r="A7881">
        <v>-117.69499999999999</v>
      </c>
      <c r="B7881">
        <v>34.046700000000001</v>
      </c>
      <c r="C7881" t="s">
        <v>32649</v>
      </c>
      <c r="D7881">
        <v>16150</v>
      </c>
      <c r="E7881">
        <v>110</v>
      </c>
      <c r="F7881" t="s">
        <v>8195</v>
      </c>
      <c r="G7881" t="s">
        <v>181</v>
      </c>
      <c r="H7881" t="s">
        <v>182</v>
      </c>
      <c r="I7881">
        <v>2003</v>
      </c>
      <c r="J7881" t="s">
        <v>18</v>
      </c>
      <c r="K7881" t="s">
        <v>20</v>
      </c>
      <c r="L7881">
        <v>4</v>
      </c>
    </row>
    <row r="7882" spans="1:12" x14ac:dyDescent="0.25">
      <c r="A7882">
        <v>-88.302300000000002</v>
      </c>
      <c r="B7882">
        <v>41.89781</v>
      </c>
      <c r="C7882" t="s">
        <v>32650</v>
      </c>
      <c r="D7882">
        <v>2825</v>
      </c>
      <c r="E7882">
        <v>65</v>
      </c>
      <c r="F7882" t="s">
        <v>8194</v>
      </c>
      <c r="G7882" t="s">
        <v>12</v>
      </c>
      <c r="H7882" t="s">
        <v>13</v>
      </c>
      <c r="I7882">
        <v>2010</v>
      </c>
      <c r="J7882" t="s">
        <v>37</v>
      </c>
      <c r="K7882" t="s">
        <v>15</v>
      </c>
      <c r="L7882">
        <v>4</v>
      </c>
    </row>
    <row r="7883" spans="1:12" x14ac:dyDescent="0.25">
      <c r="A7883">
        <v>-117.274</v>
      </c>
      <c r="B7883">
        <v>32.492510000000003</v>
      </c>
      <c r="C7883" t="s">
        <v>32651</v>
      </c>
      <c r="D7883">
        <v>10475</v>
      </c>
      <c r="E7883">
        <v>217</v>
      </c>
      <c r="F7883" t="s">
        <v>8196</v>
      </c>
      <c r="G7883" t="s">
        <v>102</v>
      </c>
      <c r="H7883" t="s">
        <v>103</v>
      </c>
      <c r="I7883">
        <v>2010</v>
      </c>
      <c r="J7883" t="s">
        <v>18</v>
      </c>
      <c r="K7883" t="s">
        <v>20</v>
      </c>
      <c r="L7883">
        <v>5</v>
      </c>
    </row>
    <row r="7884" spans="1:12" x14ac:dyDescent="0.25">
      <c r="A7884">
        <v>-118.366</v>
      </c>
      <c r="B7884">
        <v>33.996499999999997</v>
      </c>
      <c r="C7884" t="s">
        <v>32652</v>
      </c>
      <c r="D7884">
        <v>8400</v>
      </c>
      <c r="E7884">
        <v>111</v>
      </c>
      <c r="F7884" t="s">
        <v>8197</v>
      </c>
      <c r="G7884" t="s">
        <v>12</v>
      </c>
      <c r="H7884" t="s">
        <v>31</v>
      </c>
      <c r="I7884">
        <v>2005</v>
      </c>
      <c r="J7884" t="s">
        <v>32</v>
      </c>
      <c r="K7884" t="s">
        <v>15</v>
      </c>
      <c r="L7884">
        <v>4</v>
      </c>
    </row>
    <row r="7885" spans="1:12" x14ac:dyDescent="0.25">
      <c r="A7885">
        <v>-110.994</v>
      </c>
      <c r="B7885">
        <v>32.386699999999998</v>
      </c>
      <c r="C7885" t="s">
        <v>32653</v>
      </c>
      <c r="D7885">
        <v>9400</v>
      </c>
      <c r="E7885">
        <v>81</v>
      </c>
      <c r="F7885" t="s">
        <v>8198</v>
      </c>
      <c r="G7885" t="s">
        <v>12</v>
      </c>
      <c r="H7885" t="s">
        <v>17</v>
      </c>
      <c r="I7885">
        <v>2010</v>
      </c>
      <c r="J7885" t="s">
        <v>35</v>
      </c>
      <c r="K7885" t="s">
        <v>15</v>
      </c>
      <c r="L7885">
        <v>4</v>
      </c>
    </row>
    <row r="7886" spans="1:12" x14ac:dyDescent="0.25">
      <c r="A7886">
        <v>-84.000889999999998</v>
      </c>
      <c r="B7886">
        <v>33.907609999999998</v>
      </c>
      <c r="C7886" t="s">
        <v>32654</v>
      </c>
      <c r="D7886">
        <v>5175</v>
      </c>
      <c r="E7886">
        <v>105</v>
      </c>
      <c r="F7886" t="s">
        <v>8199</v>
      </c>
      <c r="G7886" t="s">
        <v>12</v>
      </c>
      <c r="H7886" t="s">
        <v>13</v>
      </c>
      <c r="I7886">
        <v>2010</v>
      </c>
      <c r="J7886" t="s">
        <v>24</v>
      </c>
      <c r="K7886" t="s">
        <v>15</v>
      </c>
      <c r="L7886">
        <v>4</v>
      </c>
    </row>
    <row r="7887" spans="1:12" x14ac:dyDescent="0.25">
      <c r="A7887">
        <v>-117.15799</v>
      </c>
      <c r="B7887">
        <v>32.102200000000003</v>
      </c>
      <c r="C7887" t="s">
        <v>32655</v>
      </c>
      <c r="D7887">
        <v>8475</v>
      </c>
      <c r="E7887">
        <v>229</v>
      </c>
      <c r="F7887" t="s">
        <v>8196</v>
      </c>
      <c r="G7887" t="s">
        <v>102</v>
      </c>
      <c r="H7887" t="s">
        <v>103</v>
      </c>
      <c r="I7887">
        <v>2010</v>
      </c>
      <c r="J7887" t="s">
        <v>18</v>
      </c>
      <c r="K7887" t="s">
        <v>20</v>
      </c>
      <c r="L7887">
        <v>5</v>
      </c>
    </row>
    <row r="7888" spans="1:12" x14ac:dyDescent="0.25">
      <c r="A7888">
        <v>-121.646</v>
      </c>
      <c r="B7888">
        <v>38.054699999999997</v>
      </c>
      <c r="C7888" t="s">
        <v>32656</v>
      </c>
      <c r="D7888">
        <v>4100</v>
      </c>
      <c r="E7888">
        <v>100</v>
      </c>
      <c r="F7888" t="s">
        <v>8200</v>
      </c>
      <c r="G7888" t="s">
        <v>220</v>
      </c>
      <c r="H7888" t="s">
        <v>221</v>
      </c>
      <c r="I7888">
        <v>2009</v>
      </c>
      <c r="J7888" t="s">
        <v>222</v>
      </c>
      <c r="K7888" t="s">
        <v>20</v>
      </c>
      <c r="L7888">
        <v>6</v>
      </c>
    </row>
    <row r="7889" spans="1:12" x14ac:dyDescent="0.25">
      <c r="A7889">
        <v>-93.335390000000004</v>
      </c>
      <c r="B7889">
        <v>44.8337</v>
      </c>
      <c r="C7889" t="s">
        <v>32657</v>
      </c>
      <c r="D7889">
        <v>4500</v>
      </c>
      <c r="E7889">
        <v>87</v>
      </c>
      <c r="F7889" t="s">
        <v>8201</v>
      </c>
      <c r="G7889" t="s">
        <v>12</v>
      </c>
      <c r="H7889" t="s">
        <v>31</v>
      </c>
      <c r="I7889">
        <v>2003</v>
      </c>
      <c r="J7889" t="s">
        <v>27</v>
      </c>
      <c r="K7889" t="s">
        <v>15</v>
      </c>
      <c r="L7889">
        <v>4</v>
      </c>
    </row>
    <row r="7890" spans="1:12" x14ac:dyDescent="0.25">
      <c r="A7890">
        <v>-82.355400000000003</v>
      </c>
      <c r="B7890">
        <v>28.113309999999998</v>
      </c>
      <c r="C7890" t="s">
        <v>32658</v>
      </c>
      <c r="D7890">
        <v>6450</v>
      </c>
      <c r="E7890">
        <v>80</v>
      </c>
      <c r="F7890" t="s">
        <v>8202</v>
      </c>
      <c r="G7890" t="s">
        <v>12</v>
      </c>
      <c r="H7890" t="s">
        <v>13</v>
      </c>
      <c r="I7890">
        <v>2010</v>
      </c>
      <c r="J7890" t="s">
        <v>29</v>
      </c>
      <c r="K7890" t="s">
        <v>15</v>
      </c>
      <c r="L7890">
        <v>4</v>
      </c>
    </row>
    <row r="7891" spans="1:12" x14ac:dyDescent="0.25">
      <c r="A7891">
        <v>-118.43300000000001</v>
      </c>
      <c r="B7891">
        <v>33.935499999999998</v>
      </c>
      <c r="C7891" t="s">
        <v>32659</v>
      </c>
      <c r="D7891">
        <v>5450</v>
      </c>
      <c r="E7891">
        <v>78</v>
      </c>
      <c r="F7891" t="s">
        <v>8203</v>
      </c>
      <c r="G7891" t="s">
        <v>12</v>
      </c>
      <c r="H7891" t="s">
        <v>13</v>
      </c>
      <c r="I7891">
        <v>2010</v>
      </c>
      <c r="J7891" t="s">
        <v>24</v>
      </c>
      <c r="K7891" t="s">
        <v>15</v>
      </c>
      <c r="L7891">
        <v>4</v>
      </c>
    </row>
    <row r="7892" spans="1:12" x14ac:dyDescent="0.25">
      <c r="A7892">
        <v>-122.821</v>
      </c>
      <c r="B7892">
        <v>45.193800000000003</v>
      </c>
      <c r="C7892" t="s">
        <v>32660</v>
      </c>
      <c r="D7892">
        <v>4250</v>
      </c>
      <c r="E7892">
        <v>60</v>
      </c>
      <c r="F7892" t="s">
        <v>8204</v>
      </c>
      <c r="G7892" t="s">
        <v>12</v>
      </c>
      <c r="H7892" t="s">
        <v>17</v>
      </c>
      <c r="I7892">
        <v>2009</v>
      </c>
      <c r="J7892" t="s">
        <v>27</v>
      </c>
      <c r="K7892" t="s">
        <v>15</v>
      </c>
      <c r="L7892">
        <v>4</v>
      </c>
    </row>
    <row r="7893" spans="1:12" x14ac:dyDescent="0.25">
      <c r="A7893">
        <v>-117.26099000000001</v>
      </c>
      <c r="B7893">
        <v>32.497799999999998</v>
      </c>
      <c r="C7893" t="s">
        <v>32661</v>
      </c>
      <c r="D7893">
        <v>10475</v>
      </c>
      <c r="E7893">
        <v>222</v>
      </c>
      <c r="F7893" t="s">
        <v>8205</v>
      </c>
      <c r="G7893" t="s">
        <v>102</v>
      </c>
      <c r="H7893" t="s">
        <v>103</v>
      </c>
      <c r="I7893">
        <v>2010</v>
      </c>
      <c r="J7893" t="s">
        <v>18</v>
      </c>
      <c r="K7893" t="s">
        <v>20</v>
      </c>
      <c r="L7893">
        <v>5</v>
      </c>
    </row>
    <row r="7894" spans="1:12" x14ac:dyDescent="0.25">
      <c r="A7894">
        <v>-117.491</v>
      </c>
      <c r="B7894">
        <v>34.051600000000001</v>
      </c>
      <c r="C7894" t="s">
        <v>32662</v>
      </c>
      <c r="D7894">
        <v>14500</v>
      </c>
      <c r="E7894">
        <v>98</v>
      </c>
      <c r="F7894" t="s">
        <v>8206</v>
      </c>
      <c r="G7894" t="s">
        <v>181</v>
      </c>
      <c r="H7894" t="s">
        <v>182</v>
      </c>
      <c r="I7894">
        <v>2004</v>
      </c>
      <c r="J7894" t="s">
        <v>18</v>
      </c>
      <c r="K7894" t="s">
        <v>20</v>
      </c>
      <c r="L7894">
        <v>4</v>
      </c>
    </row>
    <row r="7895" spans="1:12" x14ac:dyDescent="0.25">
      <c r="A7895">
        <v>-118.19799999999999</v>
      </c>
      <c r="B7895">
        <v>34.049799999999998</v>
      </c>
      <c r="C7895" t="s">
        <v>32663</v>
      </c>
      <c r="D7895">
        <v>8275</v>
      </c>
      <c r="E7895">
        <v>90</v>
      </c>
      <c r="F7895" t="s">
        <v>8207</v>
      </c>
      <c r="G7895" t="s">
        <v>12</v>
      </c>
      <c r="H7895" t="s">
        <v>13</v>
      </c>
      <c r="I7895">
        <v>2009</v>
      </c>
      <c r="J7895" t="s">
        <v>37</v>
      </c>
      <c r="K7895" t="s">
        <v>15</v>
      </c>
      <c r="L7895">
        <v>4</v>
      </c>
    </row>
    <row r="7896" spans="1:12" x14ac:dyDescent="0.25">
      <c r="A7896">
        <v>-82.463399999999993</v>
      </c>
      <c r="B7896">
        <v>27.919599999999999</v>
      </c>
      <c r="C7896" t="s">
        <v>32664</v>
      </c>
      <c r="D7896">
        <v>5500</v>
      </c>
      <c r="E7896">
        <v>59</v>
      </c>
      <c r="F7896" t="s">
        <v>8208</v>
      </c>
      <c r="G7896" t="s">
        <v>12</v>
      </c>
      <c r="H7896" t="s">
        <v>13</v>
      </c>
      <c r="I7896">
        <v>2010</v>
      </c>
      <c r="J7896" t="s">
        <v>29</v>
      </c>
      <c r="K7896" t="s">
        <v>15</v>
      </c>
      <c r="L7896">
        <v>4</v>
      </c>
    </row>
    <row r="7897" spans="1:12" x14ac:dyDescent="0.25">
      <c r="A7897">
        <v>-122.07799</v>
      </c>
      <c r="B7897">
        <v>37.617199999999997</v>
      </c>
      <c r="C7897" t="s">
        <v>32665</v>
      </c>
      <c r="D7897">
        <v>4200</v>
      </c>
      <c r="E7897">
        <v>113</v>
      </c>
      <c r="F7897" t="s">
        <v>8209</v>
      </c>
      <c r="G7897" t="s">
        <v>12</v>
      </c>
      <c r="H7897" t="s">
        <v>13</v>
      </c>
      <c r="I7897">
        <v>2010</v>
      </c>
      <c r="J7897" t="s">
        <v>14</v>
      </c>
      <c r="K7897" t="s">
        <v>15</v>
      </c>
      <c r="L7897">
        <v>4</v>
      </c>
    </row>
    <row r="7898" spans="1:12" x14ac:dyDescent="0.25">
      <c r="A7898">
        <v>-82.992199999999997</v>
      </c>
      <c r="B7898">
        <v>42.550899999999999</v>
      </c>
      <c r="C7898" t="s">
        <v>32666</v>
      </c>
      <c r="D7898">
        <v>1925</v>
      </c>
      <c r="E7898">
        <v>114</v>
      </c>
      <c r="F7898" t="s">
        <v>8210</v>
      </c>
      <c r="G7898" t="s">
        <v>12</v>
      </c>
      <c r="H7898" t="s">
        <v>17</v>
      </c>
      <c r="I7898">
        <v>2003</v>
      </c>
      <c r="J7898" t="s">
        <v>18</v>
      </c>
      <c r="K7898" t="s">
        <v>20</v>
      </c>
      <c r="L7898">
        <v>4</v>
      </c>
    </row>
    <row r="7899" spans="1:12" x14ac:dyDescent="0.25">
      <c r="A7899">
        <v>-98.174400000000006</v>
      </c>
      <c r="B7899">
        <v>26.1294</v>
      </c>
      <c r="C7899" t="s">
        <v>32667</v>
      </c>
      <c r="D7899">
        <v>5800</v>
      </c>
      <c r="E7899">
        <v>88</v>
      </c>
      <c r="F7899" t="s">
        <v>8211</v>
      </c>
      <c r="G7899" t="s">
        <v>12</v>
      </c>
      <c r="H7899" t="s">
        <v>17</v>
      </c>
      <c r="I7899">
        <v>2001</v>
      </c>
      <c r="J7899" t="s">
        <v>18</v>
      </c>
      <c r="K7899" t="s">
        <v>20</v>
      </c>
      <c r="L7899">
        <v>4</v>
      </c>
    </row>
    <row r="7900" spans="1:12" x14ac:dyDescent="0.25">
      <c r="A7900">
        <v>-77.426990000000004</v>
      </c>
      <c r="B7900">
        <v>38.8688</v>
      </c>
      <c r="C7900" t="s">
        <v>32668</v>
      </c>
      <c r="D7900">
        <v>5275</v>
      </c>
      <c r="E7900">
        <v>103</v>
      </c>
      <c r="F7900" t="s">
        <v>8212</v>
      </c>
      <c r="G7900" t="s">
        <v>12</v>
      </c>
      <c r="H7900" t="s">
        <v>13</v>
      </c>
      <c r="I7900">
        <v>2009</v>
      </c>
      <c r="J7900" t="s">
        <v>27</v>
      </c>
      <c r="K7900" t="s">
        <v>15</v>
      </c>
      <c r="L7900">
        <v>4</v>
      </c>
    </row>
    <row r="7901" spans="1:12" x14ac:dyDescent="0.25">
      <c r="A7901">
        <v>-82.563599999999994</v>
      </c>
      <c r="B7901">
        <v>27.9727</v>
      </c>
      <c r="C7901" t="s">
        <v>32669</v>
      </c>
      <c r="D7901">
        <v>6575</v>
      </c>
      <c r="E7901">
        <v>81</v>
      </c>
      <c r="F7901" t="s">
        <v>8213</v>
      </c>
      <c r="G7901" t="s">
        <v>12</v>
      </c>
      <c r="H7901" t="s">
        <v>13</v>
      </c>
      <c r="I7901">
        <v>2010</v>
      </c>
      <c r="J7901" t="s">
        <v>29</v>
      </c>
      <c r="K7901" t="s">
        <v>15</v>
      </c>
      <c r="L7901">
        <v>4</v>
      </c>
    </row>
    <row r="7902" spans="1:12" x14ac:dyDescent="0.25">
      <c r="A7902">
        <v>-77.231499999999997</v>
      </c>
      <c r="B7902">
        <v>38.801900000000003</v>
      </c>
      <c r="C7902" t="s">
        <v>32670</v>
      </c>
      <c r="D7902">
        <v>7900</v>
      </c>
      <c r="E7902">
        <v>98</v>
      </c>
      <c r="F7902" t="s">
        <v>8214</v>
      </c>
      <c r="G7902" t="s">
        <v>12</v>
      </c>
      <c r="H7902" t="s">
        <v>13</v>
      </c>
      <c r="I7902">
        <v>2009</v>
      </c>
      <c r="J7902" t="s">
        <v>27</v>
      </c>
      <c r="K7902" t="s">
        <v>15</v>
      </c>
      <c r="L7902">
        <v>4</v>
      </c>
    </row>
    <row r="7903" spans="1:12" x14ac:dyDescent="0.25">
      <c r="A7903">
        <v>-118.292</v>
      </c>
      <c r="B7903">
        <v>33.833399999999997</v>
      </c>
      <c r="C7903" t="s">
        <v>32671</v>
      </c>
      <c r="D7903">
        <v>7475</v>
      </c>
      <c r="E7903">
        <v>98</v>
      </c>
      <c r="F7903" t="s">
        <v>8215</v>
      </c>
      <c r="G7903" t="s">
        <v>12</v>
      </c>
      <c r="H7903" t="s">
        <v>13</v>
      </c>
      <c r="I7903">
        <v>2009</v>
      </c>
      <c r="J7903" t="s">
        <v>27</v>
      </c>
      <c r="K7903" t="s">
        <v>15</v>
      </c>
      <c r="L7903">
        <v>4</v>
      </c>
    </row>
    <row r="7904" spans="1:12" x14ac:dyDescent="0.25">
      <c r="A7904">
        <v>-121.645</v>
      </c>
      <c r="B7904">
        <v>38.060400000000001</v>
      </c>
      <c r="C7904" t="s">
        <v>32672</v>
      </c>
      <c r="D7904">
        <v>4100</v>
      </c>
      <c r="E7904">
        <v>100</v>
      </c>
      <c r="F7904" t="s">
        <v>8216</v>
      </c>
      <c r="G7904" t="s">
        <v>220</v>
      </c>
      <c r="H7904" t="s">
        <v>221</v>
      </c>
      <c r="I7904">
        <v>2009</v>
      </c>
      <c r="J7904" t="s">
        <v>222</v>
      </c>
      <c r="K7904" t="s">
        <v>20</v>
      </c>
      <c r="L7904">
        <v>6</v>
      </c>
    </row>
    <row r="7905" spans="1:12" x14ac:dyDescent="0.25">
      <c r="A7905">
        <v>-117.11299</v>
      </c>
      <c r="B7905">
        <v>32.711599999999997</v>
      </c>
      <c r="C7905" t="s">
        <v>32673</v>
      </c>
      <c r="D7905">
        <v>4475</v>
      </c>
      <c r="E7905">
        <v>86</v>
      </c>
      <c r="F7905" t="s">
        <v>1383</v>
      </c>
      <c r="G7905" t="s">
        <v>12</v>
      </c>
      <c r="H7905" t="s">
        <v>13</v>
      </c>
      <c r="I7905">
        <v>2010</v>
      </c>
      <c r="J7905" t="s">
        <v>29</v>
      </c>
      <c r="K7905" t="s">
        <v>15</v>
      </c>
      <c r="L7905">
        <v>4</v>
      </c>
    </row>
    <row r="7906" spans="1:12" x14ac:dyDescent="0.25">
      <c r="A7906">
        <v>-110.34299</v>
      </c>
      <c r="B7906">
        <v>32.249299999999998</v>
      </c>
      <c r="C7906" t="s">
        <v>32674</v>
      </c>
      <c r="D7906">
        <v>9400</v>
      </c>
      <c r="E7906">
        <v>127</v>
      </c>
      <c r="F7906" t="s">
        <v>8217</v>
      </c>
      <c r="G7906" t="s">
        <v>12</v>
      </c>
      <c r="H7906" t="s">
        <v>17</v>
      </c>
      <c r="J7906" t="s">
        <v>18</v>
      </c>
      <c r="K7906" t="s">
        <v>20</v>
      </c>
      <c r="L7906">
        <v>4</v>
      </c>
    </row>
    <row r="7907" spans="1:12" x14ac:dyDescent="0.25">
      <c r="A7907">
        <v>-121.28699</v>
      </c>
      <c r="B7907">
        <v>38.616999999999997</v>
      </c>
      <c r="C7907" t="s">
        <v>32675</v>
      </c>
      <c r="D7907">
        <v>5525</v>
      </c>
      <c r="E7907">
        <v>104</v>
      </c>
      <c r="F7907" t="s">
        <v>8218</v>
      </c>
      <c r="G7907" t="s">
        <v>12</v>
      </c>
      <c r="H7907" t="s">
        <v>17</v>
      </c>
      <c r="J7907" t="s">
        <v>54</v>
      </c>
      <c r="K7907" t="s">
        <v>15</v>
      </c>
      <c r="L7907">
        <v>4</v>
      </c>
    </row>
    <row r="7908" spans="1:12" x14ac:dyDescent="0.25">
      <c r="A7908">
        <v>-117.08499</v>
      </c>
      <c r="B7908">
        <v>32.586109999999998</v>
      </c>
      <c r="C7908" t="s">
        <v>32676</v>
      </c>
      <c r="D7908">
        <v>4475</v>
      </c>
      <c r="E7908">
        <v>77</v>
      </c>
      <c r="F7908" t="s">
        <v>8219</v>
      </c>
      <c r="G7908" t="s">
        <v>12</v>
      </c>
      <c r="H7908" t="s">
        <v>13</v>
      </c>
      <c r="I7908">
        <v>2010</v>
      </c>
      <c r="J7908" t="s">
        <v>29</v>
      </c>
      <c r="K7908" t="s">
        <v>15</v>
      </c>
      <c r="L7908">
        <v>4</v>
      </c>
    </row>
    <row r="7909" spans="1:12" x14ac:dyDescent="0.25">
      <c r="A7909">
        <v>-88.291399999999996</v>
      </c>
      <c r="B7909">
        <v>41.894100000000002</v>
      </c>
      <c r="C7909" t="s">
        <v>32677</v>
      </c>
      <c r="D7909">
        <v>2425</v>
      </c>
      <c r="E7909">
        <v>70</v>
      </c>
      <c r="F7909" t="s">
        <v>8220</v>
      </c>
      <c r="G7909" t="s">
        <v>12</v>
      </c>
      <c r="H7909" t="s">
        <v>13</v>
      </c>
      <c r="I7909">
        <v>2010</v>
      </c>
      <c r="J7909" t="s">
        <v>37</v>
      </c>
      <c r="K7909" t="s">
        <v>15</v>
      </c>
      <c r="L7909">
        <v>4</v>
      </c>
    </row>
    <row r="7910" spans="1:12" x14ac:dyDescent="0.25">
      <c r="A7910">
        <v>-82.747699999999995</v>
      </c>
      <c r="B7910">
        <v>43.134399999999999</v>
      </c>
      <c r="C7910" t="s">
        <v>32678</v>
      </c>
      <c r="D7910">
        <v>5825</v>
      </c>
      <c r="E7910">
        <v>111</v>
      </c>
      <c r="F7910" t="s">
        <v>8221</v>
      </c>
      <c r="G7910" t="s">
        <v>12</v>
      </c>
      <c r="H7910" t="s">
        <v>17</v>
      </c>
      <c r="I7910">
        <v>2003</v>
      </c>
      <c r="J7910" t="s">
        <v>18</v>
      </c>
      <c r="K7910" t="s">
        <v>20</v>
      </c>
      <c r="L7910">
        <v>4</v>
      </c>
    </row>
    <row r="7911" spans="1:12" x14ac:dyDescent="0.25">
      <c r="A7911">
        <v>-74.117789999999999</v>
      </c>
      <c r="B7911">
        <v>40.6691</v>
      </c>
      <c r="C7911" t="s">
        <v>32679</v>
      </c>
      <c r="D7911">
        <v>0</v>
      </c>
      <c r="E7911">
        <v>104</v>
      </c>
      <c r="F7911" t="s">
        <v>8222</v>
      </c>
      <c r="G7911" t="s">
        <v>12</v>
      </c>
      <c r="H7911" t="s">
        <v>31</v>
      </c>
      <c r="I7911">
        <v>2005</v>
      </c>
      <c r="J7911" t="s">
        <v>32</v>
      </c>
      <c r="K7911" t="s">
        <v>15</v>
      </c>
      <c r="L7911">
        <v>4</v>
      </c>
    </row>
    <row r="7912" spans="1:12" x14ac:dyDescent="0.25">
      <c r="A7912">
        <v>-117.249</v>
      </c>
      <c r="B7912">
        <v>32.502099999999999</v>
      </c>
      <c r="C7912" t="s">
        <v>32680</v>
      </c>
      <c r="D7912">
        <v>10475</v>
      </c>
      <c r="E7912">
        <v>238</v>
      </c>
      <c r="F7912" t="s">
        <v>8223</v>
      </c>
      <c r="G7912" t="s">
        <v>102</v>
      </c>
      <c r="H7912" t="s">
        <v>103</v>
      </c>
      <c r="I7912">
        <v>2010</v>
      </c>
      <c r="J7912" t="s">
        <v>18</v>
      </c>
      <c r="K7912" t="s">
        <v>20</v>
      </c>
      <c r="L7912">
        <v>5</v>
      </c>
    </row>
    <row r="7913" spans="1:12" x14ac:dyDescent="0.25">
      <c r="A7913">
        <v>-96.629390000000001</v>
      </c>
      <c r="B7913">
        <v>32.807600000000001</v>
      </c>
      <c r="C7913" t="s">
        <v>32681</v>
      </c>
      <c r="D7913">
        <v>5166</v>
      </c>
      <c r="E7913">
        <v>73</v>
      </c>
      <c r="F7913" t="s">
        <v>8224</v>
      </c>
      <c r="G7913" t="s">
        <v>12</v>
      </c>
      <c r="H7913" t="s">
        <v>13</v>
      </c>
      <c r="I7913">
        <v>2009</v>
      </c>
      <c r="J7913" t="s">
        <v>27</v>
      </c>
      <c r="K7913" t="s">
        <v>15</v>
      </c>
      <c r="L7913">
        <v>4</v>
      </c>
    </row>
    <row r="7914" spans="1:12" x14ac:dyDescent="0.25">
      <c r="A7914">
        <v>-121.64399</v>
      </c>
      <c r="B7914">
        <v>38.0672</v>
      </c>
      <c r="C7914" t="s">
        <v>32682</v>
      </c>
      <c r="D7914">
        <v>4000</v>
      </c>
      <c r="E7914">
        <v>100</v>
      </c>
      <c r="F7914" t="s">
        <v>8225</v>
      </c>
      <c r="G7914" t="s">
        <v>220</v>
      </c>
      <c r="H7914" t="s">
        <v>221</v>
      </c>
      <c r="I7914">
        <v>2009</v>
      </c>
      <c r="J7914" t="s">
        <v>222</v>
      </c>
      <c r="K7914" t="s">
        <v>20</v>
      </c>
      <c r="L7914">
        <v>6</v>
      </c>
    </row>
    <row r="7915" spans="1:12" x14ac:dyDescent="0.25">
      <c r="A7915">
        <v>-117.11199000000001</v>
      </c>
      <c r="B7915">
        <v>32.609299999999998</v>
      </c>
      <c r="C7915" t="s">
        <v>32683</v>
      </c>
      <c r="D7915">
        <v>5450</v>
      </c>
      <c r="E7915">
        <v>186</v>
      </c>
      <c r="F7915" t="s">
        <v>8226</v>
      </c>
      <c r="G7915" t="s">
        <v>102</v>
      </c>
      <c r="H7915" t="s">
        <v>103</v>
      </c>
      <c r="I7915">
        <v>2010</v>
      </c>
      <c r="J7915" t="s">
        <v>18</v>
      </c>
      <c r="K7915" t="s">
        <v>20</v>
      </c>
      <c r="L7915">
        <v>5</v>
      </c>
    </row>
    <row r="7916" spans="1:12" x14ac:dyDescent="0.25">
      <c r="A7916">
        <v>-82.525099999999995</v>
      </c>
      <c r="B7916">
        <v>27.994199999999999</v>
      </c>
      <c r="C7916" t="s">
        <v>32684</v>
      </c>
      <c r="D7916">
        <v>6475</v>
      </c>
      <c r="E7916">
        <v>86</v>
      </c>
      <c r="F7916" t="s">
        <v>8227</v>
      </c>
      <c r="G7916" t="s">
        <v>12</v>
      </c>
      <c r="H7916" t="s">
        <v>13</v>
      </c>
      <c r="I7916">
        <v>2010</v>
      </c>
      <c r="J7916" t="s">
        <v>29</v>
      </c>
      <c r="K7916" t="s">
        <v>15</v>
      </c>
      <c r="L7916">
        <v>4</v>
      </c>
    </row>
    <row r="7917" spans="1:12" x14ac:dyDescent="0.25">
      <c r="A7917">
        <v>-96.627690000000001</v>
      </c>
      <c r="B7917">
        <v>32.810299999999998</v>
      </c>
      <c r="C7917" t="s">
        <v>32685</v>
      </c>
      <c r="D7917">
        <v>5149</v>
      </c>
      <c r="E7917">
        <v>76</v>
      </c>
      <c r="F7917" t="s">
        <v>815</v>
      </c>
      <c r="G7917" t="s">
        <v>12</v>
      </c>
      <c r="H7917" t="s">
        <v>13</v>
      </c>
      <c r="I7917">
        <v>2009</v>
      </c>
      <c r="J7917" t="s">
        <v>27</v>
      </c>
      <c r="K7917" t="s">
        <v>15</v>
      </c>
      <c r="L7917">
        <v>4</v>
      </c>
    </row>
    <row r="7918" spans="1:12" x14ac:dyDescent="0.25">
      <c r="A7918">
        <v>-88.288390000000007</v>
      </c>
      <c r="B7918">
        <v>41.893300000000004</v>
      </c>
      <c r="C7918" t="s">
        <v>32686</v>
      </c>
      <c r="D7918">
        <v>2325</v>
      </c>
      <c r="E7918">
        <v>72</v>
      </c>
      <c r="F7918" t="s">
        <v>815</v>
      </c>
      <c r="G7918" t="s">
        <v>12</v>
      </c>
      <c r="H7918" t="s">
        <v>13</v>
      </c>
      <c r="I7918">
        <v>2010</v>
      </c>
      <c r="J7918" t="s">
        <v>37</v>
      </c>
      <c r="K7918" t="s">
        <v>15</v>
      </c>
      <c r="L7918">
        <v>4</v>
      </c>
    </row>
    <row r="7919" spans="1:12" x14ac:dyDescent="0.25">
      <c r="A7919">
        <v>-121.188</v>
      </c>
      <c r="B7919">
        <v>38.724299999999999</v>
      </c>
      <c r="C7919" t="s">
        <v>32687</v>
      </c>
      <c r="D7919">
        <v>4175</v>
      </c>
      <c r="E7919">
        <v>152</v>
      </c>
      <c r="F7919" t="s">
        <v>8228</v>
      </c>
      <c r="G7919" t="s">
        <v>12</v>
      </c>
      <c r="H7919" t="s">
        <v>17</v>
      </c>
      <c r="J7919" t="s">
        <v>54</v>
      </c>
      <c r="K7919" t="s">
        <v>15</v>
      </c>
      <c r="L7919">
        <v>4</v>
      </c>
    </row>
    <row r="7920" spans="1:12" x14ac:dyDescent="0.25">
      <c r="A7920">
        <v>-97.3108</v>
      </c>
      <c r="B7920">
        <v>26.020800000000001</v>
      </c>
      <c r="C7920" t="s">
        <v>32688</v>
      </c>
      <c r="D7920">
        <v>3450</v>
      </c>
      <c r="E7920">
        <v>134</v>
      </c>
      <c r="F7920" t="s">
        <v>8229</v>
      </c>
      <c r="G7920" t="s">
        <v>12</v>
      </c>
      <c r="H7920" t="s">
        <v>17</v>
      </c>
      <c r="I7920">
        <v>2001</v>
      </c>
      <c r="J7920" t="s">
        <v>18</v>
      </c>
      <c r="K7920" t="s">
        <v>20</v>
      </c>
      <c r="L7920">
        <v>4</v>
      </c>
    </row>
    <row r="7921" spans="1:12" x14ac:dyDescent="0.25">
      <c r="A7921">
        <v>-77.444599999999994</v>
      </c>
      <c r="B7921">
        <v>38.866709999999998</v>
      </c>
      <c r="C7921" t="s">
        <v>32689</v>
      </c>
      <c r="D7921">
        <v>5300</v>
      </c>
      <c r="E7921">
        <v>131</v>
      </c>
      <c r="F7921" t="s">
        <v>8230</v>
      </c>
      <c r="G7921" t="s">
        <v>12</v>
      </c>
      <c r="H7921" t="s">
        <v>13</v>
      </c>
      <c r="I7921">
        <v>2009</v>
      </c>
      <c r="J7921" t="s">
        <v>27</v>
      </c>
      <c r="K7921" t="s">
        <v>15</v>
      </c>
      <c r="L7921">
        <v>4</v>
      </c>
    </row>
    <row r="7922" spans="1:12" x14ac:dyDescent="0.25">
      <c r="A7922">
        <v>-112.08699</v>
      </c>
      <c r="B7922">
        <v>33.414000000000001</v>
      </c>
      <c r="C7922" t="s">
        <v>32690</v>
      </c>
      <c r="D7922">
        <v>8399</v>
      </c>
      <c r="E7922">
        <v>84</v>
      </c>
      <c r="F7922" t="s">
        <v>8231</v>
      </c>
      <c r="G7922" t="s">
        <v>12</v>
      </c>
      <c r="H7922" t="s">
        <v>17</v>
      </c>
      <c r="I7922">
        <v>2009</v>
      </c>
      <c r="J7922" t="s">
        <v>57</v>
      </c>
      <c r="K7922" t="s">
        <v>15</v>
      </c>
      <c r="L7922">
        <v>4</v>
      </c>
    </row>
    <row r="7923" spans="1:12" x14ac:dyDescent="0.25">
      <c r="A7923">
        <v>-116.95</v>
      </c>
      <c r="B7923">
        <v>32.7029</v>
      </c>
      <c r="C7923" t="s">
        <v>32691</v>
      </c>
      <c r="D7923">
        <v>1900</v>
      </c>
      <c r="E7923">
        <v>160</v>
      </c>
      <c r="F7923" t="s">
        <v>8232</v>
      </c>
      <c r="G7923" t="s">
        <v>63</v>
      </c>
      <c r="H7923" t="s">
        <v>64</v>
      </c>
      <c r="I7923">
        <v>1997</v>
      </c>
      <c r="J7923" t="s">
        <v>65</v>
      </c>
      <c r="K7923" t="s">
        <v>20</v>
      </c>
      <c r="L7923">
        <v>6</v>
      </c>
    </row>
    <row r="7924" spans="1:12" x14ac:dyDescent="0.25">
      <c r="A7924">
        <v>-96.6267</v>
      </c>
      <c r="B7924">
        <v>32.811410000000002</v>
      </c>
      <c r="C7924" t="s">
        <v>32692</v>
      </c>
      <c r="D7924">
        <v>5150</v>
      </c>
      <c r="E7924">
        <v>76</v>
      </c>
      <c r="F7924" t="s">
        <v>8232</v>
      </c>
      <c r="G7924" t="s">
        <v>12</v>
      </c>
      <c r="H7924" t="s">
        <v>13</v>
      </c>
      <c r="I7924">
        <v>2009</v>
      </c>
      <c r="J7924" t="s">
        <v>27</v>
      </c>
      <c r="K7924" t="s">
        <v>15</v>
      </c>
      <c r="L7924">
        <v>4</v>
      </c>
    </row>
    <row r="7925" spans="1:12" x14ac:dyDescent="0.25">
      <c r="A7925">
        <v>-77.2393</v>
      </c>
      <c r="B7925">
        <v>38.805500000000002</v>
      </c>
      <c r="C7925" t="s">
        <v>32693</v>
      </c>
      <c r="D7925">
        <v>9300</v>
      </c>
      <c r="E7925">
        <v>80</v>
      </c>
      <c r="F7925" t="s">
        <v>8233</v>
      </c>
      <c r="G7925" t="s">
        <v>12</v>
      </c>
      <c r="H7925" t="s">
        <v>13</v>
      </c>
      <c r="I7925">
        <v>2009</v>
      </c>
      <c r="J7925" t="s">
        <v>27</v>
      </c>
      <c r="K7925" t="s">
        <v>15</v>
      </c>
      <c r="L7925">
        <v>4</v>
      </c>
    </row>
    <row r="7926" spans="1:12" x14ac:dyDescent="0.25">
      <c r="A7926">
        <v>-121.28099</v>
      </c>
      <c r="B7926">
        <v>38.6252</v>
      </c>
      <c r="C7926" t="s">
        <v>32694</v>
      </c>
      <c r="D7926">
        <v>5524</v>
      </c>
      <c r="E7926">
        <v>101</v>
      </c>
      <c r="F7926" t="s">
        <v>8232</v>
      </c>
      <c r="G7926" t="s">
        <v>12</v>
      </c>
      <c r="H7926" t="s">
        <v>17</v>
      </c>
      <c r="J7926" t="s">
        <v>54</v>
      </c>
      <c r="K7926" t="s">
        <v>15</v>
      </c>
      <c r="L7926">
        <v>4</v>
      </c>
    </row>
    <row r="7927" spans="1:12" x14ac:dyDescent="0.25">
      <c r="A7927">
        <v>-74.043199999999999</v>
      </c>
      <c r="B7927">
        <v>44.983499999999999</v>
      </c>
      <c r="C7927" t="s">
        <v>32695</v>
      </c>
      <c r="D7927">
        <v>4800</v>
      </c>
      <c r="E7927">
        <v>135</v>
      </c>
      <c r="F7927" t="s">
        <v>8234</v>
      </c>
      <c r="G7927" t="s">
        <v>12</v>
      </c>
      <c r="H7927" t="s">
        <v>17</v>
      </c>
      <c r="I7927">
        <v>2003</v>
      </c>
      <c r="J7927" t="s">
        <v>18</v>
      </c>
      <c r="K7927" t="s">
        <v>20</v>
      </c>
      <c r="L7927">
        <v>4</v>
      </c>
    </row>
    <row r="7928" spans="1:12" x14ac:dyDescent="0.25">
      <c r="A7928">
        <v>-77.44829</v>
      </c>
      <c r="B7928">
        <v>38.867510000000003</v>
      </c>
      <c r="C7928" t="s">
        <v>32696</v>
      </c>
      <c r="D7928">
        <v>5300</v>
      </c>
      <c r="E7928">
        <v>133</v>
      </c>
      <c r="F7928" t="s">
        <v>8235</v>
      </c>
      <c r="G7928" t="s">
        <v>12</v>
      </c>
      <c r="H7928" t="s">
        <v>13</v>
      </c>
      <c r="I7928">
        <v>2009</v>
      </c>
      <c r="J7928" t="s">
        <v>27</v>
      </c>
      <c r="K7928" t="s">
        <v>15</v>
      </c>
      <c r="L7928">
        <v>4</v>
      </c>
    </row>
    <row r="7929" spans="1:12" x14ac:dyDescent="0.25">
      <c r="A7929">
        <v>-118.196</v>
      </c>
      <c r="B7929">
        <v>33.866199999999999</v>
      </c>
      <c r="C7929" t="s">
        <v>32697</v>
      </c>
      <c r="D7929">
        <v>11775</v>
      </c>
      <c r="E7929">
        <v>217</v>
      </c>
      <c r="F7929" t="s">
        <v>8236</v>
      </c>
      <c r="G7929" t="s">
        <v>181</v>
      </c>
      <c r="H7929" t="s">
        <v>182</v>
      </c>
      <c r="I7929">
        <v>2004</v>
      </c>
      <c r="J7929" t="s">
        <v>18</v>
      </c>
      <c r="K7929" t="s">
        <v>20</v>
      </c>
      <c r="L7929">
        <v>4</v>
      </c>
    </row>
    <row r="7930" spans="1:12" x14ac:dyDescent="0.25">
      <c r="A7930">
        <v>-111.911</v>
      </c>
      <c r="B7930">
        <v>40.607900000000001</v>
      </c>
      <c r="C7930" t="s">
        <v>32698</v>
      </c>
      <c r="D7930">
        <v>8800</v>
      </c>
      <c r="E7930">
        <v>80</v>
      </c>
      <c r="F7930" t="s">
        <v>8237</v>
      </c>
      <c r="G7930" t="s">
        <v>220</v>
      </c>
      <c r="H7930" t="s">
        <v>221</v>
      </c>
      <c r="I7930">
        <v>2009</v>
      </c>
      <c r="J7930" t="s">
        <v>264</v>
      </c>
      <c r="K7930" t="s">
        <v>20</v>
      </c>
      <c r="L7930">
        <v>6</v>
      </c>
    </row>
    <row r="7931" spans="1:12" x14ac:dyDescent="0.25">
      <c r="A7931">
        <v>-75.679599999999994</v>
      </c>
      <c r="B7931">
        <v>44.577300000000001</v>
      </c>
      <c r="C7931" t="s">
        <v>32699</v>
      </c>
      <c r="D7931">
        <v>2350</v>
      </c>
      <c r="E7931">
        <v>126</v>
      </c>
      <c r="F7931" t="s">
        <v>8238</v>
      </c>
      <c r="G7931" t="s">
        <v>12</v>
      </c>
      <c r="H7931" t="s">
        <v>17</v>
      </c>
      <c r="I7931">
        <v>2003</v>
      </c>
      <c r="J7931" t="s">
        <v>18</v>
      </c>
      <c r="K7931" t="s">
        <v>20</v>
      </c>
      <c r="L7931">
        <v>4</v>
      </c>
    </row>
    <row r="7932" spans="1:12" x14ac:dyDescent="0.25">
      <c r="A7932">
        <v>-96.623289999999997</v>
      </c>
      <c r="B7932">
        <v>32.814399999999999</v>
      </c>
      <c r="C7932" t="s">
        <v>32700</v>
      </c>
      <c r="D7932">
        <v>5150</v>
      </c>
      <c r="E7932">
        <v>70</v>
      </c>
      <c r="F7932" t="s">
        <v>8239</v>
      </c>
      <c r="G7932" t="s">
        <v>12</v>
      </c>
      <c r="H7932" t="s">
        <v>13</v>
      </c>
      <c r="I7932">
        <v>2009</v>
      </c>
      <c r="J7932" t="s">
        <v>27</v>
      </c>
      <c r="K7932" t="s">
        <v>15</v>
      </c>
      <c r="L7932">
        <v>4</v>
      </c>
    </row>
    <row r="7933" spans="1:12" x14ac:dyDescent="0.25">
      <c r="A7933">
        <v>-74.736590000000007</v>
      </c>
      <c r="B7933">
        <v>40.372599999999998</v>
      </c>
      <c r="C7933" t="s">
        <v>32701</v>
      </c>
      <c r="D7933">
        <v>8099</v>
      </c>
      <c r="E7933">
        <v>100</v>
      </c>
      <c r="F7933" t="s">
        <v>8240</v>
      </c>
      <c r="G7933" t="s">
        <v>12</v>
      </c>
      <c r="H7933" t="s">
        <v>17</v>
      </c>
      <c r="I7933">
        <v>2015</v>
      </c>
      <c r="J7933" t="s">
        <v>48</v>
      </c>
      <c r="K7933" t="s">
        <v>15</v>
      </c>
      <c r="L7933">
        <v>4</v>
      </c>
    </row>
    <row r="7934" spans="1:12" x14ac:dyDescent="0.25">
      <c r="A7934">
        <v>-118.249</v>
      </c>
      <c r="B7934">
        <v>34.178400000000003</v>
      </c>
      <c r="C7934" t="s">
        <v>32702</v>
      </c>
      <c r="D7934">
        <v>7000</v>
      </c>
      <c r="E7934">
        <v>256</v>
      </c>
      <c r="F7934" t="s">
        <v>8241</v>
      </c>
      <c r="G7934" t="s">
        <v>181</v>
      </c>
      <c r="H7934" t="s">
        <v>182</v>
      </c>
      <c r="I7934">
        <v>2004</v>
      </c>
      <c r="J7934" t="s">
        <v>18</v>
      </c>
      <c r="K7934" t="s">
        <v>20</v>
      </c>
      <c r="L7934">
        <v>4</v>
      </c>
    </row>
    <row r="7935" spans="1:12" x14ac:dyDescent="0.25">
      <c r="A7935">
        <v>-111.102</v>
      </c>
      <c r="B7935">
        <v>32.2742</v>
      </c>
      <c r="C7935" t="s">
        <v>32703</v>
      </c>
      <c r="D7935">
        <v>9450</v>
      </c>
      <c r="E7935">
        <v>176</v>
      </c>
      <c r="F7935" t="s">
        <v>8242</v>
      </c>
      <c r="G7935" t="s">
        <v>12</v>
      </c>
      <c r="H7935" t="s">
        <v>17</v>
      </c>
      <c r="I7935">
        <v>2010</v>
      </c>
      <c r="J7935" t="s">
        <v>35</v>
      </c>
      <c r="K7935" t="s">
        <v>15</v>
      </c>
      <c r="L7935">
        <v>4</v>
      </c>
    </row>
    <row r="7936" spans="1:12" x14ac:dyDescent="0.25">
      <c r="A7936">
        <v>-117.176</v>
      </c>
      <c r="B7936">
        <v>33.201099999999997</v>
      </c>
      <c r="C7936" t="s">
        <v>32704</v>
      </c>
      <c r="D7936">
        <v>7775</v>
      </c>
      <c r="E7936">
        <v>128</v>
      </c>
      <c r="F7936" t="s">
        <v>8243</v>
      </c>
      <c r="G7936" t="s">
        <v>12</v>
      </c>
      <c r="H7936" t="s">
        <v>31</v>
      </c>
      <c r="I7936">
        <v>2010</v>
      </c>
      <c r="J7936" t="s">
        <v>37</v>
      </c>
      <c r="K7936" t="s">
        <v>15</v>
      </c>
      <c r="L7936">
        <v>4</v>
      </c>
    </row>
    <row r="7937" spans="1:12" x14ac:dyDescent="0.25">
      <c r="A7937">
        <v>-101.3</v>
      </c>
      <c r="B7937">
        <v>31.502700000000001</v>
      </c>
      <c r="C7937" t="s">
        <v>32705</v>
      </c>
      <c r="D7937">
        <v>13700</v>
      </c>
      <c r="E7937">
        <v>297</v>
      </c>
      <c r="F7937" t="s">
        <v>8244</v>
      </c>
      <c r="G7937" t="s">
        <v>211</v>
      </c>
      <c r="H7937" t="s">
        <v>212</v>
      </c>
      <c r="J7937" t="s">
        <v>213</v>
      </c>
      <c r="K7937" t="s">
        <v>20</v>
      </c>
      <c r="L7937">
        <v>5</v>
      </c>
    </row>
    <row r="7938" spans="1:12" x14ac:dyDescent="0.25">
      <c r="A7938">
        <v>-117.08199</v>
      </c>
      <c r="B7938">
        <v>32.578299999999999</v>
      </c>
      <c r="C7938" t="s">
        <v>32706</v>
      </c>
      <c r="D7938">
        <v>4474</v>
      </c>
      <c r="E7938">
        <v>129</v>
      </c>
      <c r="F7938" t="s">
        <v>8239</v>
      </c>
      <c r="G7938" t="s">
        <v>12</v>
      </c>
      <c r="H7938" t="s">
        <v>13</v>
      </c>
      <c r="I7938">
        <v>2010</v>
      </c>
      <c r="J7938" t="s">
        <v>29</v>
      </c>
      <c r="K7938" t="s">
        <v>15</v>
      </c>
      <c r="L7938">
        <v>4</v>
      </c>
    </row>
    <row r="7939" spans="1:12" x14ac:dyDescent="0.25">
      <c r="A7939">
        <v>-117.21299</v>
      </c>
      <c r="B7939">
        <v>32.510300000000001</v>
      </c>
      <c r="C7939" t="s">
        <v>32707</v>
      </c>
      <c r="D7939">
        <v>10474</v>
      </c>
      <c r="E7939">
        <v>244</v>
      </c>
      <c r="F7939" t="s">
        <v>8245</v>
      </c>
      <c r="G7939" t="s">
        <v>102</v>
      </c>
      <c r="H7939" t="s">
        <v>103</v>
      </c>
      <c r="I7939">
        <v>2010</v>
      </c>
      <c r="J7939" t="s">
        <v>18</v>
      </c>
      <c r="K7939" t="s">
        <v>20</v>
      </c>
      <c r="L7939">
        <v>5</v>
      </c>
    </row>
    <row r="7940" spans="1:12" x14ac:dyDescent="0.25">
      <c r="A7940">
        <v>-97.936300000000003</v>
      </c>
      <c r="B7940">
        <v>26.163399999999999</v>
      </c>
      <c r="C7940" t="s">
        <v>32708</v>
      </c>
      <c r="D7940">
        <v>4400</v>
      </c>
      <c r="E7940">
        <v>104</v>
      </c>
      <c r="F7940" t="s">
        <v>8246</v>
      </c>
      <c r="G7940" t="s">
        <v>12</v>
      </c>
      <c r="H7940" t="s">
        <v>17</v>
      </c>
      <c r="I7940">
        <v>2001</v>
      </c>
      <c r="J7940" t="s">
        <v>18</v>
      </c>
      <c r="K7940" t="s">
        <v>20</v>
      </c>
      <c r="L7940">
        <v>4</v>
      </c>
    </row>
    <row r="7941" spans="1:12" x14ac:dyDescent="0.25">
      <c r="A7941">
        <v>-77.455190000000002</v>
      </c>
      <c r="B7941">
        <v>38.870800000000003</v>
      </c>
      <c r="C7941" t="s">
        <v>32709</v>
      </c>
      <c r="D7941">
        <v>5300</v>
      </c>
      <c r="E7941">
        <v>136</v>
      </c>
      <c r="F7941" t="s">
        <v>8247</v>
      </c>
      <c r="G7941" t="s">
        <v>12</v>
      </c>
      <c r="H7941" t="s">
        <v>13</v>
      </c>
      <c r="I7941">
        <v>2009</v>
      </c>
      <c r="J7941" t="s">
        <v>27</v>
      </c>
      <c r="K7941" t="s">
        <v>15</v>
      </c>
      <c r="L7941">
        <v>4</v>
      </c>
    </row>
    <row r="7942" spans="1:12" x14ac:dyDescent="0.25">
      <c r="A7942">
        <v>-112.02</v>
      </c>
      <c r="B7942">
        <v>33.567500000000003</v>
      </c>
      <c r="C7942" t="s">
        <v>32710</v>
      </c>
      <c r="D7942">
        <v>5650</v>
      </c>
      <c r="E7942">
        <v>164</v>
      </c>
      <c r="F7942" t="s">
        <v>8248</v>
      </c>
      <c r="G7942" t="s">
        <v>12</v>
      </c>
      <c r="H7942" t="s">
        <v>17</v>
      </c>
      <c r="I7942">
        <v>2009</v>
      </c>
      <c r="J7942" t="s">
        <v>57</v>
      </c>
      <c r="K7942" t="s">
        <v>15</v>
      </c>
      <c r="L7942">
        <v>4</v>
      </c>
    </row>
    <row r="7943" spans="1:12" x14ac:dyDescent="0.25">
      <c r="A7943">
        <v>-117.164</v>
      </c>
      <c r="B7943">
        <v>32.126609999999999</v>
      </c>
      <c r="C7943" t="s">
        <v>32711</v>
      </c>
      <c r="D7943">
        <v>8475</v>
      </c>
      <c r="E7943">
        <v>242</v>
      </c>
      <c r="F7943" t="s">
        <v>8249</v>
      </c>
      <c r="G7943" t="s">
        <v>102</v>
      </c>
      <c r="H7943" t="s">
        <v>103</v>
      </c>
      <c r="I7943">
        <v>2010</v>
      </c>
      <c r="J7943" t="s">
        <v>18</v>
      </c>
      <c r="K7943" t="s">
        <v>20</v>
      </c>
      <c r="L7943">
        <v>5</v>
      </c>
    </row>
    <row r="7944" spans="1:12" x14ac:dyDescent="0.25">
      <c r="A7944">
        <v>-83.309700000000007</v>
      </c>
      <c r="B7944">
        <v>42.46161</v>
      </c>
      <c r="C7944" t="s">
        <v>32712</v>
      </c>
      <c r="D7944">
        <v>4325</v>
      </c>
      <c r="E7944">
        <v>164</v>
      </c>
      <c r="F7944" t="s">
        <v>1193</v>
      </c>
      <c r="G7944" t="s">
        <v>12</v>
      </c>
      <c r="H7944" t="s">
        <v>13</v>
      </c>
      <c r="I7944">
        <v>2010</v>
      </c>
      <c r="J7944" t="s">
        <v>100</v>
      </c>
      <c r="K7944" t="s">
        <v>15</v>
      </c>
      <c r="L7944">
        <v>4</v>
      </c>
    </row>
    <row r="7945" spans="1:12" x14ac:dyDescent="0.25">
      <c r="A7945">
        <v>-74.036699999999996</v>
      </c>
      <c r="B7945">
        <v>40.517200000000003</v>
      </c>
      <c r="C7945" t="s">
        <v>32713</v>
      </c>
      <c r="D7945">
        <v>6250</v>
      </c>
      <c r="E7945">
        <v>64</v>
      </c>
      <c r="F7945" t="s">
        <v>578</v>
      </c>
      <c r="G7945" t="s">
        <v>12</v>
      </c>
      <c r="H7945" t="s">
        <v>13</v>
      </c>
      <c r="I7945">
        <v>2010</v>
      </c>
      <c r="J7945" t="s">
        <v>54</v>
      </c>
      <c r="K7945" t="s">
        <v>15</v>
      </c>
      <c r="L7945">
        <v>4</v>
      </c>
    </row>
    <row r="7946" spans="1:12" x14ac:dyDescent="0.25">
      <c r="A7946">
        <v>-117.203</v>
      </c>
      <c r="B7946">
        <v>32.514209999999999</v>
      </c>
      <c r="C7946" t="s">
        <v>32714</v>
      </c>
      <c r="D7946">
        <v>10475</v>
      </c>
      <c r="E7946">
        <v>241</v>
      </c>
      <c r="F7946" t="s">
        <v>8250</v>
      </c>
      <c r="G7946" t="s">
        <v>102</v>
      </c>
      <c r="H7946" t="s">
        <v>103</v>
      </c>
      <c r="I7946">
        <v>2010</v>
      </c>
      <c r="J7946" t="s">
        <v>18</v>
      </c>
      <c r="K7946" t="s">
        <v>20</v>
      </c>
      <c r="L7946">
        <v>5</v>
      </c>
    </row>
    <row r="7947" spans="1:12" x14ac:dyDescent="0.25">
      <c r="A7947">
        <v>-121.64</v>
      </c>
      <c r="B7947">
        <v>38.0822</v>
      </c>
      <c r="C7947" t="s">
        <v>32715</v>
      </c>
      <c r="D7947">
        <v>4000</v>
      </c>
      <c r="E7947">
        <v>100</v>
      </c>
      <c r="F7947" t="s">
        <v>8251</v>
      </c>
      <c r="G7947" t="s">
        <v>220</v>
      </c>
      <c r="H7947" t="s">
        <v>221</v>
      </c>
      <c r="I7947">
        <v>2009</v>
      </c>
      <c r="J7947" t="s">
        <v>222</v>
      </c>
      <c r="K7947" t="s">
        <v>20</v>
      </c>
      <c r="L7947">
        <v>6</v>
      </c>
    </row>
    <row r="7948" spans="1:12" x14ac:dyDescent="0.25">
      <c r="A7948">
        <v>-117.19898999999999</v>
      </c>
      <c r="B7948">
        <v>32.516100000000002</v>
      </c>
      <c r="C7948" t="s">
        <v>32716</v>
      </c>
      <c r="D7948">
        <v>10475</v>
      </c>
      <c r="E7948">
        <v>236</v>
      </c>
      <c r="F7948" t="s">
        <v>8252</v>
      </c>
      <c r="G7948" t="s">
        <v>102</v>
      </c>
      <c r="H7948" t="s">
        <v>103</v>
      </c>
      <c r="I7948">
        <v>2010</v>
      </c>
      <c r="J7948" t="s">
        <v>18</v>
      </c>
      <c r="K7948" t="s">
        <v>20</v>
      </c>
      <c r="L7948">
        <v>5</v>
      </c>
    </row>
    <row r="7949" spans="1:12" x14ac:dyDescent="0.25">
      <c r="A7949">
        <v>-121.26499</v>
      </c>
      <c r="B7949">
        <v>38.628500000000003</v>
      </c>
      <c r="C7949" t="s">
        <v>32717</v>
      </c>
      <c r="D7949">
        <v>5525</v>
      </c>
      <c r="E7949">
        <v>101</v>
      </c>
      <c r="F7949" t="s">
        <v>8252</v>
      </c>
      <c r="G7949" t="s">
        <v>12</v>
      </c>
      <c r="H7949" t="s">
        <v>17</v>
      </c>
      <c r="J7949" t="s">
        <v>54</v>
      </c>
      <c r="K7949" t="s">
        <v>15</v>
      </c>
      <c r="L7949">
        <v>4</v>
      </c>
    </row>
    <row r="7950" spans="1:12" x14ac:dyDescent="0.25">
      <c r="A7950">
        <v>-77.466200000000001</v>
      </c>
      <c r="B7950">
        <v>38.878610000000002</v>
      </c>
      <c r="C7950" t="s">
        <v>32718</v>
      </c>
      <c r="D7950">
        <v>5250</v>
      </c>
      <c r="E7950">
        <v>121</v>
      </c>
      <c r="F7950" t="s">
        <v>8253</v>
      </c>
      <c r="G7950" t="s">
        <v>12</v>
      </c>
      <c r="H7950" t="s">
        <v>13</v>
      </c>
      <c r="I7950">
        <v>2009</v>
      </c>
      <c r="J7950" t="s">
        <v>27</v>
      </c>
      <c r="K7950" t="s">
        <v>15</v>
      </c>
      <c r="L7950">
        <v>4</v>
      </c>
    </row>
    <row r="7951" spans="1:12" x14ac:dyDescent="0.25">
      <c r="A7951">
        <v>-98.2029</v>
      </c>
      <c r="B7951">
        <v>27.180209999999999</v>
      </c>
      <c r="C7951" t="s">
        <v>32719</v>
      </c>
      <c r="D7951">
        <v>1675</v>
      </c>
      <c r="E7951">
        <v>124</v>
      </c>
      <c r="F7951" t="s">
        <v>8254</v>
      </c>
      <c r="G7951" t="s">
        <v>12</v>
      </c>
      <c r="H7951" t="s">
        <v>17</v>
      </c>
      <c r="I7951">
        <v>2001</v>
      </c>
      <c r="J7951" t="s">
        <v>18</v>
      </c>
      <c r="K7951" t="s">
        <v>20</v>
      </c>
      <c r="L7951">
        <v>4</v>
      </c>
    </row>
    <row r="7952" spans="1:12" x14ac:dyDescent="0.25">
      <c r="A7952">
        <v>-118.292</v>
      </c>
      <c r="B7952">
        <v>33.846299999999999</v>
      </c>
      <c r="C7952" t="s">
        <v>32720</v>
      </c>
      <c r="D7952">
        <v>7375</v>
      </c>
      <c r="E7952">
        <v>101</v>
      </c>
      <c r="F7952" t="s">
        <v>439</v>
      </c>
      <c r="G7952" t="s">
        <v>12</v>
      </c>
      <c r="H7952" t="s">
        <v>13</v>
      </c>
      <c r="I7952">
        <v>2009</v>
      </c>
      <c r="J7952" t="s">
        <v>27</v>
      </c>
      <c r="K7952" t="s">
        <v>15</v>
      </c>
      <c r="L7952">
        <v>4</v>
      </c>
    </row>
    <row r="7953" spans="1:12" x14ac:dyDescent="0.25">
      <c r="A7953">
        <v>-117.18</v>
      </c>
      <c r="B7953">
        <v>32.525599999999997</v>
      </c>
      <c r="C7953" t="s">
        <v>32721</v>
      </c>
      <c r="D7953">
        <v>10475</v>
      </c>
      <c r="E7953">
        <v>228</v>
      </c>
      <c r="F7953" t="s">
        <v>8255</v>
      </c>
      <c r="G7953" t="s">
        <v>102</v>
      </c>
      <c r="H7953" t="s">
        <v>103</v>
      </c>
      <c r="I7953">
        <v>2010</v>
      </c>
      <c r="J7953" t="s">
        <v>18</v>
      </c>
      <c r="K7953" t="s">
        <v>20</v>
      </c>
      <c r="L7953">
        <v>5</v>
      </c>
    </row>
    <row r="7954" spans="1:12" x14ac:dyDescent="0.25">
      <c r="A7954">
        <v>-121.63799</v>
      </c>
      <c r="B7954">
        <v>38.089700000000001</v>
      </c>
      <c r="C7954" t="s">
        <v>32722</v>
      </c>
      <c r="D7954">
        <v>4000</v>
      </c>
      <c r="E7954">
        <v>101</v>
      </c>
      <c r="F7954" t="s">
        <v>8255</v>
      </c>
      <c r="G7954" t="s">
        <v>220</v>
      </c>
      <c r="H7954" t="s">
        <v>221</v>
      </c>
      <c r="I7954">
        <v>2009</v>
      </c>
      <c r="J7954" t="s">
        <v>222</v>
      </c>
      <c r="K7954" t="s">
        <v>20</v>
      </c>
      <c r="L7954">
        <v>6</v>
      </c>
    </row>
    <row r="7955" spans="1:12" x14ac:dyDescent="0.25">
      <c r="A7955">
        <v>-77.504900000000006</v>
      </c>
      <c r="B7955">
        <v>38.365600000000001</v>
      </c>
      <c r="C7955" t="s">
        <v>32723</v>
      </c>
      <c r="D7955">
        <v>4600</v>
      </c>
      <c r="E7955">
        <v>50</v>
      </c>
      <c r="F7955" t="s">
        <v>8255</v>
      </c>
      <c r="G7955" t="s">
        <v>12</v>
      </c>
      <c r="H7955" t="s">
        <v>31</v>
      </c>
      <c r="I7955">
        <v>2004</v>
      </c>
      <c r="J7955" t="s">
        <v>74</v>
      </c>
      <c r="K7955" t="s">
        <v>15</v>
      </c>
      <c r="L7955">
        <v>4</v>
      </c>
    </row>
    <row r="7956" spans="1:12" x14ac:dyDescent="0.25">
      <c r="A7956">
        <v>-117.10399</v>
      </c>
      <c r="B7956">
        <v>32.572200000000002</v>
      </c>
      <c r="C7956" t="s">
        <v>32724</v>
      </c>
      <c r="D7956">
        <v>4474</v>
      </c>
      <c r="E7956">
        <v>120</v>
      </c>
      <c r="F7956" t="s">
        <v>8256</v>
      </c>
      <c r="G7956" t="s">
        <v>12</v>
      </c>
      <c r="H7956" t="s">
        <v>13</v>
      </c>
      <c r="I7956">
        <v>2010</v>
      </c>
      <c r="J7956" t="s">
        <v>29</v>
      </c>
      <c r="K7956" t="s">
        <v>15</v>
      </c>
      <c r="L7956">
        <v>4</v>
      </c>
    </row>
    <row r="7957" spans="1:12" x14ac:dyDescent="0.25">
      <c r="A7957">
        <v>-122.36499000000001</v>
      </c>
      <c r="B7957">
        <v>48.390900000000002</v>
      </c>
      <c r="C7957" t="s">
        <v>32725</v>
      </c>
      <c r="D7957">
        <v>4400</v>
      </c>
      <c r="E7957">
        <v>44</v>
      </c>
      <c r="F7957" t="s">
        <v>8257</v>
      </c>
      <c r="G7957" t="s">
        <v>220</v>
      </c>
      <c r="H7957" t="s">
        <v>221</v>
      </c>
      <c r="I7957">
        <v>2009</v>
      </c>
      <c r="J7957" t="s">
        <v>18</v>
      </c>
      <c r="K7957" t="s">
        <v>20</v>
      </c>
      <c r="L7957">
        <v>2</v>
      </c>
    </row>
    <row r="7958" spans="1:12" x14ac:dyDescent="0.25">
      <c r="A7958">
        <v>-80.247100000000003</v>
      </c>
      <c r="B7958">
        <v>25.946100000000001</v>
      </c>
      <c r="C7958" t="s">
        <v>32726</v>
      </c>
      <c r="D7958">
        <v>1000</v>
      </c>
      <c r="E7958">
        <v>12</v>
      </c>
      <c r="F7958" t="s">
        <v>8258</v>
      </c>
      <c r="G7958" t="s">
        <v>63</v>
      </c>
      <c r="H7958" t="s">
        <v>119</v>
      </c>
      <c r="I7958">
        <v>2008</v>
      </c>
      <c r="J7958" t="s">
        <v>18</v>
      </c>
      <c r="K7958" t="s">
        <v>20</v>
      </c>
      <c r="L7958">
        <v>2</v>
      </c>
    </row>
    <row r="7959" spans="1:12" x14ac:dyDescent="0.25">
      <c r="A7959">
        <v>-121.63599000000001</v>
      </c>
      <c r="B7959">
        <v>38.097299999999997</v>
      </c>
      <c r="C7959" t="s">
        <v>32727</v>
      </c>
      <c r="D7959">
        <v>4000</v>
      </c>
      <c r="E7959">
        <v>95</v>
      </c>
      <c r="F7959" t="s">
        <v>8259</v>
      </c>
      <c r="G7959" t="s">
        <v>220</v>
      </c>
      <c r="H7959" t="s">
        <v>221</v>
      </c>
      <c r="I7959">
        <v>2009</v>
      </c>
      <c r="J7959" t="s">
        <v>222</v>
      </c>
      <c r="K7959" t="s">
        <v>20</v>
      </c>
      <c r="L7959">
        <v>6</v>
      </c>
    </row>
    <row r="7960" spans="1:12" x14ac:dyDescent="0.25">
      <c r="A7960">
        <v>-71.126589999999993</v>
      </c>
      <c r="B7960">
        <v>42.389899999999997</v>
      </c>
      <c r="C7960" t="s">
        <v>32728</v>
      </c>
      <c r="D7960">
        <v>5924</v>
      </c>
      <c r="E7960">
        <v>90</v>
      </c>
      <c r="F7960" t="s">
        <v>490</v>
      </c>
      <c r="G7960" t="s">
        <v>12</v>
      </c>
      <c r="H7960" t="s">
        <v>17</v>
      </c>
      <c r="I7960">
        <v>2015</v>
      </c>
      <c r="J7960" t="s">
        <v>48</v>
      </c>
      <c r="K7960" t="s">
        <v>15</v>
      </c>
      <c r="L7960">
        <v>4</v>
      </c>
    </row>
    <row r="7961" spans="1:12" x14ac:dyDescent="0.25">
      <c r="A7961">
        <v>-73.872290000000007</v>
      </c>
      <c r="B7961">
        <v>40.726610000000001</v>
      </c>
      <c r="C7961" t="s">
        <v>32729</v>
      </c>
      <c r="D7961">
        <v>5225</v>
      </c>
      <c r="E7961">
        <v>91</v>
      </c>
      <c r="F7961" t="s">
        <v>8260</v>
      </c>
      <c r="G7961" t="s">
        <v>12</v>
      </c>
      <c r="H7961" t="s">
        <v>13</v>
      </c>
      <c r="I7961">
        <v>2010</v>
      </c>
      <c r="J7961" t="s">
        <v>35</v>
      </c>
      <c r="K7961" t="s">
        <v>15</v>
      </c>
      <c r="L7961">
        <v>4</v>
      </c>
    </row>
    <row r="7962" spans="1:12" x14ac:dyDescent="0.25">
      <c r="A7962">
        <v>-117.10899000000001</v>
      </c>
      <c r="B7962">
        <v>32.574199999999998</v>
      </c>
      <c r="C7962" t="s">
        <v>32730</v>
      </c>
      <c r="D7962">
        <v>4475</v>
      </c>
      <c r="E7962">
        <v>121</v>
      </c>
      <c r="F7962" t="s">
        <v>8261</v>
      </c>
      <c r="G7962" t="s">
        <v>12</v>
      </c>
      <c r="H7962" t="s">
        <v>13</v>
      </c>
      <c r="I7962">
        <v>2010</v>
      </c>
      <c r="J7962" t="s">
        <v>29</v>
      </c>
      <c r="K7962" t="s">
        <v>15</v>
      </c>
      <c r="L7962">
        <v>4</v>
      </c>
    </row>
    <row r="7963" spans="1:12" x14ac:dyDescent="0.25">
      <c r="A7963">
        <v>-98.185400000000001</v>
      </c>
      <c r="B7963">
        <v>26.294</v>
      </c>
      <c r="C7963" t="s">
        <v>32731</v>
      </c>
      <c r="D7963">
        <v>875</v>
      </c>
      <c r="E7963">
        <v>102</v>
      </c>
      <c r="F7963" t="s">
        <v>8262</v>
      </c>
      <c r="G7963" t="s">
        <v>114</v>
      </c>
      <c r="H7963" t="s">
        <v>115</v>
      </c>
      <c r="J7963" t="s">
        <v>116</v>
      </c>
      <c r="K7963" t="s">
        <v>20</v>
      </c>
      <c r="L7963">
        <v>6</v>
      </c>
    </row>
    <row r="7964" spans="1:12" x14ac:dyDescent="0.25">
      <c r="A7964">
        <v>-77.500990000000002</v>
      </c>
      <c r="B7964">
        <v>38.371810000000004</v>
      </c>
      <c r="C7964" t="s">
        <v>32732</v>
      </c>
      <c r="D7964">
        <v>4600</v>
      </c>
      <c r="E7964">
        <v>26</v>
      </c>
      <c r="F7964" t="s">
        <v>8263</v>
      </c>
      <c r="G7964" t="s">
        <v>12</v>
      </c>
      <c r="H7964" t="s">
        <v>31</v>
      </c>
      <c r="I7964">
        <v>2004</v>
      </c>
      <c r="J7964" t="s">
        <v>74</v>
      </c>
      <c r="K7964" t="s">
        <v>15</v>
      </c>
      <c r="L7964">
        <v>4</v>
      </c>
    </row>
    <row r="7965" spans="1:12" x14ac:dyDescent="0.25">
      <c r="A7965">
        <v>-98.914500000000004</v>
      </c>
      <c r="B7965">
        <v>28.412410000000001</v>
      </c>
      <c r="C7965" t="s">
        <v>32733</v>
      </c>
      <c r="D7965">
        <v>7975</v>
      </c>
      <c r="E7965">
        <v>117</v>
      </c>
      <c r="F7965" t="s">
        <v>8264</v>
      </c>
      <c r="G7965" t="s">
        <v>12</v>
      </c>
      <c r="H7965" t="s">
        <v>17</v>
      </c>
      <c r="I7965">
        <v>2001</v>
      </c>
      <c r="J7965" t="s">
        <v>18</v>
      </c>
      <c r="K7965" t="s">
        <v>20</v>
      </c>
      <c r="L7965">
        <v>4</v>
      </c>
    </row>
    <row r="7966" spans="1:12" x14ac:dyDescent="0.25">
      <c r="A7966">
        <v>-117.16099</v>
      </c>
      <c r="B7966">
        <v>32.539400000000001</v>
      </c>
      <c r="C7966" t="s">
        <v>32734</v>
      </c>
      <c r="D7966">
        <v>10475</v>
      </c>
      <c r="E7966">
        <v>217</v>
      </c>
      <c r="F7966" t="s">
        <v>8265</v>
      </c>
      <c r="G7966" t="s">
        <v>102</v>
      </c>
      <c r="H7966" t="s">
        <v>103</v>
      </c>
      <c r="I7966">
        <v>2010</v>
      </c>
      <c r="J7966" t="s">
        <v>18</v>
      </c>
      <c r="K7966" t="s">
        <v>20</v>
      </c>
      <c r="L7966">
        <v>5</v>
      </c>
    </row>
    <row r="7967" spans="1:12" x14ac:dyDescent="0.25">
      <c r="A7967">
        <v>-118.285</v>
      </c>
      <c r="B7967">
        <v>34.005110000000002</v>
      </c>
      <c r="C7967" t="s">
        <v>32735</v>
      </c>
      <c r="D7967">
        <v>8400</v>
      </c>
      <c r="E7967">
        <v>93</v>
      </c>
      <c r="F7967" t="s">
        <v>8266</v>
      </c>
      <c r="G7967" t="s">
        <v>12</v>
      </c>
      <c r="H7967" t="s">
        <v>71</v>
      </c>
      <c r="I7967">
        <v>2005</v>
      </c>
      <c r="J7967" t="s">
        <v>32</v>
      </c>
      <c r="K7967" t="s">
        <v>15</v>
      </c>
      <c r="L7967">
        <v>4</v>
      </c>
    </row>
    <row r="7968" spans="1:12" x14ac:dyDescent="0.25">
      <c r="A7968">
        <v>-95.631990000000002</v>
      </c>
      <c r="B7968">
        <v>29.726900000000001</v>
      </c>
      <c r="C7968" t="s">
        <v>32736</v>
      </c>
      <c r="D7968">
        <v>6499</v>
      </c>
      <c r="E7968">
        <v>67</v>
      </c>
      <c r="F7968" t="s">
        <v>8267</v>
      </c>
      <c r="G7968" t="s">
        <v>12</v>
      </c>
      <c r="H7968" t="s">
        <v>17</v>
      </c>
      <c r="I7968">
        <v>2015</v>
      </c>
      <c r="J7968" t="s">
        <v>29</v>
      </c>
      <c r="K7968" t="s">
        <v>15</v>
      </c>
      <c r="L7968">
        <v>4</v>
      </c>
    </row>
    <row r="7969" spans="1:12" x14ac:dyDescent="0.25">
      <c r="A7969">
        <v>-117.97799000000001</v>
      </c>
      <c r="B7969">
        <v>33.82441</v>
      </c>
      <c r="C7969" t="s">
        <v>32737</v>
      </c>
      <c r="D7969">
        <v>5550</v>
      </c>
      <c r="E7969">
        <v>75</v>
      </c>
      <c r="F7969" t="s">
        <v>8268</v>
      </c>
      <c r="G7969" t="s">
        <v>12</v>
      </c>
      <c r="H7969" t="s">
        <v>13</v>
      </c>
      <c r="I7969">
        <v>2010</v>
      </c>
      <c r="J7969" t="s">
        <v>24</v>
      </c>
      <c r="K7969" t="s">
        <v>15</v>
      </c>
      <c r="L7969">
        <v>4</v>
      </c>
    </row>
    <row r="7970" spans="1:12" x14ac:dyDescent="0.25">
      <c r="A7970">
        <v>-117.16499</v>
      </c>
      <c r="B7970">
        <v>32.1708</v>
      </c>
      <c r="C7970" t="s">
        <v>32738</v>
      </c>
      <c r="D7970">
        <v>8500</v>
      </c>
      <c r="E7970">
        <v>210</v>
      </c>
      <c r="F7970" t="s">
        <v>8269</v>
      </c>
      <c r="G7970" t="s">
        <v>102</v>
      </c>
      <c r="H7970" t="s">
        <v>103</v>
      </c>
      <c r="I7970">
        <v>2010</v>
      </c>
      <c r="J7970" t="s">
        <v>18</v>
      </c>
      <c r="K7970" t="s">
        <v>20</v>
      </c>
      <c r="L7970">
        <v>5</v>
      </c>
    </row>
    <row r="7971" spans="1:12" x14ac:dyDescent="0.25">
      <c r="A7971">
        <v>-77.470889999999997</v>
      </c>
      <c r="B7971">
        <v>38.900709999999997</v>
      </c>
      <c r="C7971" t="s">
        <v>32739</v>
      </c>
      <c r="D7971">
        <v>5250</v>
      </c>
      <c r="E7971">
        <v>102</v>
      </c>
      <c r="F7971" t="s">
        <v>8269</v>
      </c>
      <c r="G7971" t="s">
        <v>12</v>
      </c>
      <c r="H7971" t="s">
        <v>13</v>
      </c>
      <c r="I7971">
        <v>2009</v>
      </c>
      <c r="J7971" t="s">
        <v>27</v>
      </c>
      <c r="K7971" t="s">
        <v>15</v>
      </c>
      <c r="L7971">
        <v>4</v>
      </c>
    </row>
    <row r="7972" spans="1:12" x14ac:dyDescent="0.25">
      <c r="A7972">
        <v>-77.237899999999996</v>
      </c>
      <c r="B7972">
        <v>38.770400000000002</v>
      </c>
      <c r="C7972" t="s">
        <v>32740</v>
      </c>
      <c r="D7972">
        <v>7199</v>
      </c>
      <c r="E7972">
        <v>80</v>
      </c>
      <c r="F7972" t="s">
        <v>8270</v>
      </c>
      <c r="G7972" t="s">
        <v>12</v>
      </c>
      <c r="H7972" t="s">
        <v>31</v>
      </c>
      <c r="I7972">
        <v>2010</v>
      </c>
      <c r="J7972" t="s">
        <v>37</v>
      </c>
      <c r="K7972" t="s">
        <v>15</v>
      </c>
      <c r="L7972">
        <v>4</v>
      </c>
    </row>
    <row r="7973" spans="1:12" x14ac:dyDescent="0.25">
      <c r="A7973">
        <v>-117.11299</v>
      </c>
      <c r="B7973">
        <v>32.577100000000002</v>
      </c>
      <c r="C7973" t="s">
        <v>32741</v>
      </c>
      <c r="D7973">
        <v>4475</v>
      </c>
      <c r="E7973">
        <v>115</v>
      </c>
      <c r="F7973" t="s">
        <v>8269</v>
      </c>
      <c r="G7973" t="s">
        <v>12</v>
      </c>
      <c r="H7973" t="s">
        <v>13</v>
      </c>
      <c r="I7973">
        <v>2010</v>
      </c>
      <c r="J7973" t="s">
        <v>29</v>
      </c>
      <c r="K7973" t="s">
        <v>15</v>
      </c>
      <c r="L7973">
        <v>4</v>
      </c>
    </row>
    <row r="7974" spans="1:12" x14ac:dyDescent="0.25">
      <c r="A7974">
        <v>-95.575090000000003</v>
      </c>
      <c r="B7974">
        <v>29.671700000000001</v>
      </c>
      <c r="C7974" t="s">
        <v>32742</v>
      </c>
      <c r="D7974">
        <v>6300</v>
      </c>
      <c r="E7974">
        <v>66</v>
      </c>
      <c r="F7974" t="s">
        <v>8271</v>
      </c>
      <c r="G7974" t="s">
        <v>12</v>
      </c>
      <c r="H7974" t="s">
        <v>13</v>
      </c>
      <c r="I7974">
        <v>2010</v>
      </c>
      <c r="J7974" t="s">
        <v>152</v>
      </c>
      <c r="K7974" t="s">
        <v>15</v>
      </c>
      <c r="L7974">
        <v>4</v>
      </c>
    </row>
    <row r="7975" spans="1:12" x14ac:dyDescent="0.25">
      <c r="A7975">
        <v>-121.26</v>
      </c>
      <c r="B7975">
        <v>38.610500000000002</v>
      </c>
      <c r="C7975" t="s">
        <v>32743</v>
      </c>
      <c r="D7975">
        <v>5525</v>
      </c>
      <c r="E7975">
        <v>123</v>
      </c>
      <c r="F7975" t="s">
        <v>8272</v>
      </c>
      <c r="G7975" t="s">
        <v>12</v>
      </c>
      <c r="H7975" t="s">
        <v>17</v>
      </c>
      <c r="J7975" t="s">
        <v>54</v>
      </c>
      <c r="K7975" t="s">
        <v>15</v>
      </c>
      <c r="L7975">
        <v>4</v>
      </c>
    </row>
    <row r="7976" spans="1:12" x14ac:dyDescent="0.25">
      <c r="A7976">
        <v>-117.429</v>
      </c>
      <c r="B7976">
        <v>32.484699999999997</v>
      </c>
      <c r="C7976" t="s">
        <v>32744</v>
      </c>
      <c r="D7976">
        <v>8100</v>
      </c>
      <c r="E7976">
        <v>114</v>
      </c>
      <c r="F7976" t="s">
        <v>8273</v>
      </c>
      <c r="G7976" t="s">
        <v>102</v>
      </c>
      <c r="H7976" t="s">
        <v>103</v>
      </c>
      <c r="I7976">
        <v>2010</v>
      </c>
      <c r="J7976" t="s">
        <v>18</v>
      </c>
      <c r="K7976" t="s">
        <v>20</v>
      </c>
      <c r="L7976">
        <v>5</v>
      </c>
    </row>
    <row r="7977" spans="1:12" x14ac:dyDescent="0.25">
      <c r="A7977">
        <v>-106.392</v>
      </c>
      <c r="B7977">
        <v>31.738800000000001</v>
      </c>
      <c r="C7977" t="s">
        <v>32745</v>
      </c>
      <c r="D7977">
        <v>3975</v>
      </c>
      <c r="E7977">
        <v>108</v>
      </c>
      <c r="F7977" t="s">
        <v>8274</v>
      </c>
      <c r="G7977" t="s">
        <v>114</v>
      </c>
      <c r="H7977" t="s">
        <v>115</v>
      </c>
      <c r="J7977" t="s">
        <v>116</v>
      </c>
      <c r="K7977" t="s">
        <v>20</v>
      </c>
      <c r="L7977">
        <v>6</v>
      </c>
    </row>
    <row r="7978" spans="1:12" x14ac:dyDescent="0.25">
      <c r="A7978">
        <v>-121.63299000000001</v>
      </c>
      <c r="B7978">
        <v>38.1081</v>
      </c>
      <c r="C7978" t="s">
        <v>32746</v>
      </c>
      <c r="D7978">
        <v>4000</v>
      </c>
      <c r="E7978">
        <v>92</v>
      </c>
      <c r="F7978" t="s">
        <v>8275</v>
      </c>
      <c r="G7978" t="s">
        <v>220</v>
      </c>
      <c r="H7978" t="s">
        <v>221</v>
      </c>
      <c r="I7978">
        <v>2009</v>
      </c>
      <c r="J7978" t="s">
        <v>222</v>
      </c>
      <c r="K7978" t="s">
        <v>20</v>
      </c>
      <c r="L7978">
        <v>6</v>
      </c>
    </row>
    <row r="7979" spans="1:12" x14ac:dyDescent="0.25">
      <c r="A7979">
        <v>-117.173</v>
      </c>
      <c r="B7979">
        <v>32.182400000000001</v>
      </c>
      <c r="C7979" t="s">
        <v>32747</v>
      </c>
      <c r="D7979">
        <v>8475</v>
      </c>
      <c r="E7979">
        <v>210</v>
      </c>
      <c r="F7979" t="s">
        <v>8276</v>
      </c>
      <c r="G7979" t="s">
        <v>102</v>
      </c>
      <c r="H7979" t="s">
        <v>103</v>
      </c>
      <c r="I7979">
        <v>2010</v>
      </c>
      <c r="J7979" t="s">
        <v>18</v>
      </c>
      <c r="K7979" t="s">
        <v>20</v>
      </c>
      <c r="L7979">
        <v>5</v>
      </c>
    </row>
    <row r="7980" spans="1:12" x14ac:dyDescent="0.25">
      <c r="A7980">
        <v>-98.298000000000002</v>
      </c>
      <c r="B7980">
        <v>26.1935</v>
      </c>
      <c r="C7980" t="s">
        <v>32748</v>
      </c>
      <c r="D7980">
        <v>1325</v>
      </c>
      <c r="E7980">
        <v>112</v>
      </c>
      <c r="F7980" t="s">
        <v>8277</v>
      </c>
      <c r="G7980" t="s">
        <v>12</v>
      </c>
      <c r="H7980" t="s">
        <v>17</v>
      </c>
      <c r="I7980">
        <v>2001</v>
      </c>
      <c r="J7980" t="s">
        <v>18</v>
      </c>
      <c r="K7980" t="s">
        <v>20</v>
      </c>
      <c r="L7980">
        <v>4</v>
      </c>
    </row>
    <row r="7981" spans="1:12" x14ac:dyDescent="0.25">
      <c r="A7981">
        <v>-77.462890000000002</v>
      </c>
      <c r="B7981">
        <v>38.910499999999999</v>
      </c>
      <c r="C7981" t="s">
        <v>32749</v>
      </c>
      <c r="D7981">
        <v>5225</v>
      </c>
      <c r="E7981">
        <v>101</v>
      </c>
      <c r="F7981" t="s">
        <v>8278</v>
      </c>
      <c r="G7981" t="s">
        <v>12</v>
      </c>
      <c r="H7981" t="s">
        <v>13</v>
      </c>
      <c r="I7981">
        <v>2009</v>
      </c>
      <c r="J7981" t="s">
        <v>27</v>
      </c>
      <c r="K7981" t="s">
        <v>15</v>
      </c>
      <c r="L7981">
        <v>4</v>
      </c>
    </row>
    <row r="7982" spans="1:12" x14ac:dyDescent="0.25">
      <c r="A7982">
        <v>-121.633</v>
      </c>
      <c r="B7982">
        <v>38.11</v>
      </c>
      <c r="C7982" t="s">
        <v>32750</v>
      </c>
      <c r="D7982">
        <v>4000</v>
      </c>
      <c r="E7982">
        <v>92</v>
      </c>
      <c r="F7982" t="s">
        <v>8279</v>
      </c>
      <c r="G7982" t="s">
        <v>220</v>
      </c>
      <c r="H7982" t="s">
        <v>221</v>
      </c>
      <c r="I7982">
        <v>2009</v>
      </c>
      <c r="J7982" t="s">
        <v>222</v>
      </c>
      <c r="K7982" t="s">
        <v>20</v>
      </c>
      <c r="L7982">
        <v>6</v>
      </c>
    </row>
    <row r="7983" spans="1:12" x14ac:dyDescent="0.25">
      <c r="A7983">
        <v>-121.63199</v>
      </c>
      <c r="B7983">
        <v>38.113300000000002</v>
      </c>
      <c r="C7983" t="s">
        <v>32751</v>
      </c>
      <c r="D7983">
        <v>4000</v>
      </c>
      <c r="E7983">
        <v>88</v>
      </c>
      <c r="F7983" t="s">
        <v>8280</v>
      </c>
      <c r="G7983" t="s">
        <v>220</v>
      </c>
      <c r="H7983" t="s">
        <v>221</v>
      </c>
      <c r="I7983">
        <v>2009</v>
      </c>
      <c r="J7983" t="s">
        <v>222</v>
      </c>
      <c r="K7983" t="s">
        <v>20</v>
      </c>
      <c r="L7983">
        <v>6</v>
      </c>
    </row>
    <row r="7984" spans="1:12" x14ac:dyDescent="0.25">
      <c r="A7984">
        <v>-117.645</v>
      </c>
      <c r="B7984">
        <v>33.580599999999997</v>
      </c>
      <c r="C7984" t="s">
        <v>32752</v>
      </c>
      <c r="D7984">
        <v>5375</v>
      </c>
      <c r="E7984">
        <v>68</v>
      </c>
      <c r="F7984" t="s">
        <v>8281</v>
      </c>
      <c r="G7984" t="s">
        <v>12</v>
      </c>
      <c r="H7984" t="s">
        <v>13</v>
      </c>
      <c r="I7984">
        <v>2010</v>
      </c>
      <c r="J7984" t="s">
        <v>24</v>
      </c>
      <c r="K7984" t="s">
        <v>15</v>
      </c>
      <c r="L7984">
        <v>4</v>
      </c>
    </row>
    <row r="7985" spans="1:12" x14ac:dyDescent="0.25">
      <c r="A7985">
        <v>-117.11499000000001</v>
      </c>
      <c r="B7985">
        <v>32.591000000000001</v>
      </c>
      <c r="C7985" t="s">
        <v>32753</v>
      </c>
      <c r="D7985">
        <v>4475</v>
      </c>
      <c r="E7985">
        <v>126</v>
      </c>
      <c r="F7985" t="s">
        <v>8280</v>
      </c>
      <c r="G7985" t="s">
        <v>12</v>
      </c>
      <c r="H7985" t="s">
        <v>13</v>
      </c>
      <c r="I7985">
        <v>2010</v>
      </c>
      <c r="J7985" t="s">
        <v>29</v>
      </c>
      <c r="K7985" t="s">
        <v>15</v>
      </c>
      <c r="L7985">
        <v>4</v>
      </c>
    </row>
    <row r="7986" spans="1:12" x14ac:dyDescent="0.25">
      <c r="A7986">
        <v>-73.300299999999993</v>
      </c>
      <c r="B7986">
        <v>41.124000000000002</v>
      </c>
      <c r="C7986" t="s">
        <v>32754</v>
      </c>
      <c r="D7986">
        <v>9025</v>
      </c>
      <c r="E7986">
        <v>145</v>
      </c>
      <c r="F7986" t="s">
        <v>8282</v>
      </c>
      <c r="G7986" t="s">
        <v>12</v>
      </c>
      <c r="H7986" t="s">
        <v>17</v>
      </c>
      <c r="I7986">
        <v>2015</v>
      </c>
      <c r="J7986" t="s">
        <v>48</v>
      </c>
      <c r="K7986" t="s">
        <v>15</v>
      </c>
      <c r="L7986">
        <v>4</v>
      </c>
    </row>
    <row r="7987" spans="1:12" x14ac:dyDescent="0.25">
      <c r="A7987">
        <v>-111.71899999999999</v>
      </c>
      <c r="B7987">
        <v>31.724409999999999</v>
      </c>
      <c r="C7987" t="s">
        <v>32755</v>
      </c>
      <c r="D7987">
        <v>8525</v>
      </c>
      <c r="E7987">
        <v>113</v>
      </c>
      <c r="F7987" t="s">
        <v>8283</v>
      </c>
      <c r="G7987" t="s">
        <v>12</v>
      </c>
      <c r="H7987" t="s">
        <v>17</v>
      </c>
      <c r="J7987" t="s">
        <v>18</v>
      </c>
      <c r="K7987" t="s">
        <v>20</v>
      </c>
      <c r="L7987">
        <v>4</v>
      </c>
    </row>
    <row r="7988" spans="1:12" x14ac:dyDescent="0.25">
      <c r="A7988">
        <v>-117.17699</v>
      </c>
      <c r="B7988">
        <v>32.189100000000003</v>
      </c>
      <c r="C7988" t="s">
        <v>32756</v>
      </c>
      <c r="D7988">
        <v>8475</v>
      </c>
      <c r="E7988">
        <v>237</v>
      </c>
      <c r="F7988" t="s">
        <v>8284</v>
      </c>
      <c r="G7988" t="s">
        <v>102</v>
      </c>
      <c r="H7988" t="s">
        <v>103</v>
      </c>
      <c r="I7988">
        <v>2010</v>
      </c>
      <c r="J7988" t="s">
        <v>18</v>
      </c>
      <c r="K7988" t="s">
        <v>20</v>
      </c>
      <c r="L7988">
        <v>5</v>
      </c>
    </row>
    <row r="7989" spans="1:12" x14ac:dyDescent="0.25">
      <c r="A7989">
        <v>-96.635390000000001</v>
      </c>
      <c r="B7989">
        <v>33.169899999999998</v>
      </c>
      <c r="C7989" t="s">
        <v>32757</v>
      </c>
      <c r="D7989">
        <v>3400</v>
      </c>
      <c r="E7989">
        <v>86</v>
      </c>
      <c r="F7989" t="s">
        <v>8285</v>
      </c>
      <c r="G7989" t="s">
        <v>220</v>
      </c>
      <c r="H7989" t="s">
        <v>221</v>
      </c>
      <c r="I7989">
        <v>2009</v>
      </c>
      <c r="J7989" t="s">
        <v>222</v>
      </c>
      <c r="K7989" t="s">
        <v>20</v>
      </c>
      <c r="L7989">
        <v>6</v>
      </c>
    </row>
    <row r="7990" spans="1:12" x14ac:dyDescent="0.25">
      <c r="A7990">
        <v>-118.336</v>
      </c>
      <c r="B7990">
        <v>33.800600000000003</v>
      </c>
      <c r="C7990" t="s">
        <v>32758</v>
      </c>
      <c r="D7990">
        <v>8350</v>
      </c>
      <c r="E7990">
        <v>133</v>
      </c>
      <c r="F7990" t="s">
        <v>8286</v>
      </c>
      <c r="G7990" t="s">
        <v>12</v>
      </c>
      <c r="H7990" t="s">
        <v>31</v>
      </c>
      <c r="I7990">
        <v>2010</v>
      </c>
      <c r="J7990" t="s">
        <v>37</v>
      </c>
      <c r="K7990" t="s">
        <v>15</v>
      </c>
      <c r="L7990">
        <v>4</v>
      </c>
    </row>
    <row r="7991" spans="1:12" x14ac:dyDescent="0.25">
      <c r="A7991">
        <v>-121.631</v>
      </c>
      <c r="B7991">
        <v>38.116309999999999</v>
      </c>
      <c r="C7991" t="s">
        <v>32759</v>
      </c>
      <c r="D7991">
        <v>4000</v>
      </c>
      <c r="E7991">
        <v>88</v>
      </c>
      <c r="F7991" t="s">
        <v>8287</v>
      </c>
      <c r="G7991" t="s">
        <v>220</v>
      </c>
      <c r="H7991" t="s">
        <v>221</v>
      </c>
      <c r="I7991">
        <v>2009</v>
      </c>
      <c r="J7991" t="s">
        <v>222</v>
      </c>
      <c r="K7991" t="s">
        <v>20</v>
      </c>
      <c r="L7991">
        <v>6</v>
      </c>
    </row>
    <row r="7992" spans="1:12" x14ac:dyDescent="0.25">
      <c r="A7992">
        <v>-77.450789999999998</v>
      </c>
      <c r="B7992">
        <v>38.9163</v>
      </c>
      <c r="C7992" t="s">
        <v>32760</v>
      </c>
      <c r="D7992">
        <v>5250</v>
      </c>
      <c r="E7992">
        <v>98</v>
      </c>
      <c r="F7992" t="s">
        <v>8288</v>
      </c>
      <c r="G7992" t="s">
        <v>12</v>
      </c>
      <c r="H7992" t="s">
        <v>13</v>
      </c>
      <c r="I7992">
        <v>2009</v>
      </c>
      <c r="J7992" t="s">
        <v>27</v>
      </c>
      <c r="K7992" t="s">
        <v>15</v>
      </c>
      <c r="L7992">
        <v>4</v>
      </c>
    </row>
    <row r="7993" spans="1:12" x14ac:dyDescent="0.25">
      <c r="A7993">
        <v>-117.16399</v>
      </c>
      <c r="B7993">
        <v>32.577100000000002</v>
      </c>
      <c r="C7993" t="s">
        <v>32761</v>
      </c>
      <c r="D7993">
        <v>10474</v>
      </c>
      <c r="E7993">
        <v>231</v>
      </c>
      <c r="F7993" t="s">
        <v>8289</v>
      </c>
      <c r="G7993" t="s">
        <v>102</v>
      </c>
      <c r="H7993" t="s">
        <v>103</v>
      </c>
      <c r="I7993">
        <v>2010</v>
      </c>
      <c r="J7993" t="s">
        <v>18</v>
      </c>
      <c r="K7993" t="s">
        <v>20</v>
      </c>
      <c r="L7993">
        <v>5</v>
      </c>
    </row>
    <row r="7994" spans="1:12" x14ac:dyDescent="0.25">
      <c r="A7994">
        <v>-122.40300000000001</v>
      </c>
      <c r="B7994">
        <v>37.704500000000003</v>
      </c>
      <c r="C7994" t="s">
        <v>32762</v>
      </c>
      <c r="D7994">
        <v>5525</v>
      </c>
      <c r="E7994">
        <v>70</v>
      </c>
      <c r="F7994" t="s">
        <v>8290</v>
      </c>
      <c r="G7994" t="s">
        <v>12</v>
      </c>
      <c r="H7994" t="s">
        <v>13</v>
      </c>
      <c r="I7994">
        <v>2012</v>
      </c>
      <c r="J7994" t="s">
        <v>100</v>
      </c>
      <c r="K7994" t="s">
        <v>15</v>
      </c>
      <c r="L7994">
        <v>4</v>
      </c>
    </row>
    <row r="7995" spans="1:12" x14ac:dyDescent="0.25">
      <c r="A7995">
        <v>-121.63</v>
      </c>
      <c r="B7995">
        <v>38.119799999999998</v>
      </c>
      <c r="C7995" t="s">
        <v>32763</v>
      </c>
      <c r="D7995">
        <v>4000</v>
      </c>
      <c r="E7995">
        <v>87</v>
      </c>
      <c r="F7995" t="s">
        <v>8289</v>
      </c>
      <c r="G7995" t="s">
        <v>220</v>
      </c>
      <c r="H7995" t="s">
        <v>221</v>
      </c>
      <c r="I7995">
        <v>2009</v>
      </c>
      <c r="J7995" t="s">
        <v>222</v>
      </c>
      <c r="K7995" t="s">
        <v>20</v>
      </c>
      <c r="L7995">
        <v>6</v>
      </c>
    </row>
    <row r="7996" spans="1:12" x14ac:dyDescent="0.25">
      <c r="A7996">
        <v>-95.641099999999994</v>
      </c>
      <c r="B7996">
        <v>29.758900000000001</v>
      </c>
      <c r="C7996" t="s">
        <v>32764</v>
      </c>
      <c r="D7996">
        <v>6425</v>
      </c>
      <c r="E7996">
        <v>65</v>
      </c>
      <c r="F7996" t="s">
        <v>8291</v>
      </c>
      <c r="G7996" t="s">
        <v>12</v>
      </c>
      <c r="H7996" t="s">
        <v>17</v>
      </c>
      <c r="I7996">
        <v>2009</v>
      </c>
      <c r="J7996" t="s">
        <v>27</v>
      </c>
      <c r="K7996" t="s">
        <v>15</v>
      </c>
      <c r="L7996">
        <v>4</v>
      </c>
    </row>
    <row r="7997" spans="1:12" x14ac:dyDescent="0.25">
      <c r="A7997">
        <v>-121.28399</v>
      </c>
      <c r="B7997">
        <v>38.605910000000002</v>
      </c>
      <c r="C7997" t="s">
        <v>32765</v>
      </c>
      <c r="D7997">
        <v>5524</v>
      </c>
      <c r="E7997">
        <v>117</v>
      </c>
      <c r="F7997" t="s">
        <v>8289</v>
      </c>
      <c r="G7997" t="s">
        <v>12</v>
      </c>
      <c r="H7997" t="s">
        <v>17</v>
      </c>
      <c r="J7997" t="s">
        <v>54</v>
      </c>
      <c r="K7997" t="s">
        <v>15</v>
      </c>
      <c r="L7997">
        <v>4</v>
      </c>
    </row>
    <row r="7998" spans="1:12" x14ac:dyDescent="0.25">
      <c r="A7998">
        <v>-122.38800000000001</v>
      </c>
      <c r="B7998">
        <v>48.391500000000001</v>
      </c>
      <c r="C7998" t="s">
        <v>32766</v>
      </c>
      <c r="D7998">
        <v>4725</v>
      </c>
      <c r="E7998">
        <v>48</v>
      </c>
      <c r="F7998" t="s">
        <v>8292</v>
      </c>
      <c r="G7998" t="s">
        <v>220</v>
      </c>
      <c r="H7998" t="s">
        <v>221</v>
      </c>
      <c r="I7998">
        <v>2009</v>
      </c>
      <c r="J7998" t="s">
        <v>18</v>
      </c>
      <c r="K7998" t="s">
        <v>20</v>
      </c>
      <c r="L7998">
        <v>2</v>
      </c>
    </row>
    <row r="7999" spans="1:12" x14ac:dyDescent="0.25">
      <c r="A7999">
        <v>-118.07599999999999</v>
      </c>
      <c r="B7999">
        <v>34.059800000000003</v>
      </c>
      <c r="C7999" t="s">
        <v>32767</v>
      </c>
      <c r="D7999">
        <v>5550</v>
      </c>
      <c r="E7999">
        <v>114</v>
      </c>
      <c r="F7999" t="s">
        <v>8293</v>
      </c>
      <c r="G7999" t="s">
        <v>12</v>
      </c>
      <c r="H7999" t="s">
        <v>13</v>
      </c>
      <c r="I7999">
        <v>2009</v>
      </c>
      <c r="J7999" t="s">
        <v>37</v>
      </c>
      <c r="K7999" t="s">
        <v>15</v>
      </c>
      <c r="L7999">
        <v>4</v>
      </c>
    </row>
    <row r="8000" spans="1:12" x14ac:dyDescent="0.25">
      <c r="A8000">
        <v>-76.918999999999997</v>
      </c>
      <c r="B8000">
        <v>38.897199999999998</v>
      </c>
      <c r="C8000" t="s">
        <v>32768</v>
      </c>
      <c r="D8000">
        <v>4050</v>
      </c>
      <c r="E8000">
        <v>110</v>
      </c>
      <c r="F8000" t="s">
        <v>8294</v>
      </c>
      <c r="G8000" t="s">
        <v>12</v>
      </c>
      <c r="H8000" t="s">
        <v>13</v>
      </c>
      <c r="I8000">
        <v>2010</v>
      </c>
      <c r="J8000" t="s">
        <v>14</v>
      </c>
      <c r="K8000" t="s">
        <v>15</v>
      </c>
      <c r="L8000">
        <v>4</v>
      </c>
    </row>
    <row r="8001" spans="1:12" x14ac:dyDescent="0.25">
      <c r="A8001">
        <v>-117.18799</v>
      </c>
      <c r="B8001">
        <v>32.197400000000002</v>
      </c>
      <c r="C8001" t="s">
        <v>32769</v>
      </c>
      <c r="D8001">
        <v>8475</v>
      </c>
      <c r="E8001">
        <v>316</v>
      </c>
      <c r="F8001" t="s">
        <v>8295</v>
      </c>
      <c r="G8001" t="s">
        <v>102</v>
      </c>
      <c r="H8001" t="s">
        <v>103</v>
      </c>
      <c r="I8001">
        <v>2010</v>
      </c>
      <c r="J8001" t="s">
        <v>18</v>
      </c>
      <c r="K8001" t="s">
        <v>20</v>
      </c>
      <c r="L8001">
        <v>5</v>
      </c>
    </row>
    <row r="8002" spans="1:12" x14ac:dyDescent="0.25">
      <c r="A8002">
        <v>-121.63</v>
      </c>
      <c r="B8002">
        <v>38.123199999999997</v>
      </c>
      <c r="C8002" t="s">
        <v>32770</v>
      </c>
      <c r="D8002">
        <v>4099</v>
      </c>
      <c r="E8002">
        <v>85</v>
      </c>
      <c r="F8002" t="s">
        <v>8296</v>
      </c>
      <c r="G8002" t="s">
        <v>220</v>
      </c>
      <c r="H8002" t="s">
        <v>221</v>
      </c>
      <c r="I8002">
        <v>2009</v>
      </c>
      <c r="J8002" t="s">
        <v>222</v>
      </c>
      <c r="K8002" t="s">
        <v>20</v>
      </c>
      <c r="L8002">
        <v>6</v>
      </c>
    </row>
    <row r="8003" spans="1:12" x14ac:dyDescent="0.25">
      <c r="A8003">
        <v>-121.28798999999999</v>
      </c>
      <c r="B8003">
        <v>38.607810000000001</v>
      </c>
      <c r="C8003" t="s">
        <v>32771</v>
      </c>
      <c r="D8003">
        <v>5525</v>
      </c>
      <c r="E8003">
        <v>116</v>
      </c>
      <c r="F8003" t="s">
        <v>8296</v>
      </c>
      <c r="G8003" t="s">
        <v>12</v>
      </c>
      <c r="H8003" t="s">
        <v>17</v>
      </c>
      <c r="J8003" t="s">
        <v>54</v>
      </c>
      <c r="K8003" t="s">
        <v>15</v>
      </c>
      <c r="L8003">
        <v>4</v>
      </c>
    </row>
    <row r="8004" spans="1:12" x14ac:dyDescent="0.25">
      <c r="A8004">
        <v>-118.047</v>
      </c>
      <c r="B8004">
        <v>33.839399999999998</v>
      </c>
      <c r="C8004" t="s">
        <v>32772</v>
      </c>
      <c r="D8004">
        <v>5575</v>
      </c>
      <c r="E8004">
        <v>97</v>
      </c>
      <c r="F8004" t="s">
        <v>8297</v>
      </c>
      <c r="G8004" t="s">
        <v>12</v>
      </c>
      <c r="H8004" t="s">
        <v>13</v>
      </c>
      <c r="I8004">
        <v>2009</v>
      </c>
      <c r="J8004" t="s">
        <v>37</v>
      </c>
      <c r="K8004" t="s">
        <v>15</v>
      </c>
      <c r="L8004">
        <v>4</v>
      </c>
    </row>
    <row r="8005" spans="1:12" x14ac:dyDescent="0.25">
      <c r="A8005">
        <v>-118.047</v>
      </c>
      <c r="B8005">
        <v>33.839399999999998</v>
      </c>
      <c r="C8005" t="s">
        <v>32772</v>
      </c>
      <c r="D8005">
        <v>5575</v>
      </c>
      <c r="E8005">
        <v>97</v>
      </c>
      <c r="F8005" t="s">
        <v>8297</v>
      </c>
      <c r="G8005" t="s">
        <v>12</v>
      </c>
      <c r="H8005" t="s">
        <v>13</v>
      </c>
      <c r="I8005">
        <v>2009</v>
      </c>
      <c r="J8005" t="s">
        <v>37</v>
      </c>
      <c r="K8005" t="s">
        <v>15</v>
      </c>
      <c r="L8005">
        <v>4</v>
      </c>
    </row>
    <row r="8006" spans="1:12" x14ac:dyDescent="0.25">
      <c r="A8006">
        <v>-71.375489999999999</v>
      </c>
      <c r="B8006">
        <v>42.339500000000001</v>
      </c>
      <c r="C8006" t="s">
        <v>32773</v>
      </c>
      <c r="D8006">
        <v>3900</v>
      </c>
      <c r="E8006">
        <v>80</v>
      </c>
      <c r="F8006" t="s">
        <v>921</v>
      </c>
      <c r="G8006" t="s">
        <v>224</v>
      </c>
      <c r="H8006" t="s">
        <v>221</v>
      </c>
      <c r="I8006">
        <v>2012</v>
      </c>
      <c r="J8006" t="s">
        <v>222</v>
      </c>
      <c r="K8006" t="s">
        <v>20</v>
      </c>
      <c r="L8006">
        <v>6</v>
      </c>
    </row>
    <row r="8007" spans="1:12" x14ac:dyDescent="0.25">
      <c r="A8007">
        <v>-71.5274</v>
      </c>
      <c r="B8007">
        <v>42.474800000000002</v>
      </c>
      <c r="C8007" t="s">
        <v>32774</v>
      </c>
      <c r="D8007">
        <v>6475</v>
      </c>
      <c r="E8007">
        <v>114</v>
      </c>
      <c r="F8007" t="s">
        <v>8298</v>
      </c>
      <c r="G8007" t="s">
        <v>12</v>
      </c>
      <c r="H8007" t="s">
        <v>13</v>
      </c>
      <c r="I8007">
        <v>2010</v>
      </c>
      <c r="J8007" t="s">
        <v>54</v>
      </c>
      <c r="K8007" t="s">
        <v>15</v>
      </c>
      <c r="L8007">
        <v>4</v>
      </c>
    </row>
    <row r="8008" spans="1:12" x14ac:dyDescent="0.25">
      <c r="A8008">
        <v>-117.19799</v>
      </c>
      <c r="B8008">
        <v>32.584400000000002</v>
      </c>
      <c r="C8008" t="s">
        <v>32775</v>
      </c>
      <c r="D8008">
        <v>10475</v>
      </c>
      <c r="E8008">
        <v>269</v>
      </c>
      <c r="F8008" t="s">
        <v>8299</v>
      </c>
      <c r="G8008" t="s">
        <v>102</v>
      </c>
      <c r="H8008" t="s">
        <v>103</v>
      </c>
      <c r="I8008">
        <v>2010</v>
      </c>
      <c r="J8008" t="s">
        <v>18</v>
      </c>
      <c r="K8008" t="s">
        <v>20</v>
      </c>
      <c r="L8008">
        <v>5</v>
      </c>
    </row>
    <row r="8009" spans="1:12" x14ac:dyDescent="0.25">
      <c r="A8009">
        <v>-77.433790000000002</v>
      </c>
      <c r="B8009">
        <v>38.916600000000003</v>
      </c>
      <c r="C8009" t="s">
        <v>32776</v>
      </c>
      <c r="D8009">
        <v>5225</v>
      </c>
      <c r="E8009">
        <v>103</v>
      </c>
      <c r="F8009" t="s">
        <v>8300</v>
      </c>
      <c r="G8009" t="s">
        <v>12</v>
      </c>
      <c r="H8009" t="s">
        <v>13</v>
      </c>
      <c r="I8009">
        <v>2009</v>
      </c>
      <c r="J8009" t="s">
        <v>27</v>
      </c>
      <c r="K8009" t="s">
        <v>15</v>
      </c>
      <c r="L8009">
        <v>4</v>
      </c>
    </row>
    <row r="8010" spans="1:12" x14ac:dyDescent="0.25">
      <c r="A8010">
        <v>-111.346</v>
      </c>
      <c r="B8010">
        <v>32.189410000000002</v>
      </c>
      <c r="C8010" t="s">
        <v>32777</v>
      </c>
      <c r="D8010">
        <v>8400</v>
      </c>
      <c r="E8010">
        <v>79</v>
      </c>
      <c r="F8010" t="s">
        <v>8301</v>
      </c>
      <c r="G8010" t="s">
        <v>12</v>
      </c>
      <c r="H8010" t="s">
        <v>17</v>
      </c>
      <c r="I8010">
        <v>2003</v>
      </c>
      <c r="J8010" t="s">
        <v>18</v>
      </c>
      <c r="K8010" t="s">
        <v>20</v>
      </c>
      <c r="L8010">
        <v>4</v>
      </c>
    </row>
    <row r="8011" spans="1:12" x14ac:dyDescent="0.25">
      <c r="A8011">
        <v>-73.862099999999998</v>
      </c>
      <c r="B8011">
        <v>40.7074</v>
      </c>
      <c r="C8011" t="s">
        <v>32778</v>
      </c>
      <c r="D8011">
        <v>5200</v>
      </c>
      <c r="E8011">
        <v>130</v>
      </c>
      <c r="F8011" t="s">
        <v>8302</v>
      </c>
      <c r="G8011" t="s">
        <v>12</v>
      </c>
      <c r="H8011" t="s">
        <v>13</v>
      </c>
      <c r="I8011">
        <v>2010</v>
      </c>
      <c r="J8011" t="s">
        <v>37</v>
      </c>
      <c r="K8011" t="s">
        <v>15</v>
      </c>
      <c r="L8011">
        <v>4</v>
      </c>
    </row>
    <row r="8012" spans="1:12" x14ac:dyDescent="0.25">
      <c r="A8012">
        <v>-82.707689999999999</v>
      </c>
      <c r="B8012">
        <v>27.911899999999999</v>
      </c>
      <c r="C8012" t="s">
        <v>32779</v>
      </c>
      <c r="D8012">
        <v>7424</v>
      </c>
      <c r="E8012">
        <v>88</v>
      </c>
      <c r="F8012" t="s">
        <v>8303</v>
      </c>
      <c r="G8012" t="s">
        <v>12</v>
      </c>
      <c r="H8012" t="s">
        <v>13</v>
      </c>
      <c r="I8012">
        <v>2010</v>
      </c>
      <c r="J8012" t="s">
        <v>29</v>
      </c>
      <c r="K8012" t="s">
        <v>15</v>
      </c>
      <c r="L8012">
        <v>4</v>
      </c>
    </row>
    <row r="8013" spans="1:12" x14ac:dyDescent="0.25">
      <c r="A8013">
        <v>-111.535</v>
      </c>
      <c r="B8013">
        <v>32.284399999999998</v>
      </c>
      <c r="C8013" t="s">
        <v>32780</v>
      </c>
      <c r="D8013">
        <v>6300</v>
      </c>
      <c r="E8013">
        <v>133</v>
      </c>
      <c r="F8013" t="s">
        <v>8304</v>
      </c>
      <c r="G8013" t="s">
        <v>12</v>
      </c>
      <c r="H8013" t="s">
        <v>17</v>
      </c>
      <c r="J8013" t="s">
        <v>18</v>
      </c>
      <c r="K8013" t="s">
        <v>20</v>
      </c>
      <c r="L8013">
        <v>4</v>
      </c>
    </row>
    <row r="8014" spans="1:12" x14ac:dyDescent="0.25">
      <c r="A8014">
        <v>-77.407989999999998</v>
      </c>
      <c r="B8014">
        <v>38.903199999999998</v>
      </c>
      <c r="C8014" t="s">
        <v>32781</v>
      </c>
      <c r="D8014">
        <v>7949</v>
      </c>
      <c r="E8014">
        <v>140</v>
      </c>
      <c r="F8014" t="s">
        <v>8305</v>
      </c>
      <c r="G8014" t="s">
        <v>12</v>
      </c>
      <c r="H8014">
        <v>182</v>
      </c>
      <c r="I8014">
        <v>2009</v>
      </c>
      <c r="J8014" t="s">
        <v>80</v>
      </c>
      <c r="K8014" t="s">
        <v>15</v>
      </c>
      <c r="L8014">
        <v>4</v>
      </c>
    </row>
    <row r="8015" spans="1:12" x14ac:dyDescent="0.25">
      <c r="A8015">
        <v>-121.628</v>
      </c>
      <c r="B8015">
        <v>38.131909999999998</v>
      </c>
      <c r="C8015" t="s">
        <v>32782</v>
      </c>
      <c r="D8015">
        <v>4100</v>
      </c>
      <c r="E8015">
        <v>89</v>
      </c>
      <c r="F8015" t="s">
        <v>8306</v>
      </c>
      <c r="G8015" t="s">
        <v>220</v>
      </c>
      <c r="H8015" t="s">
        <v>221</v>
      </c>
      <c r="I8015">
        <v>2009</v>
      </c>
      <c r="J8015" t="s">
        <v>222</v>
      </c>
      <c r="K8015" t="s">
        <v>20</v>
      </c>
      <c r="L8015">
        <v>6</v>
      </c>
    </row>
    <row r="8016" spans="1:12" x14ac:dyDescent="0.25">
      <c r="A8016">
        <v>-121.294</v>
      </c>
      <c r="B8016">
        <v>38.622</v>
      </c>
      <c r="C8016" t="s">
        <v>32783</v>
      </c>
      <c r="D8016">
        <v>5525</v>
      </c>
      <c r="E8016">
        <v>123</v>
      </c>
      <c r="F8016" t="s">
        <v>8307</v>
      </c>
      <c r="G8016" t="s">
        <v>12</v>
      </c>
      <c r="H8016" t="s">
        <v>17</v>
      </c>
      <c r="J8016" t="s">
        <v>54</v>
      </c>
      <c r="K8016" t="s">
        <v>15</v>
      </c>
      <c r="L8016">
        <v>4</v>
      </c>
    </row>
    <row r="8017" spans="1:12" x14ac:dyDescent="0.25">
      <c r="A8017">
        <v>-117.087</v>
      </c>
      <c r="B8017">
        <v>32.601999999999997</v>
      </c>
      <c r="C8017" t="s">
        <v>32784</v>
      </c>
      <c r="D8017">
        <v>4474</v>
      </c>
      <c r="E8017">
        <v>132</v>
      </c>
      <c r="F8017" t="s">
        <v>8307</v>
      </c>
      <c r="G8017" t="s">
        <v>12</v>
      </c>
      <c r="H8017" t="s">
        <v>13</v>
      </c>
      <c r="I8017">
        <v>2010</v>
      </c>
      <c r="J8017" t="s">
        <v>29</v>
      </c>
      <c r="K8017" t="s">
        <v>15</v>
      </c>
      <c r="L8017">
        <v>4</v>
      </c>
    </row>
    <row r="8018" spans="1:12" x14ac:dyDescent="0.25">
      <c r="A8018">
        <v>-117.976</v>
      </c>
      <c r="B8018">
        <v>33.889299999999999</v>
      </c>
      <c r="C8018" t="s">
        <v>32785</v>
      </c>
      <c r="D8018">
        <v>12125</v>
      </c>
      <c r="E8018">
        <v>128</v>
      </c>
      <c r="F8018" t="s">
        <v>8308</v>
      </c>
      <c r="G8018" t="s">
        <v>181</v>
      </c>
      <c r="H8018" t="s">
        <v>182</v>
      </c>
      <c r="I8018">
        <v>2004</v>
      </c>
      <c r="J8018" t="s">
        <v>18</v>
      </c>
      <c r="K8018" t="s">
        <v>20</v>
      </c>
      <c r="L8018">
        <v>4</v>
      </c>
    </row>
    <row r="8019" spans="1:12" x14ac:dyDescent="0.25">
      <c r="A8019">
        <v>-121.62699000000001</v>
      </c>
      <c r="B8019">
        <v>38.133800000000001</v>
      </c>
      <c r="C8019" t="s">
        <v>32786</v>
      </c>
      <c r="D8019">
        <v>3999</v>
      </c>
      <c r="E8019">
        <v>96</v>
      </c>
      <c r="F8019" t="s">
        <v>8309</v>
      </c>
      <c r="G8019" t="s">
        <v>220</v>
      </c>
      <c r="H8019" t="s">
        <v>221</v>
      </c>
      <c r="I8019">
        <v>2009</v>
      </c>
      <c r="J8019" t="s">
        <v>222</v>
      </c>
      <c r="K8019" t="s">
        <v>20</v>
      </c>
      <c r="L8019">
        <v>6</v>
      </c>
    </row>
    <row r="8020" spans="1:12" x14ac:dyDescent="0.25">
      <c r="A8020">
        <v>-117.20899</v>
      </c>
      <c r="B8020">
        <v>32.569110000000002</v>
      </c>
      <c r="C8020" t="s">
        <v>32787</v>
      </c>
      <c r="D8020">
        <v>10475</v>
      </c>
      <c r="E8020">
        <v>224</v>
      </c>
      <c r="F8020" t="s">
        <v>1177</v>
      </c>
      <c r="G8020" t="s">
        <v>102</v>
      </c>
      <c r="H8020" t="s">
        <v>103</v>
      </c>
      <c r="I8020">
        <v>2010</v>
      </c>
      <c r="J8020" t="s">
        <v>18</v>
      </c>
      <c r="K8020" t="s">
        <v>20</v>
      </c>
      <c r="L8020">
        <v>5</v>
      </c>
    </row>
    <row r="8021" spans="1:12" x14ac:dyDescent="0.25">
      <c r="A8021">
        <v>-117.08199999999999</v>
      </c>
      <c r="B8021">
        <v>32.601010000000002</v>
      </c>
      <c r="C8021" t="s">
        <v>32788</v>
      </c>
      <c r="D8021">
        <v>4475</v>
      </c>
      <c r="E8021">
        <v>128</v>
      </c>
      <c r="F8021" t="s">
        <v>1177</v>
      </c>
      <c r="G8021" t="s">
        <v>12</v>
      </c>
      <c r="H8021" t="s">
        <v>13</v>
      </c>
      <c r="I8021">
        <v>2010</v>
      </c>
      <c r="J8021" t="s">
        <v>29</v>
      </c>
      <c r="K8021" t="s">
        <v>15</v>
      </c>
      <c r="L8021">
        <v>4</v>
      </c>
    </row>
    <row r="8022" spans="1:12" x14ac:dyDescent="0.25">
      <c r="A8022">
        <v>-96.832899999999995</v>
      </c>
      <c r="B8022">
        <v>32.875999999999998</v>
      </c>
      <c r="C8022" t="s">
        <v>32789</v>
      </c>
      <c r="D8022">
        <v>2400</v>
      </c>
      <c r="E8022">
        <v>68</v>
      </c>
      <c r="F8022" t="s">
        <v>8310</v>
      </c>
      <c r="G8022" t="s">
        <v>220</v>
      </c>
      <c r="H8022" t="s">
        <v>221</v>
      </c>
      <c r="I8022">
        <v>2009</v>
      </c>
      <c r="J8022" t="s">
        <v>222</v>
      </c>
      <c r="K8022" t="s">
        <v>20</v>
      </c>
      <c r="L8022">
        <v>6</v>
      </c>
    </row>
    <row r="8023" spans="1:12" x14ac:dyDescent="0.25">
      <c r="A8023">
        <v>-118.294</v>
      </c>
      <c r="B8023">
        <v>33.831699999999998</v>
      </c>
      <c r="C8023" t="s">
        <v>32790</v>
      </c>
      <c r="D8023">
        <v>8425</v>
      </c>
      <c r="E8023">
        <v>107</v>
      </c>
      <c r="F8023" t="s">
        <v>8311</v>
      </c>
      <c r="G8023" t="s">
        <v>12</v>
      </c>
      <c r="H8023" t="s">
        <v>31</v>
      </c>
      <c r="I8023">
        <v>2010</v>
      </c>
      <c r="J8023" t="s">
        <v>37</v>
      </c>
      <c r="K8023" t="s">
        <v>15</v>
      </c>
      <c r="L8023">
        <v>4</v>
      </c>
    </row>
    <row r="8024" spans="1:12" x14ac:dyDescent="0.25">
      <c r="A8024">
        <v>-121.62599</v>
      </c>
      <c r="B8024">
        <v>38.1387</v>
      </c>
      <c r="C8024" t="s">
        <v>32791</v>
      </c>
      <c r="D8024">
        <v>3700</v>
      </c>
      <c r="E8024">
        <v>100</v>
      </c>
      <c r="F8024" t="s">
        <v>8312</v>
      </c>
      <c r="G8024" t="s">
        <v>220</v>
      </c>
      <c r="H8024" t="s">
        <v>221</v>
      </c>
      <c r="I8024">
        <v>2009</v>
      </c>
      <c r="J8024" t="s">
        <v>222</v>
      </c>
      <c r="K8024" t="s">
        <v>20</v>
      </c>
      <c r="L8024">
        <v>6</v>
      </c>
    </row>
    <row r="8025" spans="1:12" x14ac:dyDescent="0.25">
      <c r="A8025">
        <v>-97.285799999999995</v>
      </c>
      <c r="B8025">
        <v>25.966999999999999</v>
      </c>
      <c r="C8025" t="s">
        <v>32792</v>
      </c>
      <c r="D8025">
        <v>3075</v>
      </c>
      <c r="E8025">
        <v>104</v>
      </c>
      <c r="F8025" t="s">
        <v>8313</v>
      </c>
      <c r="G8025" t="s">
        <v>12</v>
      </c>
      <c r="H8025" t="s">
        <v>17</v>
      </c>
      <c r="I8025">
        <v>2001</v>
      </c>
      <c r="J8025" t="s">
        <v>18</v>
      </c>
      <c r="K8025" t="s">
        <v>20</v>
      </c>
      <c r="L8025">
        <v>4</v>
      </c>
    </row>
    <row r="8026" spans="1:12" x14ac:dyDescent="0.25">
      <c r="A8026">
        <v>-117.124</v>
      </c>
      <c r="B8026">
        <v>32.627809999999997</v>
      </c>
      <c r="C8026" t="s">
        <v>32793</v>
      </c>
      <c r="D8026">
        <v>4475</v>
      </c>
      <c r="E8026">
        <v>63</v>
      </c>
      <c r="F8026" t="s">
        <v>8314</v>
      </c>
      <c r="G8026" t="s">
        <v>12</v>
      </c>
      <c r="H8026" t="s">
        <v>13</v>
      </c>
      <c r="I8026">
        <v>2010</v>
      </c>
      <c r="J8026" t="s">
        <v>29</v>
      </c>
      <c r="K8026" t="s">
        <v>15</v>
      </c>
      <c r="L8026">
        <v>4</v>
      </c>
    </row>
    <row r="8027" spans="1:12" x14ac:dyDescent="0.25">
      <c r="A8027">
        <v>-122.407</v>
      </c>
      <c r="B8027">
        <v>48.392609999999998</v>
      </c>
      <c r="C8027" t="s">
        <v>32794</v>
      </c>
      <c r="D8027">
        <v>4650</v>
      </c>
      <c r="E8027">
        <v>64</v>
      </c>
      <c r="F8027" t="s">
        <v>8315</v>
      </c>
      <c r="G8027" t="s">
        <v>220</v>
      </c>
      <c r="H8027" t="s">
        <v>221</v>
      </c>
      <c r="I8027">
        <v>2009</v>
      </c>
      <c r="J8027" t="s">
        <v>18</v>
      </c>
      <c r="K8027" t="s">
        <v>20</v>
      </c>
      <c r="L8027">
        <v>2</v>
      </c>
    </row>
    <row r="8028" spans="1:12" x14ac:dyDescent="0.25">
      <c r="A8028">
        <v>-117.91800000000001</v>
      </c>
      <c r="B8028">
        <v>33.721499999999999</v>
      </c>
      <c r="C8028" t="s">
        <v>32795</v>
      </c>
      <c r="D8028">
        <v>15750</v>
      </c>
      <c r="E8028">
        <v>143</v>
      </c>
      <c r="F8028" t="s">
        <v>8316</v>
      </c>
      <c r="G8028" t="s">
        <v>181</v>
      </c>
      <c r="H8028" t="s">
        <v>182</v>
      </c>
      <c r="I8028">
        <v>2004</v>
      </c>
      <c r="J8028" t="s">
        <v>18</v>
      </c>
      <c r="K8028" t="s">
        <v>20</v>
      </c>
      <c r="L8028">
        <v>4</v>
      </c>
    </row>
    <row r="8029" spans="1:12" x14ac:dyDescent="0.25">
      <c r="A8029">
        <v>-121.291</v>
      </c>
      <c r="B8029">
        <v>38.628399999999999</v>
      </c>
      <c r="C8029" t="s">
        <v>32796</v>
      </c>
      <c r="D8029">
        <v>5500</v>
      </c>
      <c r="E8029">
        <v>125</v>
      </c>
      <c r="F8029" t="s">
        <v>8315</v>
      </c>
      <c r="G8029" t="s">
        <v>12</v>
      </c>
      <c r="H8029" t="s">
        <v>17</v>
      </c>
      <c r="J8029" t="s">
        <v>54</v>
      </c>
      <c r="K8029" t="s">
        <v>15</v>
      </c>
      <c r="L8029">
        <v>4</v>
      </c>
    </row>
    <row r="8030" spans="1:12" x14ac:dyDescent="0.25">
      <c r="A8030">
        <v>-117.07899</v>
      </c>
      <c r="B8030">
        <v>32.599699999999999</v>
      </c>
      <c r="C8030" t="s">
        <v>32797</v>
      </c>
      <c r="D8030">
        <v>4475</v>
      </c>
      <c r="E8030">
        <v>127</v>
      </c>
      <c r="F8030" t="s">
        <v>8315</v>
      </c>
      <c r="G8030" t="s">
        <v>12</v>
      </c>
      <c r="H8030" t="s">
        <v>13</v>
      </c>
      <c r="I8030">
        <v>2010</v>
      </c>
      <c r="J8030" t="s">
        <v>29</v>
      </c>
      <c r="K8030" t="s">
        <v>15</v>
      </c>
      <c r="L8030">
        <v>4</v>
      </c>
    </row>
    <row r="8031" spans="1:12" x14ac:dyDescent="0.25">
      <c r="A8031">
        <v>-117.35</v>
      </c>
      <c r="B8031">
        <v>34.125599999999999</v>
      </c>
      <c r="C8031" t="s">
        <v>32798</v>
      </c>
      <c r="D8031">
        <v>6400</v>
      </c>
      <c r="E8031">
        <v>166</v>
      </c>
      <c r="F8031" t="s">
        <v>8317</v>
      </c>
      <c r="G8031" t="s">
        <v>12</v>
      </c>
      <c r="H8031" t="s">
        <v>13</v>
      </c>
      <c r="I8031">
        <v>2010</v>
      </c>
      <c r="J8031" t="s">
        <v>24</v>
      </c>
      <c r="K8031" t="s">
        <v>15</v>
      </c>
      <c r="L8031">
        <v>4</v>
      </c>
    </row>
    <row r="8032" spans="1:12" x14ac:dyDescent="0.25">
      <c r="A8032">
        <v>-96.6297</v>
      </c>
      <c r="B8032">
        <v>32.79081</v>
      </c>
      <c r="C8032" t="s">
        <v>32799</v>
      </c>
      <c r="D8032">
        <v>5150</v>
      </c>
      <c r="E8032">
        <v>100</v>
      </c>
      <c r="F8032" t="s">
        <v>8318</v>
      </c>
      <c r="G8032" t="s">
        <v>12</v>
      </c>
      <c r="H8032" t="s">
        <v>13</v>
      </c>
      <c r="I8032">
        <v>2009</v>
      </c>
      <c r="J8032" t="s">
        <v>27</v>
      </c>
      <c r="K8032" t="s">
        <v>15</v>
      </c>
      <c r="L8032">
        <v>4</v>
      </c>
    </row>
    <row r="8033" spans="1:12" x14ac:dyDescent="0.25">
      <c r="A8033">
        <v>-117.223</v>
      </c>
      <c r="B8033">
        <v>32.564810000000001</v>
      </c>
      <c r="C8033" t="s">
        <v>32800</v>
      </c>
      <c r="D8033">
        <v>10475</v>
      </c>
      <c r="E8033">
        <v>234</v>
      </c>
      <c r="F8033" t="s">
        <v>8319</v>
      </c>
      <c r="G8033" t="s">
        <v>102</v>
      </c>
      <c r="H8033" t="s">
        <v>103</v>
      </c>
      <c r="I8033">
        <v>2010</v>
      </c>
      <c r="J8033" t="s">
        <v>18</v>
      </c>
      <c r="K8033" t="s">
        <v>20</v>
      </c>
      <c r="L8033">
        <v>5</v>
      </c>
    </row>
    <row r="8034" spans="1:12" x14ac:dyDescent="0.25">
      <c r="A8034">
        <v>-73.565100000000001</v>
      </c>
      <c r="B8034">
        <v>40.7331</v>
      </c>
      <c r="C8034" t="s">
        <v>32801</v>
      </c>
      <c r="D8034">
        <v>4175</v>
      </c>
      <c r="E8034">
        <v>81</v>
      </c>
      <c r="F8034" t="s">
        <v>8320</v>
      </c>
      <c r="G8034" t="s">
        <v>12</v>
      </c>
      <c r="H8034" t="s">
        <v>13</v>
      </c>
      <c r="I8034">
        <v>2010</v>
      </c>
      <c r="J8034" t="s">
        <v>37</v>
      </c>
      <c r="K8034" t="s">
        <v>15</v>
      </c>
      <c r="L8034">
        <v>4</v>
      </c>
    </row>
    <row r="8035" spans="1:12" x14ac:dyDescent="0.25">
      <c r="A8035">
        <v>-116.97899</v>
      </c>
      <c r="B8035">
        <v>32.760100000000001</v>
      </c>
      <c r="C8035" t="s">
        <v>32802</v>
      </c>
      <c r="D8035">
        <v>1700</v>
      </c>
      <c r="E8035">
        <v>80</v>
      </c>
      <c r="F8035" t="s">
        <v>8319</v>
      </c>
      <c r="G8035" t="s">
        <v>63</v>
      </c>
      <c r="H8035" t="s">
        <v>64</v>
      </c>
      <c r="I8035">
        <v>1997</v>
      </c>
      <c r="J8035" t="s">
        <v>65</v>
      </c>
      <c r="K8035" t="s">
        <v>20</v>
      </c>
      <c r="L8035">
        <v>6</v>
      </c>
    </row>
    <row r="8036" spans="1:12" x14ac:dyDescent="0.25">
      <c r="A8036">
        <v>-72.571799999999996</v>
      </c>
      <c r="B8036">
        <v>45.009</v>
      </c>
      <c r="C8036" t="s">
        <v>32803</v>
      </c>
      <c r="D8036">
        <v>6575</v>
      </c>
      <c r="E8036">
        <v>104</v>
      </c>
      <c r="F8036" t="s">
        <v>8321</v>
      </c>
      <c r="G8036" t="s">
        <v>12</v>
      </c>
      <c r="H8036" t="s">
        <v>17</v>
      </c>
      <c r="I8036">
        <v>2003</v>
      </c>
      <c r="J8036" t="s">
        <v>18</v>
      </c>
      <c r="K8036" t="s">
        <v>20</v>
      </c>
      <c r="L8036">
        <v>4</v>
      </c>
    </row>
    <row r="8037" spans="1:12" x14ac:dyDescent="0.25">
      <c r="A8037">
        <v>-121.626</v>
      </c>
      <c r="B8037">
        <v>38.140500000000003</v>
      </c>
      <c r="C8037" t="s">
        <v>32804</v>
      </c>
      <c r="D8037">
        <v>3619</v>
      </c>
      <c r="E8037">
        <v>100</v>
      </c>
      <c r="F8037" t="s">
        <v>8319</v>
      </c>
      <c r="G8037" t="s">
        <v>220</v>
      </c>
      <c r="H8037" t="s">
        <v>221</v>
      </c>
      <c r="I8037">
        <v>2009</v>
      </c>
      <c r="J8037" t="s">
        <v>222</v>
      </c>
      <c r="K8037" t="s">
        <v>20</v>
      </c>
      <c r="L8037">
        <v>6</v>
      </c>
    </row>
    <row r="8038" spans="1:12" x14ac:dyDescent="0.25">
      <c r="A8038">
        <v>-87.790300000000002</v>
      </c>
      <c r="B8038">
        <v>41.892200000000003</v>
      </c>
      <c r="C8038" t="s">
        <v>32805</v>
      </c>
      <c r="D8038">
        <v>5125</v>
      </c>
      <c r="E8038">
        <v>94</v>
      </c>
      <c r="F8038" t="s">
        <v>8322</v>
      </c>
      <c r="G8038" t="s">
        <v>12</v>
      </c>
      <c r="H8038" t="s">
        <v>31</v>
      </c>
      <c r="I8038">
        <v>2010</v>
      </c>
      <c r="J8038" t="s">
        <v>37</v>
      </c>
      <c r="K8038" t="s">
        <v>15</v>
      </c>
      <c r="L8038">
        <v>4</v>
      </c>
    </row>
    <row r="8039" spans="1:12" x14ac:dyDescent="0.25">
      <c r="A8039">
        <v>-121.754</v>
      </c>
      <c r="B8039">
        <v>37.792499999999997</v>
      </c>
      <c r="C8039" t="s">
        <v>32806</v>
      </c>
      <c r="D8039">
        <v>4700</v>
      </c>
      <c r="E8039">
        <v>148</v>
      </c>
      <c r="F8039" t="s">
        <v>8323</v>
      </c>
      <c r="G8039" t="s">
        <v>12</v>
      </c>
      <c r="H8039" t="s">
        <v>71</v>
      </c>
      <c r="I8039">
        <v>2005</v>
      </c>
      <c r="J8039" t="s">
        <v>32</v>
      </c>
      <c r="K8039" t="s">
        <v>15</v>
      </c>
      <c r="L8039">
        <v>4</v>
      </c>
    </row>
    <row r="8040" spans="1:12" x14ac:dyDescent="0.25">
      <c r="A8040">
        <v>-121.58899</v>
      </c>
      <c r="B8040">
        <v>38.119010000000003</v>
      </c>
      <c r="C8040" t="s">
        <v>32807</v>
      </c>
      <c r="D8040">
        <v>4600</v>
      </c>
      <c r="E8040">
        <v>118</v>
      </c>
      <c r="F8040" t="s">
        <v>8324</v>
      </c>
      <c r="G8040" t="s">
        <v>220</v>
      </c>
      <c r="H8040" t="s">
        <v>221</v>
      </c>
      <c r="I8040">
        <v>2009</v>
      </c>
      <c r="J8040" t="s">
        <v>222</v>
      </c>
      <c r="K8040" t="s">
        <v>20</v>
      </c>
      <c r="L8040">
        <v>6</v>
      </c>
    </row>
    <row r="8041" spans="1:12" x14ac:dyDescent="0.25">
      <c r="A8041">
        <v>-117.07398999999999</v>
      </c>
      <c r="B8041">
        <v>32.597499999999997</v>
      </c>
      <c r="C8041" t="s">
        <v>32808</v>
      </c>
      <c r="D8041">
        <v>4475</v>
      </c>
      <c r="E8041">
        <v>126</v>
      </c>
      <c r="F8041" t="s">
        <v>8319</v>
      </c>
      <c r="G8041" t="s">
        <v>12</v>
      </c>
      <c r="H8041" t="s">
        <v>13</v>
      </c>
      <c r="I8041">
        <v>2010</v>
      </c>
      <c r="J8041" t="s">
        <v>29</v>
      </c>
      <c r="K8041" t="s">
        <v>15</v>
      </c>
      <c r="L8041">
        <v>4</v>
      </c>
    </row>
    <row r="8042" spans="1:12" x14ac:dyDescent="0.25">
      <c r="A8042">
        <v>-77.254400000000004</v>
      </c>
      <c r="B8042">
        <v>42.866399999999999</v>
      </c>
      <c r="C8042" t="s">
        <v>32809</v>
      </c>
      <c r="D8042">
        <v>5250</v>
      </c>
      <c r="E8042">
        <v>138</v>
      </c>
      <c r="F8042" t="s">
        <v>8325</v>
      </c>
      <c r="G8042" t="s">
        <v>12</v>
      </c>
      <c r="H8042" t="s">
        <v>13</v>
      </c>
      <c r="I8042">
        <v>2009</v>
      </c>
      <c r="J8042" t="s">
        <v>27</v>
      </c>
      <c r="K8042" t="s">
        <v>15</v>
      </c>
      <c r="L8042">
        <v>4</v>
      </c>
    </row>
    <row r="8043" spans="1:12" x14ac:dyDescent="0.25">
      <c r="A8043">
        <v>-122.41298999999999</v>
      </c>
      <c r="B8043">
        <v>48.395899999999997</v>
      </c>
      <c r="C8043" t="s">
        <v>32810</v>
      </c>
      <c r="D8043">
        <v>4575</v>
      </c>
      <c r="E8043">
        <v>66</v>
      </c>
      <c r="F8043" t="s">
        <v>8326</v>
      </c>
      <c r="G8043" t="s">
        <v>220</v>
      </c>
      <c r="H8043" t="s">
        <v>221</v>
      </c>
      <c r="I8043">
        <v>2009</v>
      </c>
      <c r="J8043" t="s">
        <v>18</v>
      </c>
      <c r="K8043" t="s">
        <v>20</v>
      </c>
      <c r="L8043">
        <v>2</v>
      </c>
    </row>
    <row r="8044" spans="1:12" x14ac:dyDescent="0.25">
      <c r="A8044">
        <v>-77.512799999999999</v>
      </c>
      <c r="B8044">
        <v>38.367699999999999</v>
      </c>
      <c r="C8044" t="s">
        <v>32811</v>
      </c>
      <c r="D8044">
        <v>4600</v>
      </c>
      <c r="E8044">
        <v>113</v>
      </c>
      <c r="F8044" t="s">
        <v>8326</v>
      </c>
      <c r="G8044" t="s">
        <v>12</v>
      </c>
      <c r="H8044" t="s">
        <v>31</v>
      </c>
      <c r="I8044">
        <v>2004</v>
      </c>
      <c r="J8044" t="s">
        <v>74</v>
      </c>
      <c r="K8044" t="s">
        <v>15</v>
      </c>
      <c r="L8044">
        <v>4</v>
      </c>
    </row>
    <row r="8045" spans="1:12" x14ac:dyDescent="0.25">
      <c r="A8045">
        <v>-111.17399</v>
      </c>
      <c r="B8045">
        <v>31.8489</v>
      </c>
      <c r="C8045" t="s">
        <v>32812</v>
      </c>
      <c r="D8045">
        <v>8375</v>
      </c>
      <c r="E8045">
        <v>86</v>
      </c>
      <c r="F8045" t="s">
        <v>8327</v>
      </c>
      <c r="G8045" t="s">
        <v>12</v>
      </c>
      <c r="H8045" t="s">
        <v>17</v>
      </c>
      <c r="J8045" t="s">
        <v>18</v>
      </c>
      <c r="K8045" t="s">
        <v>20</v>
      </c>
      <c r="L8045">
        <v>4</v>
      </c>
    </row>
    <row r="8046" spans="1:12" x14ac:dyDescent="0.25">
      <c r="A8046">
        <v>-121.28599</v>
      </c>
      <c r="B8046">
        <v>38.63391</v>
      </c>
      <c r="C8046" t="s">
        <v>32813</v>
      </c>
      <c r="D8046">
        <v>5500</v>
      </c>
      <c r="E8046">
        <v>126</v>
      </c>
      <c r="F8046" t="s">
        <v>8328</v>
      </c>
      <c r="G8046" t="s">
        <v>12</v>
      </c>
      <c r="H8046" t="s">
        <v>17</v>
      </c>
      <c r="J8046" t="s">
        <v>54</v>
      </c>
      <c r="K8046" t="s">
        <v>15</v>
      </c>
      <c r="L8046">
        <v>4</v>
      </c>
    </row>
    <row r="8047" spans="1:12" x14ac:dyDescent="0.25">
      <c r="A8047">
        <v>-77.210989999999995</v>
      </c>
      <c r="B8047">
        <v>38.793700000000001</v>
      </c>
      <c r="C8047" t="s">
        <v>32814</v>
      </c>
      <c r="D8047">
        <v>8475</v>
      </c>
      <c r="E8047">
        <v>102</v>
      </c>
      <c r="F8047" t="s">
        <v>8329</v>
      </c>
      <c r="G8047" t="s">
        <v>12</v>
      </c>
      <c r="H8047" t="s">
        <v>17</v>
      </c>
      <c r="I8047">
        <v>2009</v>
      </c>
      <c r="J8047" t="s">
        <v>57</v>
      </c>
      <c r="K8047" t="s">
        <v>15</v>
      </c>
      <c r="L8047">
        <v>4</v>
      </c>
    </row>
    <row r="8048" spans="1:12" x14ac:dyDescent="0.25">
      <c r="A8048">
        <v>-97.880600000000001</v>
      </c>
      <c r="B8048">
        <v>30.267299999999999</v>
      </c>
      <c r="C8048" t="s">
        <v>32815</v>
      </c>
      <c r="D8048">
        <v>6400</v>
      </c>
      <c r="E8048">
        <v>114</v>
      </c>
      <c r="F8048" t="s">
        <v>8330</v>
      </c>
      <c r="G8048" t="s">
        <v>203</v>
      </c>
      <c r="H8048" t="s">
        <v>204</v>
      </c>
      <c r="I8048">
        <v>2009</v>
      </c>
      <c r="J8048" t="s">
        <v>18</v>
      </c>
      <c r="K8048" t="s">
        <v>20</v>
      </c>
      <c r="L8048">
        <v>5</v>
      </c>
    </row>
    <row r="8049" spans="1:12" x14ac:dyDescent="0.25">
      <c r="A8049">
        <v>-117.06699999999999</v>
      </c>
      <c r="B8049">
        <v>32.593209999999999</v>
      </c>
      <c r="C8049" t="s">
        <v>32816</v>
      </c>
      <c r="D8049">
        <v>4475</v>
      </c>
      <c r="E8049">
        <v>124</v>
      </c>
      <c r="F8049" t="s">
        <v>8331</v>
      </c>
      <c r="G8049" t="s">
        <v>12</v>
      </c>
      <c r="H8049" t="s">
        <v>13</v>
      </c>
      <c r="I8049">
        <v>2010</v>
      </c>
      <c r="J8049" t="s">
        <v>29</v>
      </c>
      <c r="K8049" t="s">
        <v>15</v>
      </c>
      <c r="L8049">
        <v>4</v>
      </c>
    </row>
    <row r="8050" spans="1:12" x14ac:dyDescent="0.25">
      <c r="A8050">
        <v>-121.62399000000001</v>
      </c>
      <c r="B8050">
        <v>38.147910000000003</v>
      </c>
      <c r="C8050" t="s">
        <v>32817</v>
      </c>
      <c r="D8050">
        <v>3600</v>
      </c>
      <c r="E8050">
        <v>100</v>
      </c>
      <c r="F8050" t="s">
        <v>8332</v>
      </c>
      <c r="G8050" t="s">
        <v>220</v>
      </c>
      <c r="H8050" t="s">
        <v>221</v>
      </c>
      <c r="I8050">
        <v>2009</v>
      </c>
      <c r="J8050" t="s">
        <v>222</v>
      </c>
      <c r="K8050" t="s">
        <v>20</v>
      </c>
      <c r="L8050">
        <v>6</v>
      </c>
    </row>
    <row r="8051" spans="1:12" x14ac:dyDescent="0.25">
      <c r="A8051">
        <v>-117.30800000000001</v>
      </c>
      <c r="B8051">
        <v>34.132899999999999</v>
      </c>
      <c r="C8051" t="s">
        <v>32818</v>
      </c>
      <c r="D8051">
        <v>7400</v>
      </c>
      <c r="E8051">
        <v>135</v>
      </c>
      <c r="F8051" t="s">
        <v>8333</v>
      </c>
      <c r="G8051" t="s">
        <v>12</v>
      </c>
      <c r="H8051" t="s">
        <v>17</v>
      </c>
      <c r="I8051">
        <v>2010</v>
      </c>
      <c r="J8051" t="s">
        <v>24</v>
      </c>
      <c r="K8051" t="s">
        <v>15</v>
      </c>
      <c r="L8051">
        <v>4</v>
      </c>
    </row>
    <row r="8052" spans="1:12" x14ac:dyDescent="0.25">
      <c r="A8052">
        <v>-117.06498999999999</v>
      </c>
      <c r="B8052">
        <v>32.591410000000003</v>
      </c>
      <c r="C8052" t="s">
        <v>32819</v>
      </c>
      <c r="D8052">
        <v>4475</v>
      </c>
      <c r="E8052">
        <v>128</v>
      </c>
      <c r="F8052" t="s">
        <v>8332</v>
      </c>
      <c r="G8052" t="s">
        <v>12</v>
      </c>
      <c r="H8052" t="s">
        <v>13</v>
      </c>
      <c r="I8052">
        <v>2010</v>
      </c>
      <c r="J8052" t="s">
        <v>29</v>
      </c>
      <c r="K8052" t="s">
        <v>15</v>
      </c>
      <c r="L8052">
        <v>4</v>
      </c>
    </row>
    <row r="8053" spans="1:12" x14ac:dyDescent="0.25">
      <c r="A8053">
        <v>-121.62299</v>
      </c>
      <c r="B8053">
        <v>38.151809999999998</v>
      </c>
      <c r="C8053" t="s">
        <v>32820</v>
      </c>
      <c r="D8053">
        <v>3600</v>
      </c>
      <c r="E8053">
        <v>100</v>
      </c>
      <c r="F8053" t="s">
        <v>8334</v>
      </c>
      <c r="G8053" t="s">
        <v>220</v>
      </c>
      <c r="H8053" t="s">
        <v>221</v>
      </c>
      <c r="I8053">
        <v>2009</v>
      </c>
      <c r="J8053" t="s">
        <v>222</v>
      </c>
      <c r="K8053" t="s">
        <v>20</v>
      </c>
      <c r="L8053">
        <v>6</v>
      </c>
    </row>
    <row r="8054" spans="1:12" x14ac:dyDescent="0.25">
      <c r="A8054">
        <v>-97.926000000000002</v>
      </c>
      <c r="B8054">
        <v>26.715</v>
      </c>
      <c r="C8054" t="s">
        <v>32821</v>
      </c>
      <c r="D8054">
        <v>2725</v>
      </c>
      <c r="E8054">
        <v>134</v>
      </c>
      <c r="F8054" t="s">
        <v>8335</v>
      </c>
      <c r="G8054" t="s">
        <v>12</v>
      </c>
      <c r="H8054" t="s">
        <v>17</v>
      </c>
      <c r="I8054">
        <v>2001</v>
      </c>
      <c r="J8054" t="s">
        <v>18</v>
      </c>
      <c r="K8054" t="s">
        <v>20</v>
      </c>
      <c r="L8054">
        <v>4</v>
      </c>
    </row>
    <row r="8055" spans="1:12" x14ac:dyDescent="0.25">
      <c r="A8055">
        <v>-121.90600000000001</v>
      </c>
      <c r="B8055">
        <v>37.6586</v>
      </c>
      <c r="C8055" t="s">
        <v>32822</v>
      </c>
      <c r="D8055">
        <v>2100</v>
      </c>
      <c r="E8055">
        <v>149</v>
      </c>
      <c r="F8055" t="s">
        <v>8336</v>
      </c>
      <c r="G8055" t="s">
        <v>12</v>
      </c>
      <c r="H8055" t="s">
        <v>13</v>
      </c>
      <c r="I8055">
        <v>2012</v>
      </c>
      <c r="J8055" t="s">
        <v>100</v>
      </c>
      <c r="K8055" t="s">
        <v>15</v>
      </c>
      <c r="L8055">
        <v>4</v>
      </c>
    </row>
    <row r="8056" spans="1:12" x14ac:dyDescent="0.25">
      <c r="A8056">
        <v>-122.41898999999999</v>
      </c>
      <c r="B8056">
        <v>48.399099999999997</v>
      </c>
      <c r="C8056" t="s">
        <v>32823</v>
      </c>
      <c r="D8056">
        <v>4350</v>
      </c>
      <c r="E8056">
        <v>65</v>
      </c>
      <c r="F8056" t="s">
        <v>8337</v>
      </c>
      <c r="G8056" t="s">
        <v>220</v>
      </c>
      <c r="H8056" t="s">
        <v>221</v>
      </c>
      <c r="I8056">
        <v>2009</v>
      </c>
      <c r="J8056" t="s">
        <v>18</v>
      </c>
      <c r="K8056" t="s">
        <v>20</v>
      </c>
      <c r="L8056">
        <v>2</v>
      </c>
    </row>
    <row r="8057" spans="1:12" x14ac:dyDescent="0.25">
      <c r="A8057">
        <v>-96.630989999999997</v>
      </c>
      <c r="B8057">
        <v>32.800699999999999</v>
      </c>
      <c r="C8057" t="s">
        <v>32824</v>
      </c>
      <c r="D8057">
        <v>5150</v>
      </c>
      <c r="E8057">
        <v>87</v>
      </c>
      <c r="F8057" t="s">
        <v>458</v>
      </c>
      <c r="G8057" t="s">
        <v>12</v>
      </c>
      <c r="H8057" t="s">
        <v>13</v>
      </c>
      <c r="I8057">
        <v>2009</v>
      </c>
      <c r="J8057" t="s">
        <v>27</v>
      </c>
      <c r="K8057" t="s">
        <v>15</v>
      </c>
      <c r="L8057">
        <v>4</v>
      </c>
    </row>
    <row r="8058" spans="1:12" x14ac:dyDescent="0.25">
      <c r="A8058">
        <v>-121.26799</v>
      </c>
      <c r="B8058">
        <v>38.640999999999998</v>
      </c>
      <c r="C8058" t="s">
        <v>32825</v>
      </c>
      <c r="D8058">
        <v>5500</v>
      </c>
      <c r="E8058">
        <v>134</v>
      </c>
      <c r="F8058" t="s">
        <v>8338</v>
      </c>
      <c r="G8058" t="s">
        <v>12</v>
      </c>
      <c r="H8058" t="s">
        <v>17</v>
      </c>
      <c r="J8058" t="s">
        <v>54</v>
      </c>
      <c r="K8058" t="s">
        <v>15</v>
      </c>
      <c r="L8058">
        <v>4</v>
      </c>
    </row>
    <row r="8059" spans="1:12" x14ac:dyDescent="0.25">
      <c r="A8059">
        <v>-77.410399999999996</v>
      </c>
      <c r="B8059">
        <v>38.895910000000001</v>
      </c>
      <c r="C8059" t="s">
        <v>32826</v>
      </c>
      <c r="D8059">
        <v>5300</v>
      </c>
      <c r="E8059">
        <v>104</v>
      </c>
      <c r="F8059" t="s">
        <v>8339</v>
      </c>
      <c r="G8059" t="s">
        <v>12</v>
      </c>
      <c r="H8059" t="s">
        <v>13</v>
      </c>
      <c r="I8059">
        <v>2009</v>
      </c>
      <c r="J8059" t="s">
        <v>27</v>
      </c>
      <c r="K8059" t="s">
        <v>15</v>
      </c>
      <c r="L8059">
        <v>4</v>
      </c>
    </row>
    <row r="8060" spans="1:12" x14ac:dyDescent="0.25">
      <c r="A8060">
        <v>-122.42</v>
      </c>
      <c r="B8060">
        <v>48.402009999999997</v>
      </c>
      <c r="C8060" t="s">
        <v>32827</v>
      </c>
      <c r="D8060">
        <v>4350</v>
      </c>
      <c r="E8060">
        <v>60</v>
      </c>
      <c r="F8060" t="s">
        <v>8340</v>
      </c>
      <c r="G8060" t="s">
        <v>220</v>
      </c>
      <c r="H8060" t="s">
        <v>221</v>
      </c>
      <c r="I8060">
        <v>2009</v>
      </c>
      <c r="J8060" t="s">
        <v>18</v>
      </c>
      <c r="K8060" t="s">
        <v>20</v>
      </c>
      <c r="L8060">
        <v>2</v>
      </c>
    </row>
    <row r="8061" spans="1:12" x14ac:dyDescent="0.25">
      <c r="A8061">
        <v>-117.307</v>
      </c>
      <c r="B8061">
        <v>32.208300000000001</v>
      </c>
      <c r="C8061" t="s">
        <v>32828</v>
      </c>
      <c r="D8061">
        <v>8475</v>
      </c>
      <c r="E8061">
        <v>328</v>
      </c>
      <c r="F8061" t="s">
        <v>8341</v>
      </c>
      <c r="G8061" t="s">
        <v>102</v>
      </c>
      <c r="H8061" t="s">
        <v>103</v>
      </c>
      <c r="I8061">
        <v>2010</v>
      </c>
      <c r="J8061" t="s">
        <v>18</v>
      </c>
      <c r="K8061" t="s">
        <v>20</v>
      </c>
      <c r="L8061">
        <v>5</v>
      </c>
    </row>
    <row r="8062" spans="1:12" x14ac:dyDescent="0.25">
      <c r="A8062">
        <v>-122.83199</v>
      </c>
      <c r="B8062">
        <v>45.457099999999997</v>
      </c>
      <c r="C8062" t="s">
        <v>32829</v>
      </c>
      <c r="D8062">
        <v>6375</v>
      </c>
      <c r="E8062">
        <v>84</v>
      </c>
      <c r="F8062" t="s">
        <v>8342</v>
      </c>
      <c r="G8062" t="s">
        <v>12</v>
      </c>
      <c r="H8062" t="s">
        <v>17</v>
      </c>
      <c r="I8062">
        <v>2013</v>
      </c>
      <c r="J8062" t="s">
        <v>192</v>
      </c>
      <c r="K8062" t="s">
        <v>15</v>
      </c>
      <c r="L8062">
        <v>4</v>
      </c>
    </row>
    <row r="8063" spans="1:12" x14ac:dyDescent="0.25">
      <c r="A8063">
        <v>-73.709389999999999</v>
      </c>
      <c r="B8063">
        <v>40.755499999999998</v>
      </c>
      <c r="C8063" t="s">
        <v>32830</v>
      </c>
      <c r="D8063">
        <v>5400</v>
      </c>
      <c r="E8063">
        <v>88</v>
      </c>
      <c r="F8063" t="s">
        <v>8343</v>
      </c>
      <c r="G8063" t="s">
        <v>12</v>
      </c>
      <c r="H8063" t="s">
        <v>13</v>
      </c>
      <c r="I8063">
        <v>2010</v>
      </c>
      <c r="J8063" t="s">
        <v>54</v>
      </c>
      <c r="K8063" t="s">
        <v>15</v>
      </c>
      <c r="L8063">
        <v>4</v>
      </c>
    </row>
    <row r="8064" spans="1:12" x14ac:dyDescent="0.25">
      <c r="A8064">
        <v>-122.26900000000001</v>
      </c>
      <c r="B8064">
        <v>37.840310000000002</v>
      </c>
      <c r="C8064" t="s">
        <v>32831</v>
      </c>
      <c r="D8064">
        <v>2499</v>
      </c>
      <c r="E8064">
        <v>150</v>
      </c>
      <c r="F8064" t="s">
        <v>8344</v>
      </c>
      <c r="G8064" t="s">
        <v>12</v>
      </c>
      <c r="H8064" t="s">
        <v>13</v>
      </c>
      <c r="I8064">
        <v>2010</v>
      </c>
      <c r="J8064" t="s">
        <v>14</v>
      </c>
      <c r="K8064" t="s">
        <v>15</v>
      </c>
      <c r="L8064">
        <v>4</v>
      </c>
    </row>
    <row r="8065" spans="1:12" x14ac:dyDescent="0.25">
      <c r="A8065">
        <v>-117.63800000000001</v>
      </c>
      <c r="B8065">
        <v>33.566899999999997</v>
      </c>
      <c r="C8065" t="s">
        <v>32832</v>
      </c>
      <c r="D8065">
        <v>5400</v>
      </c>
      <c r="E8065">
        <v>74</v>
      </c>
      <c r="F8065" t="s">
        <v>1117</v>
      </c>
      <c r="G8065" t="s">
        <v>12</v>
      </c>
      <c r="H8065" t="s">
        <v>13</v>
      </c>
      <c r="I8065">
        <v>2010</v>
      </c>
      <c r="J8065" t="s">
        <v>24</v>
      </c>
      <c r="K8065" t="s">
        <v>15</v>
      </c>
      <c r="L8065">
        <v>4</v>
      </c>
    </row>
    <row r="8066" spans="1:12" x14ac:dyDescent="0.25">
      <c r="A8066">
        <v>-121.62099000000001</v>
      </c>
      <c r="B8066">
        <v>38.158900000000003</v>
      </c>
      <c r="C8066" t="s">
        <v>32833</v>
      </c>
      <c r="D8066">
        <v>3600</v>
      </c>
      <c r="E8066">
        <v>100</v>
      </c>
      <c r="F8066" t="s">
        <v>8341</v>
      </c>
      <c r="G8066" t="s">
        <v>220</v>
      </c>
      <c r="H8066" t="s">
        <v>221</v>
      </c>
      <c r="I8066">
        <v>2009</v>
      </c>
      <c r="J8066" t="s">
        <v>222</v>
      </c>
      <c r="K8066" t="s">
        <v>20</v>
      </c>
      <c r="L8066">
        <v>6</v>
      </c>
    </row>
    <row r="8067" spans="1:12" x14ac:dyDescent="0.25">
      <c r="A8067">
        <v>-77.284589999999994</v>
      </c>
      <c r="B8067">
        <v>38.769199999999998</v>
      </c>
      <c r="C8067" t="s">
        <v>32834</v>
      </c>
      <c r="D8067">
        <v>6249</v>
      </c>
      <c r="E8067">
        <v>83</v>
      </c>
      <c r="F8067" t="s">
        <v>8345</v>
      </c>
      <c r="G8067" t="s">
        <v>12</v>
      </c>
      <c r="H8067" t="s">
        <v>13</v>
      </c>
      <c r="I8067">
        <v>2009</v>
      </c>
      <c r="J8067" t="s">
        <v>27</v>
      </c>
      <c r="K8067" t="s">
        <v>15</v>
      </c>
      <c r="L8067">
        <v>4</v>
      </c>
    </row>
    <row r="8068" spans="1:12" x14ac:dyDescent="0.25">
      <c r="A8068">
        <v>-96.630690000000001</v>
      </c>
      <c r="B8068">
        <v>32.802810000000001</v>
      </c>
      <c r="C8068" t="s">
        <v>32835</v>
      </c>
      <c r="D8068">
        <v>5149</v>
      </c>
      <c r="E8068">
        <v>73</v>
      </c>
      <c r="F8068" t="s">
        <v>8341</v>
      </c>
      <c r="G8068" t="s">
        <v>12</v>
      </c>
      <c r="H8068" t="s">
        <v>13</v>
      </c>
      <c r="I8068">
        <v>2009</v>
      </c>
      <c r="J8068" t="s">
        <v>27</v>
      </c>
      <c r="K8068" t="s">
        <v>15</v>
      </c>
      <c r="L8068">
        <v>4</v>
      </c>
    </row>
    <row r="8069" spans="1:12" x14ac:dyDescent="0.25">
      <c r="A8069">
        <v>-121.494</v>
      </c>
      <c r="B8069">
        <v>38.593000000000004</v>
      </c>
      <c r="C8069" t="s">
        <v>32836</v>
      </c>
      <c r="D8069">
        <v>6475</v>
      </c>
      <c r="E8069">
        <v>72</v>
      </c>
      <c r="F8069" t="s">
        <v>8346</v>
      </c>
      <c r="G8069" t="s">
        <v>12</v>
      </c>
      <c r="H8069" t="s">
        <v>17</v>
      </c>
      <c r="J8069" t="s">
        <v>54</v>
      </c>
      <c r="K8069" t="s">
        <v>15</v>
      </c>
      <c r="L8069">
        <v>4</v>
      </c>
    </row>
    <row r="8070" spans="1:12" x14ac:dyDescent="0.25">
      <c r="A8070">
        <v>-117.27499</v>
      </c>
      <c r="B8070">
        <v>32.547310000000003</v>
      </c>
      <c r="C8070" t="s">
        <v>32837</v>
      </c>
      <c r="D8070">
        <v>10475</v>
      </c>
      <c r="E8070">
        <v>257</v>
      </c>
      <c r="F8070" t="s">
        <v>1586</v>
      </c>
      <c r="G8070" t="s">
        <v>102</v>
      </c>
      <c r="H8070" t="s">
        <v>103</v>
      </c>
      <c r="I8070">
        <v>2010</v>
      </c>
      <c r="J8070" t="s">
        <v>18</v>
      </c>
      <c r="K8070" t="s">
        <v>20</v>
      </c>
      <c r="L8070">
        <v>5</v>
      </c>
    </row>
    <row r="8071" spans="1:12" x14ac:dyDescent="0.25">
      <c r="A8071">
        <v>-111.33099</v>
      </c>
      <c r="B8071">
        <v>31.506499999999999</v>
      </c>
      <c r="C8071" t="s">
        <v>32838</v>
      </c>
      <c r="D8071">
        <v>7525</v>
      </c>
      <c r="E8071">
        <v>74</v>
      </c>
      <c r="F8071" t="s">
        <v>8347</v>
      </c>
      <c r="G8071" t="s">
        <v>12</v>
      </c>
      <c r="H8071" t="s">
        <v>17</v>
      </c>
      <c r="J8071" t="s">
        <v>18</v>
      </c>
      <c r="K8071" t="s">
        <v>20</v>
      </c>
      <c r="L8071">
        <v>4</v>
      </c>
    </row>
    <row r="8072" spans="1:12" x14ac:dyDescent="0.25">
      <c r="A8072">
        <v>-121.26199</v>
      </c>
      <c r="B8072">
        <v>38.640700000000002</v>
      </c>
      <c r="C8072" t="s">
        <v>32839</v>
      </c>
      <c r="D8072">
        <v>5499</v>
      </c>
      <c r="E8072">
        <v>137</v>
      </c>
      <c r="F8072" t="s">
        <v>1586</v>
      </c>
      <c r="G8072" t="s">
        <v>12</v>
      </c>
      <c r="H8072" t="s">
        <v>17</v>
      </c>
      <c r="J8072" t="s">
        <v>54</v>
      </c>
      <c r="K8072" t="s">
        <v>15</v>
      </c>
      <c r="L8072">
        <v>4</v>
      </c>
    </row>
    <row r="8073" spans="1:12" x14ac:dyDescent="0.25">
      <c r="A8073">
        <v>-117.06</v>
      </c>
      <c r="B8073">
        <v>32.576000000000001</v>
      </c>
      <c r="C8073" t="s">
        <v>32840</v>
      </c>
      <c r="D8073">
        <v>4475</v>
      </c>
      <c r="E8073">
        <v>133</v>
      </c>
      <c r="F8073" t="s">
        <v>8348</v>
      </c>
      <c r="G8073" t="s">
        <v>12</v>
      </c>
      <c r="H8073" t="s">
        <v>13</v>
      </c>
      <c r="I8073">
        <v>2010</v>
      </c>
      <c r="J8073" t="s">
        <v>29</v>
      </c>
      <c r="K8073" t="s">
        <v>15</v>
      </c>
      <c r="L8073">
        <v>4</v>
      </c>
    </row>
    <row r="8074" spans="1:12" x14ac:dyDescent="0.25">
      <c r="A8074">
        <v>-73.9024</v>
      </c>
      <c r="B8074">
        <v>40.725099999999998</v>
      </c>
      <c r="C8074" t="s">
        <v>32841</v>
      </c>
      <c r="D8074">
        <v>5625</v>
      </c>
      <c r="E8074">
        <v>106</v>
      </c>
      <c r="F8074" t="s">
        <v>8349</v>
      </c>
      <c r="G8074" t="s">
        <v>12</v>
      </c>
      <c r="H8074" t="s">
        <v>13</v>
      </c>
      <c r="I8074">
        <v>2010</v>
      </c>
      <c r="J8074" t="s">
        <v>54</v>
      </c>
      <c r="K8074" t="s">
        <v>15</v>
      </c>
      <c r="L8074">
        <v>4</v>
      </c>
    </row>
    <row r="8075" spans="1:12" x14ac:dyDescent="0.25">
      <c r="A8075">
        <v>-121.25599</v>
      </c>
      <c r="B8075">
        <v>38.639200000000002</v>
      </c>
      <c r="C8075" t="s">
        <v>32842</v>
      </c>
      <c r="D8075">
        <v>5500</v>
      </c>
      <c r="E8075">
        <v>143</v>
      </c>
      <c r="F8075" t="s">
        <v>8350</v>
      </c>
      <c r="G8075" t="s">
        <v>12</v>
      </c>
      <c r="H8075" t="s">
        <v>17</v>
      </c>
      <c r="J8075" t="s">
        <v>54</v>
      </c>
      <c r="K8075" t="s">
        <v>15</v>
      </c>
      <c r="L8075">
        <v>4</v>
      </c>
    </row>
    <row r="8076" spans="1:12" x14ac:dyDescent="0.25">
      <c r="A8076">
        <v>-116.92599</v>
      </c>
      <c r="B8076">
        <v>32.784599999999998</v>
      </c>
      <c r="C8076" t="s">
        <v>32843</v>
      </c>
      <c r="D8076">
        <v>5500</v>
      </c>
      <c r="E8076">
        <v>89</v>
      </c>
      <c r="F8076" t="s">
        <v>8351</v>
      </c>
      <c r="G8076" t="s">
        <v>12</v>
      </c>
      <c r="H8076" t="s">
        <v>31</v>
      </c>
      <c r="I8076">
        <v>2003</v>
      </c>
      <c r="J8076" t="s">
        <v>74</v>
      </c>
      <c r="K8076" t="s">
        <v>15</v>
      </c>
      <c r="L8076">
        <v>4</v>
      </c>
    </row>
    <row r="8077" spans="1:12" x14ac:dyDescent="0.25">
      <c r="A8077">
        <v>-117.062</v>
      </c>
      <c r="B8077">
        <v>32.57161</v>
      </c>
      <c r="C8077" t="s">
        <v>32844</v>
      </c>
      <c r="D8077">
        <v>4475</v>
      </c>
      <c r="E8077">
        <v>136</v>
      </c>
      <c r="F8077" t="s">
        <v>8350</v>
      </c>
      <c r="G8077" t="s">
        <v>12</v>
      </c>
      <c r="H8077" t="s">
        <v>13</v>
      </c>
      <c r="I8077">
        <v>2010</v>
      </c>
      <c r="J8077" t="s">
        <v>29</v>
      </c>
      <c r="K8077" t="s">
        <v>15</v>
      </c>
      <c r="L8077">
        <v>4</v>
      </c>
    </row>
    <row r="8078" spans="1:12" x14ac:dyDescent="0.25">
      <c r="A8078">
        <v>-77.291390000000007</v>
      </c>
      <c r="B8078">
        <v>38.816699999999997</v>
      </c>
      <c r="C8078" t="s">
        <v>32845</v>
      </c>
      <c r="D8078">
        <v>5350</v>
      </c>
      <c r="E8078">
        <v>77</v>
      </c>
      <c r="F8078" t="s">
        <v>8352</v>
      </c>
      <c r="G8078" t="s">
        <v>12</v>
      </c>
      <c r="H8078" t="s">
        <v>13</v>
      </c>
      <c r="I8078">
        <v>2009</v>
      </c>
      <c r="J8078" t="s">
        <v>27</v>
      </c>
      <c r="K8078" t="s">
        <v>15</v>
      </c>
      <c r="L8078">
        <v>4</v>
      </c>
    </row>
    <row r="8079" spans="1:12" x14ac:dyDescent="0.25">
      <c r="A8079">
        <v>-71.148989999999998</v>
      </c>
      <c r="B8079">
        <v>42.049399999999999</v>
      </c>
      <c r="C8079" t="s">
        <v>32846</v>
      </c>
      <c r="D8079">
        <v>6299</v>
      </c>
      <c r="E8079">
        <v>98</v>
      </c>
      <c r="F8079" t="s">
        <v>8353</v>
      </c>
      <c r="G8079" t="s">
        <v>12</v>
      </c>
      <c r="H8079" t="s">
        <v>13</v>
      </c>
      <c r="I8079">
        <v>2010</v>
      </c>
      <c r="J8079" t="s">
        <v>54</v>
      </c>
      <c r="K8079" t="s">
        <v>15</v>
      </c>
      <c r="L8079">
        <v>4</v>
      </c>
    </row>
    <row r="8080" spans="1:12" x14ac:dyDescent="0.25">
      <c r="A8080">
        <v>-117.29</v>
      </c>
      <c r="B8080">
        <v>32.541699999999999</v>
      </c>
      <c r="C8080" t="s">
        <v>32847</v>
      </c>
      <c r="D8080">
        <v>10475</v>
      </c>
      <c r="E8080">
        <v>269</v>
      </c>
      <c r="F8080" t="s">
        <v>8354</v>
      </c>
      <c r="G8080" t="s">
        <v>102</v>
      </c>
      <c r="H8080" t="s">
        <v>103</v>
      </c>
      <c r="I8080">
        <v>2010</v>
      </c>
      <c r="J8080" t="s">
        <v>18</v>
      </c>
      <c r="K8080" t="s">
        <v>20</v>
      </c>
      <c r="L8080">
        <v>5</v>
      </c>
    </row>
    <row r="8081" spans="1:12" x14ac:dyDescent="0.25">
      <c r="A8081">
        <v>-121.25</v>
      </c>
      <c r="B8081">
        <v>38.636400000000002</v>
      </c>
      <c r="C8081" t="s">
        <v>32848</v>
      </c>
      <c r="D8081">
        <v>5500</v>
      </c>
      <c r="E8081">
        <v>146</v>
      </c>
      <c r="F8081" t="s">
        <v>8354</v>
      </c>
      <c r="G8081" t="s">
        <v>12</v>
      </c>
      <c r="H8081" t="s">
        <v>17</v>
      </c>
      <c r="J8081" t="s">
        <v>54</v>
      </c>
      <c r="K8081" t="s">
        <v>15</v>
      </c>
      <c r="L8081">
        <v>4</v>
      </c>
    </row>
    <row r="8082" spans="1:12" x14ac:dyDescent="0.25">
      <c r="A8082">
        <v>-73.914500000000004</v>
      </c>
      <c r="B8082">
        <v>40.6967</v>
      </c>
      <c r="C8082" t="s">
        <v>32849</v>
      </c>
      <c r="D8082">
        <v>5675</v>
      </c>
      <c r="E8082">
        <v>105</v>
      </c>
      <c r="F8082" t="s">
        <v>8355</v>
      </c>
      <c r="G8082" t="s">
        <v>12</v>
      </c>
      <c r="H8082" t="s">
        <v>13</v>
      </c>
      <c r="I8082">
        <v>2010</v>
      </c>
      <c r="J8082" t="s">
        <v>54</v>
      </c>
      <c r="K8082" t="s">
        <v>15</v>
      </c>
      <c r="L8082">
        <v>4</v>
      </c>
    </row>
    <row r="8083" spans="1:12" x14ac:dyDescent="0.25">
      <c r="A8083">
        <v>-117.06699</v>
      </c>
      <c r="B8083">
        <v>32.565399999999997</v>
      </c>
      <c r="C8083" t="s">
        <v>32850</v>
      </c>
      <c r="D8083">
        <v>4475</v>
      </c>
      <c r="E8083">
        <v>136</v>
      </c>
      <c r="F8083" t="s">
        <v>8356</v>
      </c>
      <c r="G8083" t="s">
        <v>12</v>
      </c>
      <c r="H8083" t="s">
        <v>13</v>
      </c>
      <c r="I8083">
        <v>2010</v>
      </c>
      <c r="J8083" t="s">
        <v>29</v>
      </c>
      <c r="K8083" t="s">
        <v>15</v>
      </c>
      <c r="L8083">
        <v>4</v>
      </c>
    </row>
    <row r="8084" spans="1:12" x14ac:dyDescent="0.25">
      <c r="A8084">
        <v>-117.78399</v>
      </c>
      <c r="B8084">
        <v>33.701709999999999</v>
      </c>
      <c r="C8084" t="s">
        <v>32851</v>
      </c>
      <c r="D8084">
        <v>7600</v>
      </c>
      <c r="E8084">
        <v>94</v>
      </c>
      <c r="F8084" t="s">
        <v>8357</v>
      </c>
      <c r="G8084" t="s">
        <v>12</v>
      </c>
      <c r="H8084" t="s">
        <v>71</v>
      </c>
      <c r="I8084">
        <v>2004</v>
      </c>
      <c r="J8084" t="s">
        <v>27</v>
      </c>
      <c r="K8084" t="s">
        <v>15</v>
      </c>
      <c r="L8084">
        <v>4</v>
      </c>
    </row>
    <row r="8085" spans="1:12" x14ac:dyDescent="0.25">
      <c r="A8085">
        <v>-77.415689999999998</v>
      </c>
      <c r="B8085">
        <v>38.878799999999998</v>
      </c>
      <c r="C8085" t="s">
        <v>32852</v>
      </c>
      <c r="D8085">
        <v>5275</v>
      </c>
      <c r="E8085">
        <v>110</v>
      </c>
      <c r="F8085" t="s">
        <v>8358</v>
      </c>
      <c r="G8085" t="s">
        <v>12</v>
      </c>
      <c r="H8085" t="s">
        <v>13</v>
      </c>
      <c r="I8085">
        <v>2009</v>
      </c>
      <c r="J8085" t="s">
        <v>27</v>
      </c>
      <c r="K8085" t="s">
        <v>15</v>
      </c>
      <c r="L8085">
        <v>4</v>
      </c>
    </row>
    <row r="8086" spans="1:12" x14ac:dyDescent="0.25">
      <c r="A8086">
        <v>-121.245</v>
      </c>
      <c r="B8086">
        <v>38.632399999999997</v>
      </c>
      <c r="C8086" t="s">
        <v>32853</v>
      </c>
      <c r="D8086">
        <v>5500</v>
      </c>
      <c r="E8086">
        <v>150</v>
      </c>
      <c r="F8086" t="s">
        <v>8359</v>
      </c>
      <c r="G8086" t="s">
        <v>12</v>
      </c>
      <c r="H8086" t="s">
        <v>17</v>
      </c>
      <c r="J8086" t="s">
        <v>54</v>
      </c>
      <c r="K8086" t="s">
        <v>15</v>
      </c>
      <c r="L8086">
        <v>4</v>
      </c>
    </row>
    <row r="8087" spans="1:12" x14ac:dyDescent="0.25">
      <c r="A8087">
        <v>-117.30598999999999</v>
      </c>
      <c r="B8087">
        <v>32.536299999999997</v>
      </c>
      <c r="C8087" t="s">
        <v>32854</v>
      </c>
      <c r="D8087">
        <v>10475</v>
      </c>
      <c r="E8087">
        <v>275</v>
      </c>
      <c r="F8087" t="s">
        <v>8360</v>
      </c>
      <c r="G8087" t="s">
        <v>102</v>
      </c>
      <c r="H8087" t="s">
        <v>103</v>
      </c>
      <c r="I8087">
        <v>2010</v>
      </c>
      <c r="J8087" t="s">
        <v>18</v>
      </c>
      <c r="K8087" t="s">
        <v>20</v>
      </c>
      <c r="L8087">
        <v>5</v>
      </c>
    </row>
    <row r="8088" spans="1:12" x14ac:dyDescent="0.25">
      <c r="A8088">
        <v>-117.34099999999999</v>
      </c>
      <c r="B8088">
        <v>32.209409999999998</v>
      </c>
      <c r="C8088" t="s">
        <v>32855</v>
      </c>
      <c r="D8088">
        <v>8500</v>
      </c>
      <c r="E8088">
        <v>254</v>
      </c>
      <c r="F8088" t="s">
        <v>8360</v>
      </c>
      <c r="G8088" t="s">
        <v>102</v>
      </c>
      <c r="H8088" t="s">
        <v>103</v>
      </c>
      <c r="I8088">
        <v>2010</v>
      </c>
      <c r="J8088" t="s">
        <v>18</v>
      </c>
      <c r="K8088" t="s">
        <v>20</v>
      </c>
      <c r="L8088">
        <v>5</v>
      </c>
    </row>
    <row r="8089" spans="1:12" x14ac:dyDescent="0.25">
      <c r="A8089">
        <v>-117.07098999999999</v>
      </c>
      <c r="B8089">
        <v>32.562010000000001</v>
      </c>
      <c r="C8089" t="s">
        <v>32856</v>
      </c>
      <c r="D8089">
        <v>4475</v>
      </c>
      <c r="E8089">
        <v>140</v>
      </c>
      <c r="F8089" t="s">
        <v>8361</v>
      </c>
      <c r="G8089" t="s">
        <v>12</v>
      </c>
      <c r="H8089" t="s">
        <v>13</v>
      </c>
      <c r="I8089">
        <v>2010</v>
      </c>
      <c r="J8089" t="s">
        <v>29</v>
      </c>
      <c r="K8089" t="s">
        <v>15</v>
      </c>
      <c r="L8089">
        <v>4</v>
      </c>
    </row>
    <row r="8090" spans="1:12" x14ac:dyDescent="0.25">
      <c r="A8090">
        <v>-80.836590000000001</v>
      </c>
      <c r="B8090">
        <v>26.61591</v>
      </c>
      <c r="C8090" t="s">
        <v>32857</v>
      </c>
      <c r="D8090">
        <v>16324</v>
      </c>
      <c r="E8090">
        <v>361</v>
      </c>
      <c r="F8090" t="s">
        <v>8362</v>
      </c>
      <c r="G8090" t="s">
        <v>231</v>
      </c>
      <c r="H8090" t="s">
        <v>232</v>
      </c>
      <c r="J8090" t="s">
        <v>241</v>
      </c>
      <c r="K8090" t="s">
        <v>20</v>
      </c>
      <c r="L8090">
        <v>5</v>
      </c>
    </row>
    <row r="8091" spans="1:12" x14ac:dyDescent="0.25">
      <c r="A8091">
        <v>-117.31699</v>
      </c>
      <c r="B8091">
        <v>32.532499999999999</v>
      </c>
      <c r="C8091" t="s">
        <v>32858</v>
      </c>
      <c r="D8091">
        <v>10475</v>
      </c>
      <c r="E8091">
        <v>279</v>
      </c>
      <c r="F8091" t="s">
        <v>8362</v>
      </c>
      <c r="G8091" t="s">
        <v>102</v>
      </c>
      <c r="H8091" t="s">
        <v>103</v>
      </c>
      <c r="I8091">
        <v>2010</v>
      </c>
      <c r="J8091" t="s">
        <v>18</v>
      </c>
      <c r="K8091" t="s">
        <v>20</v>
      </c>
      <c r="L8091">
        <v>5</v>
      </c>
    </row>
    <row r="8092" spans="1:12" x14ac:dyDescent="0.25">
      <c r="A8092">
        <v>-84.220399999999998</v>
      </c>
      <c r="B8092">
        <v>33.7928</v>
      </c>
      <c r="C8092" t="s">
        <v>32859</v>
      </c>
      <c r="D8092">
        <v>9300</v>
      </c>
      <c r="E8092">
        <v>87</v>
      </c>
      <c r="F8092" t="s">
        <v>8363</v>
      </c>
      <c r="G8092" t="s">
        <v>12</v>
      </c>
      <c r="H8092" t="s">
        <v>71</v>
      </c>
      <c r="I8092">
        <v>2005</v>
      </c>
      <c r="J8092" t="s">
        <v>32</v>
      </c>
      <c r="K8092" t="s">
        <v>15</v>
      </c>
      <c r="L8092">
        <v>4</v>
      </c>
    </row>
    <row r="8093" spans="1:12" x14ac:dyDescent="0.25">
      <c r="A8093">
        <v>-96.621489999999994</v>
      </c>
      <c r="B8093">
        <v>32.815899999999999</v>
      </c>
      <c r="C8093" t="s">
        <v>32860</v>
      </c>
      <c r="D8093">
        <v>5175</v>
      </c>
      <c r="E8093">
        <v>79</v>
      </c>
      <c r="F8093" t="s">
        <v>8362</v>
      </c>
      <c r="G8093" t="s">
        <v>12</v>
      </c>
      <c r="H8093" t="s">
        <v>13</v>
      </c>
      <c r="I8093">
        <v>2009</v>
      </c>
      <c r="J8093" t="s">
        <v>27</v>
      </c>
      <c r="K8093" t="s">
        <v>15</v>
      </c>
      <c r="L8093">
        <v>4</v>
      </c>
    </row>
    <row r="8094" spans="1:12" x14ac:dyDescent="0.25">
      <c r="A8094">
        <v>-117.68</v>
      </c>
      <c r="B8094">
        <v>33.5672</v>
      </c>
      <c r="C8094" t="s">
        <v>32861</v>
      </c>
      <c r="D8094">
        <v>5225</v>
      </c>
      <c r="E8094">
        <v>66</v>
      </c>
      <c r="F8094" t="s">
        <v>8364</v>
      </c>
      <c r="G8094" t="s">
        <v>12</v>
      </c>
      <c r="H8094" t="s">
        <v>13</v>
      </c>
      <c r="I8094">
        <v>2010</v>
      </c>
      <c r="J8094" t="s">
        <v>24</v>
      </c>
      <c r="K8094" t="s">
        <v>15</v>
      </c>
      <c r="L8094">
        <v>4</v>
      </c>
    </row>
    <row r="8095" spans="1:12" x14ac:dyDescent="0.25">
      <c r="A8095">
        <v>-83.03519</v>
      </c>
      <c r="B8095">
        <v>42.480600000000003</v>
      </c>
      <c r="C8095" t="s">
        <v>32862</v>
      </c>
      <c r="D8095">
        <v>4400</v>
      </c>
      <c r="E8095">
        <v>95</v>
      </c>
      <c r="F8095" t="s">
        <v>8365</v>
      </c>
      <c r="G8095" t="s">
        <v>12</v>
      </c>
      <c r="H8095" t="s">
        <v>17</v>
      </c>
      <c r="I8095">
        <v>2003</v>
      </c>
      <c r="J8095" t="s">
        <v>18</v>
      </c>
      <c r="K8095" t="s">
        <v>20</v>
      </c>
      <c r="L8095">
        <v>4</v>
      </c>
    </row>
    <row r="8096" spans="1:12" x14ac:dyDescent="0.25">
      <c r="A8096">
        <v>-121.502</v>
      </c>
      <c r="B8096">
        <v>38.607700000000001</v>
      </c>
      <c r="C8096" t="s">
        <v>32863</v>
      </c>
      <c r="D8096">
        <v>5500</v>
      </c>
      <c r="E8096">
        <v>91</v>
      </c>
      <c r="F8096" t="s">
        <v>8366</v>
      </c>
      <c r="G8096" t="s">
        <v>12</v>
      </c>
      <c r="H8096" t="s">
        <v>13</v>
      </c>
      <c r="I8096">
        <v>2010</v>
      </c>
      <c r="J8096" t="s">
        <v>24</v>
      </c>
      <c r="K8096" t="s">
        <v>15</v>
      </c>
      <c r="L8096">
        <v>4</v>
      </c>
    </row>
    <row r="8097" spans="1:12" x14ac:dyDescent="0.25">
      <c r="A8097">
        <v>-117.32899999999999</v>
      </c>
      <c r="B8097">
        <v>32.527999999999999</v>
      </c>
      <c r="C8097" t="s">
        <v>32864</v>
      </c>
      <c r="D8097">
        <v>10475</v>
      </c>
      <c r="E8097">
        <v>272</v>
      </c>
      <c r="F8097" t="s">
        <v>8367</v>
      </c>
      <c r="G8097" t="s">
        <v>102</v>
      </c>
      <c r="H8097" t="s">
        <v>103</v>
      </c>
      <c r="I8097">
        <v>2010</v>
      </c>
      <c r="J8097" t="s">
        <v>18</v>
      </c>
      <c r="K8097" t="s">
        <v>20</v>
      </c>
      <c r="L8097">
        <v>5</v>
      </c>
    </row>
    <row r="8098" spans="1:12" x14ac:dyDescent="0.25">
      <c r="A8098">
        <v>-77.428489999999996</v>
      </c>
      <c r="B8098">
        <v>38.868899999999996</v>
      </c>
      <c r="C8098" t="s">
        <v>32865</v>
      </c>
      <c r="D8098">
        <v>5275</v>
      </c>
      <c r="E8098">
        <v>104</v>
      </c>
      <c r="F8098" t="s">
        <v>8367</v>
      </c>
      <c r="G8098" t="s">
        <v>12</v>
      </c>
      <c r="H8098" t="s">
        <v>13</v>
      </c>
      <c r="I8098">
        <v>2009</v>
      </c>
      <c r="J8098" t="s">
        <v>27</v>
      </c>
      <c r="K8098" t="s">
        <v>15</v>
      </c>
      <c r="L8098">
        <v>4</v>
      </c>
    </row>
    <row r="8099" spans="1:12" x14ac:dyDescent="0.25">
      <c r="A8099">
        <v>-76.955190000000002</v>
      </c>
      <c r="B8099">
        <v>38.864600000000003</v>
      </c>
      <c r="C8099" t="s">
        <v>32866</v>
      </c>
      <c r="D8099">
        <v>9700</v>
      </c>
      <c r="E8099">
        <v>128</v>
      </c>
      <c r="F8099" t="s">
        <v>8368</v>
      </c>
      <c r="G8099" t="s">
        <v>12</v>
      </c>
      <c r="H8099" t="s">
        <v>71</v>
      </c>
      <c r="I8099">
        <v>2004</v>
      </c>
      <c r="J8099" t="s">
        <v>32</v>
      </c>
      <c r="K8099" t="s">
        <v>15</v>
      </c>
      <c r="L8099">
        <v>4</v>
      </c>
    </row>
    <row r="8100" spans="1:12" x14ac:dyDescent="0.25">
      <c r="A8100">
        <v>-117.35099</v>
      </c>
      <c r="B8100">
        <v>32.2074</v>
      </c>
      <c r="C8100" t="s">
        <v>32867</v>
      </c>
      <c r="D8100">
        <v>8500</v>
      </c>
      <c r="E8100">
        <v>284</v>
      </c>
      <c r="F8100" t="s">
        <v>8369</v>
      </c>
      <c r="G8100" t="s">
        <v>102</v>
      </c>
      <c r="H8100" t="s">
        <v>103</v>
      </c>
      <c r="I8100">
        <v>2010</v>
      </c>
      <c r="J8100" t="s">
        <v>18</v>
      </c>
      <c r="K8100" t="s">
        <v>20</v>
      </c>
      <c r="L8100">
        <v>5</v>
      </c>
    </row>
    <row r="8101" spans="1:12" x14ac:dyDescent="0.25">
      <c r="A8101">
        <v>-95.594999999999999</v>
      </c>
      <c r="B8101">
        <v>29.734100000000002</v>
      </c>
      <c r="C8101" t="s">
        <v>32868</v>
      </c>
      <c r="D8101">
        <v>3425</v>
      </c>
      <c r="E8101">
        <v>104</v>
      </c>
      <c r="F8101" t="s">
        <v>8370</v>
      </c>
      <c r="G8101" t="s">
        <v>12</v>
      </c>
      <c r="H8101" t="s">
        <v>13</v>
      </c>
      <c r="I8101">
        <v>2010</v>
      </c>
      <c r="J8101" t="s">
        <v>152</v>
      </c>
      <c r="K8101" t="s">
        <v>15</v>
      </c>
      <c r="L8101">
        <v>4</v>
      </c>
    </row>
    <row r="8102" spans="1:12" x14ac:dyDescent="0.25">
      <c r="A8102">
        <v>-122.435</v>
      </c>
      <c r="B8102">
        <v>48.413400000000003</v>
      </c>
      <c r="C8102" t="s">
        <v>32869</v>
      </c>
      <c r="D8102">
        <v>4600</v>
      </c>
      <c r="E8102">
        <v>70</v>
      </c>
      <c r="F8102" t="s">
        <v>8371</v>
      </c>
      <c r="G8102" t="s">
        <v>220</v>
      </c>
      <c r="H8102" t="s">
        <v>221</v>
      </c>
      <c r="I8102">
        <v>2009</v>
      </c>
      <c r="J8102" t="s">
        <v>18</v>
      </c>
      <c r="K8102" t="s">
        <v>20</v>
      </c>
      <c r="L8102">
        <v>2</v>
      </c>
    </row>
    <row r="8103" spans="1:12" x14ac:dyDescent="0.25">
      <c r="A8103">
        <v>-118.13699</v>
      </c>
      <c r="B8103">
        <v>33.761000000000003</v>
      </c>
      <c r="C8103" t="s">
        <v>32870</v>
      </c>
      <c r="D8103">
        <v>7600</v>
      </c>
      <c r="E8103">
        <v>88</v>
      </c>
      <c r="F8103" t="s">
        <v>8372</v>
      </c>
      <c r="G8103" t="s">
        <v>12</v>
      </c>
      <c r="H8103" t="s">
        <v>71</v>
      </c>
      <c r="I8103">
        <v>2004</v>
      </c>
      <c r="J8103" t="s">
        <v>27</v>
      </c>
      <c r="K8103" t="s">
        <v>15</v>
      </c>
      <c r="L8103">
        <v>4</v>
      </c>
    </row>
    <row r="8104" spans="1:12" x14ac:dyDescent="0.25">
      <c r="A8104">
        <v>-96.613100000000003</v>
      </c>
      <c r="B8104">
        <v>32.81841</v>
      </c>
      <c r="C8104" t="s">
        <v>32871</v>
      </c>
      <c r="D8104">
        <v>5150</v>
      </c>
      <c r="E8104">
        <v>72</v>
      </c>
      <c r="F8104" t="s">
        <v>8373</v>
      </c>
      <c r="G8104" t="s">
        <v>12</v>
      </c>
      <c r="H8104" t="s">
        <v>13</v>
      </c>
      <c r="I8104">
        <v>2009</v>
      </c>
      <c r="J8104" t="s">
        <v>27</v>
      </c>
      <c r="K8104" t="s">
        <v>15</v>
      </c>
      <c r="L8104">
        <v>4</v>
      </c>
    </row>
    <row r="8105" spans="1:12" x14ac:dyDescent="0.25">
      <c r="A8105">
        <v>-75.18329</v>
      </c>
      <c r="B8105">
        <v>40.005099999999999</v>
      </c>
      <c r="C8105" t="s">
        <v>32872</v>
      </c>
      <c r="D8105">
        <v>4175</v>
      </c>
      <c r="E8105">
        <v>87</v>
      </c>
      <c r="F8105" t="s">
        <v>606</v>
      </c>
      <c r="G8105" t="s">
        <v>12</v>
      </c>
      <c r="H8105" t="s">
        <v>13</v>
      </c>
      <c r="I8105">
        <v>2011</v>
      </c>
      <c r="J8105" t="s">
        <v>35</v>
      </c>
      <c r="K8105" t="s">
        <v>15</v>
      </c>
      <c r="L8105">
        <v>4</v>
      </c>
    </row>
    <row r="8106" spans="1:12" x14ac:dyDescent="0.25">
      <c r="A8106">
        <v>-117.55298999999999</v>
      </c>
      <c r="B8106">
        <v>32.652099999999997</v>
      </c>
      <c r="C8106" t="s">
        <v>32873</v>
      </c>
      <c r="D8106">
        <v>3400</v>
      </c>
      <c r="E8106">
        <v>112</v>
      </c>
      <c r="F8106" t="s">
        <v>8374</v>
      </c>
      <c r="G8106" t="s">
        <v>102</v>
      </c>
      <c r="H8106" t="s">
        <v>103</v>
      </c>
      <c r="I8106">
        <v>2010</v>
      </c>
      <c r="J8106" t="s">
        <v>18</v>
      </c>
      <c r="K8106" t="s">
        <v>20</v>
      </c>
      <c r="L8106">
        <v>5</v>
      </c>
    </row>
    <row r="8107" spans="1:12" x14ac:dyDescent="0.25">
      <c r="A8107">
        <v>-117.351</v>
      </c>
      <c r="B8107">
        <v>32.518599999999999</v>
      </c>
      <c r="C8107" t="s">
        <v>32874</v>
      </c>
      <c r="D8107">
        <v>10475</v>
      </c>
      <c r="E8107">
        <v>248</v>
      </c>
      <c r="F8107" t="s">
        <v>8375</v>
      </c>
      <c r="G8107" t="s">
        <v>102</v>
      </c>
      <c r="H8107" t="s">
        <v>103</v>
      </c>
      <c r="I8107">
        <v>2010</v>
      </c>
      <c r="J8107" t="s">
        <v>18</v>
      </c>
      <c r="K8107" t="s">
        <v>20</v>
      </c>
      <c r="L8107">
        <v>5</v>
      </c>
    </row>
    <row r="8108" spans="1:12" x14ac:dyDescent="0.25">
      <c r="A8108">
        <v>-121.614</v>
      </c>
      <c r="B8108">
        <v>38.186610000000002</v>
      </c>
      <c r="C8108" t="s">
        <v>32875</v>
      </c>
      <c r="D8108">
        <v>3600</v>
      </c>
      <c r="E8108">
        <v>100</v>
      </c>
      <c r="F8108" t="s">
        <v>8376</v>
      </c>
      <c r="G8108" t="s">
        <v>220</v>
      </c>
      <c r="H8108" t="s">
        <v>221</v>
      </c>
      <c r="I8108">
        <v>2009</v>
      </c>
      <c r="J8108" t="s">
        <v>222</v>
      </c>
      <c r="K8108" t="s">
        <v>20</v>
      </c>
      <c r="L8108">
        <v>6</v>
      </c>
    </row>
    <row r="8109" spans="1:12" x14ac:dyDescent="0.25">
      <c r="A8109">
        <v>-117.38</v>
      </c>
      <c r="B8109">
        <v>32.201799999999999</v>
      </c>
      <c r="C8109" t="s">
        <v>32876</v>
      </c>
      <c r="D8109">
        <v>8475</v>
      </c>
      <c r="E8109">
        <v>207</v>
      </c>
      <c r="F8109" t="s">
        <v>617</v>
      </c>
      <c r="G8109" t="s">
        <v>102</v>
      </c>
      <c r="H8109" t="s">
        <v>103</v>
      </c>
      <c r="I8109">
        <v>2010</v>
      </c>
      <c r="J8109" t="s">
        <v>18</v>
      </c>
      <c r="K8109" t="s">
        <v>20</v>
      </c>
      <c r="L8109">
        <v>5</v>
      </c>
    </row>
    <row r="8110" spans="1:12" x14ac:dyDescent="0.25">
      <c r="A8110">
        <v>-117.10599000000001</v>
      </c>
      <c r="B8110">
        <v>32.598199999999999</v>
      </c>
      <c r="C8110" t="s">
        <v>32877</v>
      </c>
      <c r="D8110">
        <v>1875</v>
      </c>
      <c r="E8110">
        <v>40</v>
      </c>
      <c r="F8110" t="s">
        <v>8377</v>
      </c>
      <c r="G8110" t="s">
        <v>102</v>
      </c>
      <c r="H8110" t="s">
        <v>103</v>
      </c>
      <c r="I8110">
        <v>2010</v>
      </c>
      <c r="J8110" t="s">
        <v>18</v>
      </c>
      <c r="K8110" t="s">
        <v>20</v>
      </c>
      <c r="L8110">
        <v>5</v>
      </c>
    </row>
    <row r="8111" spans="1:12" x14ac:dyDescent="0.25">
      <c r="A8111">
        <v>-117.09699999999999</v>
      </c>
      <c r="B8111">
        <v>32.557200000000002</v>
      </c>
      <c r="C8111" t="s">
        <v>32878</v>
      </c>
      <c r="D8111">
        <v>4475</v>
      </c>
      <c r="E8111">
        <v>130</v>
      </c>
      <c r="F8111" t="s">
        <v>8378</v>
      </c>
      <c r="G8111" t="s">
        <v>12</v>
      </c>
      <c r="H8111" t="s">
        <v>13</v>
      </c>
      <c r="I8111">
        <v>2010</v>
      </c>
      <c r="J8111" t="s">
        <v>29</v>
      </c>
      <c r="K8111" t="s">
        <v>15</v>
      </c>
      <c r="L8111">
        <v>4</v>
      </c>
    </row>
    <row r="8112" spans="1:12" x14ac:dyDescent="0.25">
      <c r="A8112">
        <v>-82.6691</v>
      </c>
      <c r="B8112">
        <v>27.757909999999999</v>
      </c>
      <c r="C8112" t="s">
        <v>32879</v>
      </c>
      <c r="D8112">
        <v>6324</v>
      </c>
      <c r="E8112">
        <v>67</v>
      </c>
      <c r="F8112" t="s">
        <v>8379</v>
      </c>
      <c r="G8112" t="s">
        <v>12</v>
      </c>
      <c r="H8112" t="s">
        <v>13</v>
      </c>
      <c r="I8112">
        <v>2010</v>
      </c>
      <c r="J8112" t="s">
        <v>29</v>
      </c>
      <c r="K8112" t="s">
        <v>15</v>
      </c>
      <c r="L8112">
        <v>4</v>
      </c>
    </row>
    <row r="8113" spans="1:12" x14ac:dyDescent="0.25">
      <c r="A8113">
        <v>-73.874799999999993</v>
      </c>
      <c r="B8113">
        <v>40.727699999999999</v>
      </c>
      <c r="C8113" t="s">
        <v>32880</v>
      </c>
      <c r="D8113">
        <v>5225</v>
      </c>
      <c r="E8113">
        <v>90</v>
      </c>
      <c r="F8113" t="s">
        <v>8380</v>
      </c>
      <c r="G8113" t="s">
        <v>12</v>
      </c>
      <c r="H8113" t="s">
        <v>13</v>
      </c>
      <c r="I8113">
        <v>2010</v>
      </c>
      <c r="J8113" t="s">
        <v>35</v>
      </c>
      <c r="K8113" t="s">
        <v>15</v>
      </c>
      <c r="L8113">
        <v>4</v>
      </c>
    </row>
    <row r="8114" spans="1:12" x14ac:dyDescent="0.25">
      <c r="A8114">
        <v>-121.988</v>
      </c>
      <c r="B8114">
        <v>37.733600000000003</v>
      </c>
      <c r="C8114" t="s">
        <v>32881</v>
      </c>
      <c r="D8114">
        <v>8400</v>
      </c>
      <c r="E8114">
        <v>186</v>
      </c>
      <c r="F8114" t="s">
        <v>8381</v>
      </c>
      <c r="G8114" t="s">
        <v>12</v>
      </c>
      <c r="H8114" t="s">
        <v>71</v>
      </c>
      <c r="I8114">
        <v>2005</v>
      </c>
      <c r="J8114" t="s">
        <v>32</v>
      </c>
      <c r="K8114" t="s">
        <v>15</v>
      </c>
      <c r="L8114">
        <v>4</v>
      </c>
    </row>
    <row r="8115" spans="1:12" x14ac:dyDescent="0.25">
      <c r="A8115">
        <v>-121.40398999999999</v>
      </c>
      <c r="B8115">
        <v>38.408099999999997</v>
      </c>
      <c r="C8115" t="s">
        <v>32882</v>
      </c>
      <c r="D8115">
        <v>5324</v>
      </c>
      <c r="E8115">
        <v>78</v>
      </c>
      <c r="F8115" t="s">
        <v>8382</v>
      </c>
      <c r="G8115" t="s">
        <v>12</v>
      </c>
      <c r="H8115" t="s">
        <v>17</v>
      </c>
      <c r="J8115" t="s">
        <v>54</v>
      </c>
      <c r="K8115" t="s">
        <v>15</v>
      </c>
      <c r="L8115">
        <v>4</v>
      </c>
    </row>
    <row r="8116" spans="1:12" x14ac:dyDescent="0.25">
      <c r="A8116">
        <v>-122.42899</v>
      </c>
      <c r="B8116">
        <v>37.796810000000001</v>
      </c>
      <c r="C8116" t="s">
        <v>32883</v>
      </c>
      <c r="D8116">
        <v>4200</v>
      </c>
      <c r="E8116">
        <v>52</v>
      </c>
      <c r="F8116" t="s">
        <v>8383</v>
      </c>
      <c r="G8116" t="s">
        <v>12</v>
      </c>
      <c r="H8116" t="s">
        <v>13</v>
      </c>
      <c r="I8116">
        <v>2010</v>
      </c>
      <c r="J8116" t="s">
        <v>14</v>
      </c>
      <c r="K8116" t="s">
        <v>15</v>
      </c>
      <c r="L8116">
        <v>4</v>
      </c>
    </row>
    <row r="8117" spans="1:12" x14ac:dyDescent="0.25">
      <c r="A8117">
        <v>-95.584689999999995</v>
      </c>
      <c r="B8117">
        <v>29.712399999999999</v>
      </c>
      <c r="C8117" t="s">
        <v>32884</v>
      </c>
      <c r="D8117">
        <v>4575</v>
      </c>
      <c r="E8117">
        <v>80</v>
      </c>
      <c r="F8117" t="s">
        <v>8384</v>
      </c>
      <c r="G8117" t="s">
        <v>12</v>
      </c>
      <c r="H8117" t="s">
        <v>13</v>
      </c>
      <c r="I8117">
        <v>2010</v>
      </c>
      <c r="J8117" t="s">
        <v>152</v>
      </c>
      <c r="K8117" t="s">
        <v>15</v>
      </c>
      <c r="L8117">
        <v>4</v>
      </c>
    </row>
    <row r="8118" spans="1:12" x14ac:dyDescent="0.25">
      <c r="A8118">
        <v>-122.46599000000001</v>
      </c>
      <c r="B8118">
        <v>37.724400000000003</v>
      </c>
      <c r="C8118" t="s">
        <v>32885</v>
      </c>
      <c r="D8118">
        <v>4475</v>
      </c>
      <c r="E8118">
        <v>75</v>
      </c>
      <c r="F8118" t="s">
        <v>8385</v>
      </c>
      <c r="G8118" t="s">
        <v>12</v>
      </c>
      <c r="H8118" t="s">
        <v>13</v>
      </c>
      <c r="I8118">
        <v>2010</v>
      </c>
      <c r="J8118" t="s">
        <v>14</v>
      </c>
      <c r="K8118" t="s">
        <v>15</v>
      </c>
      <c r="L8118">
        <v>4</v>
      </c>
    </row>
    <row r="8119" spans="1:12" x14ac:dyDescent="0.25">
      <c r="A8119">
        <v>-117.2</v>
      </c>
      <c r="B8119">
        <v>33.151899999999998</v>
      </c>
      <c r="C8119" t="s">
        <v>32886</v>
      </c>
      <c r="D8119">
        <v>5400</v>
      </c>
      <c r="E8119">
        <v>165</v>
      </c>
      <c r="F8119" t="s">
        <v>8386</v>
      </c>
      <c r="G8119" t="s">
        <v>12</v>
      </c>
      <c r="H8119" t="s">
        <v>13</v>
      </c>
      <c r="I8119">
        <v>2010</v>
      </c>
      <c r="J8119" t="s">
        <v>29</v>
      </c>
      <c r="K8119" t="s">
        <v>15</v>
      </c>
      <c r="L8119">
        <v>4</v>
      </c>
    </row>
    <row r="8120" spans="1:12" x14ac:dyDescent="0.25">
      <c r="A8120">
        <v>-121.24</v>
      </c>
      <c r="B8120">
        <v>38.603999999999999</v>
      </c>
      <c r="C8120" t="s">
        <v>32887</v>
      </c>
      <c r="D8120">
        <v>5499</v>
      </c>
      <c r="E8120">
        <v>141</v>
      </c>
      <c r="F8120" t="s">
        <v>8387</v>
      </c>
      <c r="G8120" t="s">
        <v>12</v>
      </c>
      <c r="H8120" t="s">
        <v>17</v>
      </c>
      <c r="J8120" t="s">
        <v>54</v>
      </c>
      <c r="K8120" t="s">
        <v>15</v>
      </c>
      <c r="L8120">
        <v>4</v>
      </c>
    </row>
    <row r="8121" spans="1:12" x14ac:dyDescent="0.25">
      <c r="A8121">
        <v>-122.774</v>
      </c>
      <c r="B8121">
        <v>48.940710000000003</v>
      </c>
      <c r="C8121" t="s">
        <v>32888</v>
      </c>
      <c r="D8121">
        <v>1100</v>
      </c>
      <c r="E8121">
        <v>45</v>
      </c>
      <c r="F8121" t="s">
        <v>8388</v>
      </c>
      <c r="G8121" t="s">
        <v>224</v>
      </c>
      <c r="H8121" t="s">
        <v>221</v>
      </c>
      <c r="I8121">
        <v>2011</v>
      </c>
      <c r="J8121" t="s">
        <v>222</v>
      </c>
      <c r="K8121" t="s">
        <v>20</v>
      </c>
      <c r="L8121">
        <v>6</v>
      </c>
    </row>
    <row r="8122" spans="1:12" x14ac:dyDescent="0.25">
      <c r="A8122">
        <v>-93.186800000000005</v>
      </c>
      <c r="B8122">
        <v>39.600700000000003</v>
      </c>
      <c r="C8122" t="s">
        <v>32889</v>
      </c>
      <c r="D8122">
        <v>6150</v>
      </c>
      <c r="E8122">
        <v>88</v>
      </c>
      <c r="F8122" t="s">
        <v>8389</v>
      </c>
      <c r="G8122" t="s">
        <v>12</v>
      </c>
      <c r="H8122" t="s">
        <v>17</v>
      </c>
      <c r="I8122">
        <v>2003</v>
      </c>
      <c r="J8122" t="s">
        <v>18</v>
      </c>
      <c r="K8122" t="s">
        <v>20</v>
      </c>
      <c r="L8122">
        <v>4</v>
      </c>
    </row>
    <row r="8123" spans="1:12" x14ac:dyDescent="0.25">
      <c r="A8123">
        <v>-117.658</v>
      </c>
      <c r="B8123">
        <v>33.963500000000003</v>
      </c>
      <c r="C8123" t="s">
        <v>32890</v>
      </c>
      <c r="D8123">
        <v>10800</v>
      </c>
      <c r="E8123">
        <v>127</v>
      </c>
      <c r="F8123" t="s">
        <v>8390</v>
      </c>
      <c r="G8123" t="s">
        <v>181</v>
      </c>
      <c r="H8123" t="s">
        <v>182</v>
      </c>
      <c r="I8123">
        <v>2004</v>
      </c>
      <c r="J8123" t="s">
        <v>18</v>
      </c>
      <c r="K8123" t="s">
        <v>20</v>
      </c>
      <c r="L8123">
        <v>4</v>
      </c>
    </row>
    <row r="8124" spans="1:12" x14ac:dyDescent="0.25">
      <c r="A8124">
        <v>-118.613</v>
      </c>
      <c r="B8124">
        <v>34.175510000000003</v>
      </c>
      <c r="C8124" t="s">
        <v>32891</v>
      </c>
      <c r="D8124">
        <v>5575</v>
      </c>
      <c r="E8124">
        <v>129</v>
      </c>
      <c r="F8124" t="s">
        <v>8391</v>
      </c>
      <c r="G8124" t="s">
        <v>12</v>
      </c>
      <c r="H8124" t="s">
        <v>13</v>
      </c>
      <c r="I8124">
        <v>2009</v>
      </c>
      <c r="J8124" t="s">
        <v>37</v>
      </c>
      <c r="K8124" t="s">
        <v>15</v>
      </c>
      <c r="L8124">
        <v>4</v>
      </c>
    </row>
    <row r="8125" spans="1:12" x14ac:dyDescent="0.25">
      <c r="A8125">
        <v>-95.633899999999997</v>
      </c>
      <c r="B8125">
        <v>30.065200000000001</v>
      </c>
      <c r="C8125" t="s">
        <v>32892</v>
      </c>
      <c r="D8125">
        <v>0</v>
      </c>
      <c r="E8125">
        <v>259</v>
      </c>
      <c r="F8125" t="s">
        <v>8392</v>
      </c>
      <c r="G8125" t="s">
        <v>203</v>
      </c>
      <c r="H8125" t="s">
        <v>204</v>
      </c>
      <c r="I8125">
        <v>2009</v>
      </c>
      <c r="J8125" t="s">
        <v>18</v>
      </c>
      <c r="K8125" t="s">
        <v>20</v>
      </c>
      <c r="L8125">
        <v>5</v>
      </c>
    </row>
    <row r="8126" spans="1:12" x14ac:dyDescent="0.25">
      <c r="A8126">
        <v>-117.1</v>
      </c>
      <c r="B8126">
        <v>32.557499999999997</v>
      </c>
      <c r="C8126" t="s">
        <v>32893</v>
      </c>
      <c r="D8126">
        <v>4474</v>
      </c>
      <c r="E8126">
        <v>118</v>
      </c>
      <c r="F8126" t="s">
        <v>8393</v>
      </c>
      <c r="G8126" t="s">
        <v>12</v>
      </c>
      <c r="H8126" t="s">
        <v>13</v>
      </c>
      <c r="I8126">
        <v>2010</v>
      </c>
      <c r="J8126" t="s">
        <v>29</v>
      </c>
      <c r="K8126" t="s">
        <v>15</v>
      </c>
      <c r="L8126">
        <v>4</v>
      </c>
    </row>
    <row r="8127" spans="1:12" x14ac:dyDescent="0.25">
      <c r="A8127">
        <v>-122.42498999999999</v>
      </c>
      <c r="B8127">
        <v>48.408299999999997</v>
      </c>
      <c r="C8127" t="s">
        <v>32894</v>
      </c>
      <c r="D8127">
        <v>4600</v>
      </c>
      <c r="E8127">
        <v>55</v>
      </c>
      <c r="F8127" t="s">
        <v>8394</v>
      </c>
      <c r="G8127" t="s">
        <v>220</v>
      </c>
      <c r="H8127" t="s">
        <v>221</v>
      </c>
      <c r="I8127">
        <v>2009</v>
      </c>
      <c r="J8127" t="s">
        <v>18</v>
      </c>
      <c r="K8127" t="s">
        <v>20</v>
      </c>
      <c r="L8127">
        <v>2</v>
      </c>
    </row>
    <row r="8128" spans="1:12" x14ac:dyDescent="0.25">
      <c r="A8128">
        <v>-117.39399</v>
      </c>
      <c r="B8128">
        <v>32.192</v>
      </c>
      <c r="C8128" t="s">
        <v>32895</v>
      </c>
      <c r="D8128">
        <v>8475</v>
      </c>
      <c r="E8128">
        <v>207</v>
      </c>
      <c r="F8128" t="s">
        <v>8395</v>
      </c>
      <c r="G8128" t="s">
        <v>102</v>
      </c>
      <c r="H8128" t="s">
        <v>103</v>
      </c>
      <c r="I8128">
        <v>2010</v>
      </c>
      <c r="J8128" t="s">
        <v>18</v>
      </c>
      <c r="K8128" t="s">
        <v>20</v>
      </c>
      <c r="L8128">
        <v>5</v>
      </c>
    </row>
    <row r="8129" spans="1:12" x14ac:dyDescent="0.25">
      <c r="A8129">
        <v>-117.38200000000001</v>
      </c>
      <c r="B8129">
        <v>32.504010000000001</v>
      </c>
      <c r="C8129" t="s">
        <v>32896</v>
      </c>
      <c r="D8129">
        <v>10475</v>
      </c>
      <c r="E8129">
        <v>248</v>
      </c>
      <c r="F8129" t="s">
        <v>8396</v>
      </c>
      <c r="G8129" t="s">
        <v>102</v>
      </c>
      <c r="H8129" t="s">
        <v>103</v>
      </c>
      <c r="I8129">
        <v>2010</v>
      </c>
      <c r="J8129" t="s">
        <v>18</v>
      </c>
      <c r="K8129" t="s">
        <v>20</v>
      </c>
      <c r="L8129">
        <v>5</v>
      </c>
    </row>
    <row r="8130" spans="1:12" x14ac:dyDescent="0.25">
      <c r="A8130">
        <v>-121.14</v>
      </c>
      <c r="B8130">
        <v>38.673299999999998</v>
      </c>
      <c r="C8130" t="s">
        <v>32897</v>
      </c>
      <c r="D8130">
        <v>3375</v>
      </c>
      <c r="E8130">
        <v>61</v>
      </c>
      <c r="F8130" t="s">
        <v>8397</v>
      </c>
      <c r="G8130" t="s">
        <v>12</v>
      </c>
      <c r="H8130" t="s">
        <v>17</v>
      </c>
      <c r="J8130" t="s">
        <v>54</v>
      </c>
      <c r="K8130" t="s">
        <v>15</v>
      </c>
      <c r="L8130">
        <v>4</v>
      </c>
    </row>
    <row r="8131" spans="1:12" x14ac:dyDescent="0.25">
      <c r="A8131">
        <v>-77.452489999999997</v>
      </c>
      <c r="B8131">
        <v>38.868600000000001</v>
      </c>
      <c r="C8131" t="s">
        <v>32898</v>
      </c>
      <c r="D8131">
        <v>5275</v>
      </c>
      <c r="E8131">
        <v>124</v>
      </c>
      <c r="F8131" t="s">
        <v>8396</v>
      </c>
      <c r="G8131" t="s">
        <v>12</v>
      </c>
      <c r="H8131" t="s">
        <v>13</v>
      </c>
      <c r="I8131">
        <v>2009</v>
      </c>
      <c r="J8131" t="s">
        <v>27</v>
      </c>
      <c r="K8131" t="s">
        <v>15</v>
      </c>
      <c r="L8131">
        <v>4</v>
      </c>
    </row>
    <row r="8132" spans="1:12" x14ac:dyDescent="0.25">
      <c r="A8132">
        <v>-117.10599999999999</v>
      </c>
      <c r="B8132">
        <v>32.561399999999999</v>
      </c>
      <c r="C8132" t="s">
        <v>32899</v>
      </c>
      <c r="D8132">
        <v>4475</v>
      </c>
      <c r="E8132">
        <v>130</v>
      </c>
      <c r="F8132" t="s">
        <v>8396</v>
      </c>
      <c r="G8132" t="s">
        <v>12</v>
      </c>
      <c r="H8132" t="s">
        <v>13</v>
      </c>
      <c r="I8132">
        <v>2010</v>
      </c>
      <c r="J8132" t="s">
        <v>29</v>
      </c>
      <c r="K8132" t="s">
        <v>15</v>
      </c>
      <c r="L8132">
        <v>4</v>
      </c>
    </row>
    <row r="8133" spans="1:12" x14ac:dyDescent="0.25">
      <c r="A8133">
        <v>-122.41699</v>
      </c>
      <c r="B8133">
        <v>48.408000000000001</v>
      </c>
      <c r="C8133" t="s">
        <v>32900</v>
      </c>
      <c r="D8133">
        <v>4600</v>
      </c>
      <c r="E8133">
        <v>51</v>
      </c>
      <c r="F8133" t="s">
        <v>1141</v>
      </c>
      <c r="G8133" t="s">
        <v>220</v>
      </c>
      <c r="H8133" t="s">
        <v>221</v>
      </c>
      <c r="I8133">
        <v>2009</v>
      </c>
      <c r="J8133" t="s">
        <v>18</v>
      </c>
      <c r="K8133" t="s">
        <v>20</v>
      </c>
      <c r="L8133">
        <v>2</v>
      </c>
    </row>
    <row r="8134" spans="1:12" x14ac:dyDescent="0.25">
      <c r="A8134">
        <v>-73.8703</v>
      </c>
      <c r="B8134">
        <v>40.708300000000001</v>
      </c>
      <c r="C8134" t="s">
        <v>32901</v>
      </c>
      <c r="D8134">
        <v>5950</v>
      </c>
      <c r="E8134">
        <v>68</v>
      </c>
      <c r="F8134" t="s">
        <v>8398</v>
      </c>
      <c r="G8134" t="s">
        <v>12</v>
      </c>
      <c r="H8134" t="s">
        <v>13</v>
      </c>
      <c r="I8134">
        <v>2012</v>
      </c>
      <c r="J8134" t="s">
        <v>192</v>
      </c>
      <c r="K8134" t="s">
        <v>15</v>
      </c>
      <c r="L8134">
        <v>4</v>
      </c>
    </row>
    <row r="8135" spans="1:12" x14ac:dyDescent="0.25">
      <c r="A8135">
        <v>-77.456789999999998</v>
      </c>
      <c r="B8135">
        <v>38.869199999999999</v>
      </c>
      <c r="C8135" t="s">
        <v>32902</v>
      </c>
      <c r="D8135">
        <v>5275</v>
      </c>
      <c r="E8135">
        <v>131</v>
      </c>
      <c r="F8135" t="s">
        <v>8399</v>
      </c>
      <c r="G8135" t="s">
        <v>12</v>
      </c>
      <c r="H8135" t="s">
        <v>13</v>
      </c>
      <c r="I8135">
        <v>2009</v>
      </c>
      <c r="J8135" t="s">
        <v>27</v>
      </c>
      <c r="K8135" t="s">
        <v>15</v>
      </c>
      <c r="L8135">
        <v>4</v>
      </c>
    </row>
    <row r="8136" spans="1:12" x14ac:dyDescent="0.25">
      <c r="A8136">
        <v>-93.439800000000005</v>
      </c>
      <c r="B8136">
        <v>45.09901</v>
      </c>
      <c r="C8136" t="s">
        <v>32903</v>
      </c>
      <c r="D8136">
        <v>4600</v>
      </c>
      <c r="E8136">
        <v>51</v>
      </c>
      <c r="F8136" t="s">
        <v>8400</v>
      </c>
      <c r="G8136" t="s">
        <v>12</v>
      </c>
      <c r="H8136" t="s">
        <v>31</v>
      </c>
      <c r="I8136">
        <v>2003</v>
      </c>
      <c r="J8136" t="s">
        <v>27</v>
      </c>
      <c r="K8136" t="s">
        <v>15</v>
      </c>
      <c r="L8136">
        <v>4</v>
      </c>
    </row>
    <row r="8137" spans="1:12" x14ac:dyDescent="0.25">
      <c r="A8137">
        <v>-117.224</v>
      </c>
      <c r="B8137">
        <v>32.657299999999999</v>
      </c>
      <c r="C8137" t="s">
        <v>32904</v>
      </c>
      <c r="D8137">
        <v>950</v>
      </c>
      <c r="E8137">
        <v>86</v>
      </c>
      <c r="F8137" t="s">
        <v>8401</v>
      </c>
      <c r="G8137" t="s">
        <v>102</v>
      </c>
      <c r="H8137" t="s">
        <v>103</v>
      </c>
      <c r="I8137">
        <v>2010</v>
      </c>
      <c r="J8137" t="s">
        <v>18</v>
      </c>
      <c r="K8137" t="s">
        <v>20</v>
      </c>
      <c r="L8137">
        <v>5</v>
      </c>
    </row>
    <row r="8138" spans="1:12" x14ac:dyDescent="0.25">
      <c r="A8138">
        <v>-122.41598999999999</v>
      </c>
      <c r="B8138">
        <v>48.407499999999999</v>
      </c>
      <c r="C8138" t="s">
        <v>32905</v>
      </c>
      <c r="D8138">
        <v>4600</v>
      </c>
      <c r="E8138">
        <v>48</v>
      </c>
      <c r="F8138" t="s">
        <v>8402</v>
      </c>
      <c r="G8138" t="s">
        <v>220</v>
      </c>
      <c r="H8138" t="s">
        <v>221</v>
      </c>
      <c r="I8138">
        <v>2009</v>
      </c>
      <c r="J8138" t="s">
        <v>18</v>
      </c>
      <c r="K8138" t="s">
        <v>20</v>
      </c>
      <c r="L8138">
        <v>2</v>
      </c>
    </row>
    <row r="8139" spans="1:12" x14ac:dyDescent="0.25">
      <c r="A8139">
        <v>-117.39399</v>
      </c>
      <c r="B8139">
        <v>32.495699999999999</v>
      </c>
      <c r="C8139" t="s">
        <v>32906</v>
      </c>
      <c r="D8139">
        <v>10475</v>
      </c>
      <c r="E8139">
        <v>248</v>
      </c>
      <c r="F8139" t="s">
        <v>8402</v>
      </c>
      <c r="G8139" t="s">
        <v>102</v>
      </c>
      <c r="H8139" t="s">
        <v>103</v>
      </c>
      <c r="I8139">
        <v>2010</v>
      </c>
      <c r="J8139" t="s">
        <v>18</v>
      </c>
      <c r="K8139" t="s">
        <v>20</v>
      </c>
      <c r="L8139">
        <v>5</v>
      </c>
    </row>
    <row r="8140" spans="1:12" x14ac:dyDescent="0.25">
      <c r="A8140">
        <v>-104.941</v>
      </c>
      <c r="B8140">
        <v>40.121009999999998</v>
      </c>
      <c r="C8140" t="s">
        <v>32907</v>
      </c>
      <c r="D8140">
        <v>9450</v>
      </c>
      <c r="E8140">
        <v>136</v>
      </c>
      <c r="F8140" t="s">
        <v>5165</v>
      </c>
      <c r="G8140" t="s">
        <v>12</v>
      </c>
      <c r="H8140" t="s">
        <v>17</v>
      </c>
      <c r="I8140">
        <v>2010</v>
      </c>
      <c r="J8140" t="s">
        <v>37</v>
      </c>
      <c r="K8140" t="s">
        <v>15</v>
      </c>
      <c r="L8140">
        <v>4</v>
      </c>
    </row>
    <row r="8141" spans="1:12" x14ac:dyDescent="0.25">
      <c r="A8141">
        <v>-77.239900000000006</v>
      </c>
      <c r="B8141">
        <v>38.7926</v>
      </c>
      <c r="C8141" t="s">
        <v>32908</v>
      </c>
      <c r="D8141">
        <v>8400</v>
      </c>
      <c r="E8141">
        <v>102</v>
      </c>
      <c r="F8141" t="s">
        <v>8403</v>
      </c>
      <c r="G8141" t="s">
        <v>12</v>
      </c>
      <c r="H8141" t="s">
        <v>71</v>
      </c>
      <c r="I8141">
        <v>2004</v>
      </c>
      <c r="J8141" t="s">
        <v>32</v>
      </c>
      <c r="K8141" t="s">
        <v>15</v>
      </c>
      <c r="L8141">
        <v>4</v>
      </c>
    </row>
    <row r="8142" spans="1:12" x14ac:dyDescent="0.25">
      <c r="A8142">
        <v>-121.608</v>
      </c>
      <c r="B8142">
        <v>38.206600000000002</v>
      </c>
      <c r="C8142" t="s">
        <v>32909</v>
      </c>
      <c r="D8142">
        <v>3500</v>
      </c>
      <c r="E8142">
        <v>100</v>
      </c>
      <c r="F8142" t="s">
        <v>8404</v>
      </c>
      <c r="G8142" t="s">
        <v>220</v>
      </c>
      <c r="H8142" t="s">
        <v>221</v>
      </c>
      <c r="I8142">
        <v>2009</v>
      </c>
      <c r="J8142" t="s">
        <v>222</v>
      </c>
      <c r="K8142" t="s">
        <v>20</v>
      </c>
      <c r="L8142">
        <v>6</v>
      </c>
    </row>
    <row r="8143" spans="1:12" x14ac:dyDescent="0.25">
      <c r="A8143">
        <v>-121.98399999999999</v>
      </c>
      <c r="B8143">
        <v>37.566400000000002</v>
      </c>
      <c r="C8143" t="s">
        <v>32910</v>
      </c>
      <c r="D8143">
        <v>3350</v>
      </c>
      <c r="E8143">
        <v>99</v>
      </c>
      <c r="F8143" t="s">
        <v>8405</v>
      </c>
      <c r="G8143" t="s">
        <v>12</v>
      </c>
      <c r="H8143" t="s">
        <v>13</v>
      </c>
      <c r="I8143">
        <v>2012</v>
      </c>
      <c r="J8143" t="s">
        <v>100</v>
      </c>
      <c r="K8143" t="s">
        <v>15</v>
      </c>
      <c r="L8143">
        <v>4</v>
      </c>
    </row>
    <row r="8144" spans="1:12" x14ac:dyDescent="0.25">
      <c r="A8144">
        <v>-117.40599</v>
      </c>
      <c r="B8144">
        <v>32.487400000000001</v>
      </c>
      <c r="C8144" t="s">
        <v>32911</v>
      </c>
      <c r="D8144">
        <v>10475</v>
      </c>
      <c r="E8144">
        <v>248</v>
      </c>
      <c r="F8144" t="s">
        <v>8406</v>
      </c>
      <c r="G8144" t="s">
        <v>102</v>
      </c>
      <c r="H8144" t="s">
        <v>103</v>
      </c>
      <c r="I8144">
        <v>2010</v>
      </c>
      <c r="J8144" t="s">
        <v>18</v>
      </c>
      <c r="K8144" t="s">
        <v>20</v>
      </c>
      <c r="L8144">
        <v>5</v>
      </c>
    </row>
    <row r="8145" spans="1:12" x14ac:dyDescent="0.25">
      <c r="A8145">
        <v>-80.953090000000003</v>
      </c>
      <c r="B8145">
        <v>26.605599999999999</v>
      </c>
      <c r="C8145" t="s">
        <v>32912</v>
      </c>
      <c r="D8145">
        <v>16325</v>
      </c>
      <c r="E8145">
        <v>362</v>
      </c>
      <c r="F8145" t="s">
        <v>8407</v>
      </c>
      <c r="G8145" t="s">
        <v>231</v>
      </c>
      <c r="H8145" t="s">
        <v>232</v>
      </c>
      <c r="J8145" t="s">
        <v>241</v>
      </c>
      <c r="K8145" t="s">
        <v>20</v>
      </c>
      <c r="L8145">
        <v>5</v>
      </c>
    </row>
    <row r="8146" spans="1:12" x14ac:dyDescent="0.25">
      <c r="A8146">
        <v>-122.474</v>
      </c>
      <c r="B8146">
        <v>37.774000000000001</v>
      </c>
      <c r="C8146" t="s">
        <v>32913</v>
      </c>
      <c r="D8146">
        <v>4175</v>
      </c>
      <c r="E8146">
        <v>106</v>
      </c>
      <c r="F8146" t="s">
        <v>8408</v>
      </c>
      <c r="G8146" t="s">
        <v>12</v>
      </c>
      <c r="H8146" t="s">
        <v>13</v>
      </c>
      <c r="I8146">
        <v>2010</v>
      </c>
      <c r="J8146" t="s">
        <v>14</v>
      </c>
      <c r="K8146" t="s">
        <v>15</v>
      </c>
      <c r="L8146">
        <v>4</v>
      </c>
    </row>
    <row r="8147" spans="1:12" x14ac:dyDescent="0.25">
      <c r="A8147">
        <v>-96.854299999999995</v>
      </c>
      <c r="B8147">
        <v>32.693899999999999</v>
      </c>
      <c r="C8147" t="s">
        <v>32914</v>
      </c>
      <c r="D8147">
        <v>9400</v>
      </c>
      <c r="E8147">
        <v>86</v>
      </c>
      <c r="F8147" t="s">
        <v>8409</v>
      </c>
      <c r="G8147" t="s">
        <v>12</v>
      </c>
      <c r="H8147" t="s">
        <v>13</v>
      </c>
      <c r="I8147">
        <v>2009</v>
      </c>
      <c r="J8147" t="s">
        <v>27</v>
      </c>
      <c r="K8147" t="s">
        <v>15</v>
      </c>
      <c r="L8147">
        <v>4</v>
      </c>
    </row>
    <row r="8148" spans="1:12" x14ac:dyDescent="0.25">
      <c r="A8148">
        <v>-95.560389999999998</v>
      </c>
      <c r="B8148">
        <v>29.720600000000001</v>
      </c>
      <c r="C8148" t="s">
        <v>32915</v>
      </c>
      <c r="D8148">
        <v>4075</v>
      </c>
      <c r="E8148">
        <v>76</v>
      </c>
      <c r="F8148" t="s">
        <v>8410</v>
      </c>
      <c r="G8148" t="s">
        <v>12</v>
      </c>
      <c r="H8148" t="s">
        <v>13</v>
      </c>
      <c r="I8148">
        <v>2010</v>
      </c>
      <c r="J8148" t="s">
        <v>152</v>
      </c>
      <c r="K8148" t="s">
        <v>15</v>
      </c>
      <c r="L8148">
        <v>4</v>
      </c>
    </row>
    <row r="8149" spans="1:12" x14ac:dyDescent="0.25">
      <c r="A8149">
        <v>-111.083</v>
      </c>
      <c r="B8149">
        <v>32.365299999999998</v>
      </c>
      <c r="C8149" t="s">
        <v>32916</v>
      </c>
      <c r="D8149">
        <v>4575</v>
      </c>
      <c r="E8149">
        <v>130</v>
      </c>
      <c r="F8149" t="s">
        <v>8411</v>
      </c>
      <c r="G8149" t="s">
        <v>12</v>
      </c>
      <c r="H8149" t="s">
        <v>17</v>
      </c>
      <c r="J8149" t="s">
        <v>18</v>
      </c>
      <c r="K8149" t="s">
        <v>20</v>
      </c>
      <c r="L8149">
        <v>4</v>
      </c>
    </row>
    <row r="8150" spans="1:12" x14ac:dyDescent="0.25">
      <c r="A8150">
        <v>-121.26899</v>
      </c>
      <c r="B8150">
        <v>38.593310000000002</v>
      </c>
      <c r="C8150" t="s">
        <v>32917</v>
      </c>
      <c r="D8150">
        <v>5500</v>
      </c>
      <c r="E8150">
        <v>135</v>
      </c>
      <c r="F8150" t="s">
        <v>8407</v>
      </c>
      <c r="G8150" t="s">
        <v>12</v>
      </c>
      <c r="H8150" t="s">
        <v>17</v>
      </c>
      <c r="J8150" t="s">
        <v>54</v>
      </c>
      <c r="K8150" t="s">
        <v>15</v>
      </c>
      <c r="L8150">
        <v>4</v>
      </c>
    </row>
    <row r="8151" spans="1:12" x14ac:dyDescent="0.25">
      <c r="A8151">
        <v>-117.11399</v>
      </c>
      <c r="B8151">
        <v>32.5764</v>
      </c>
      <c r="C8151" t="s">
        <v>32918</v>
      </c>
      <c r="D8151">
        <v>4475</v>
      </c>
      <c r="E8151">
        <v>130</v>
      </c>
      <c r="F8151" t="s">
        <v>8407</v>
      </c>
      <c r="G8151" t="s">
        <v>12</v>
      </c>
      <c r="H8151" t="s">
        <v>13</v>
      </c>
      <c r="I8151">
        <v>2010</v>
      </c>
      <c r="J8151" t="s">
        <v>29</v>
      </c>
      <c r="K8151" t="s">
        <v>15</v>
      </c>
      <c r="L8151">
        <v>4</v>
      </c>
    </row>
    <row r="8152" spans="1:12" x14ac:dyDescent="0.25">
      <c r="A8152">
        <v>-117.306</v>
      </c>
      <c r="B8152">
        <v>33.177300000000002</v>
      </c>
      <c r="C8152" t="s">
        <v>32919</v>
      </c>
      <c r="D8152">
        <v>5600</v>
      </c>
      <c r="E8152">
        <v>245</v>
      </c>
      <c r="F8152" t="s">
        <v>8412</v>
      </c>
      <c r="G8152" t="s">
        <v>12</v>
      </c>
      <c r="H8152" t="s">
        <v>31</v>
      </c>
      <c r="I8152">
        <v>2003</v>
      </c>
      <c r="J8152" t="s">
        <v>74</v>
      </c>
      <c r="K8152" t="s">
        <v>15</v>
      </c>
      <c r="L8152">
        <v>4</v>
      </c>
    </row>
    <row r="8153" spans="1:12" x14ac:dyDescent="0.25">
      <c r="A8153">
        <v>-121.60599000000001</v>
      </c>
      <c r="B8153">
        <v>38.214300000000001</v>
      </c>
      <c r="C8153" t="s">
        <v>32920</v>
      </c>
      <c r="D8153">
        <v>3500</v>
      </c>
      <c r="E8153">
        <v>100</v>
      </c>
      <c r="F8153" t="s">
        <v>8413</v>
      </c>
      <c r="G8153" t="s">
        <v>220</v>
      </c>
      <c r="H8153" t="s">
        <v>221</v>
      </c>
      <c r="I8153">
        <v>2009</v>
      </c>
      <c r="J8153" t="s">
        <v>222</v>
      </c>
      <c r="K8153" t="s">
        <v>20</v>
      </c>
      <c r="L8153">
        <v>6</v>
      </c>
    </row>
    <row r="8154" spans="1:12" x14ac:dyDescent="0.25">
      <c r="A8154">
        <v>-98.368499999999997</v>
      </c>
      <c r="B8154">
        <v>26.163599999999999</v>
      </c>
      <c r="C8154" t="s">
        <v>32921</v>
      </c>
      <c r="D8154">
        <v>6575</v>
      </c>
      <c r="E8154">
        <v>109</v>
      </c>
      <c r="F8154" t="s">
        <v>8414</v>
      </c>
      <c r="G8154" t="s">
        <v>12</v>
      </c>
      <c r="H8154" t="s">
        <v>17</v>
      </c>
      <c r="I8154">
        <v>2001</v>
      </c>
      <c r="J8154" t="s">
        <v>18</v>
      </c>
      <c r="K8154" t="s">
        <v>20</v>
      </c>
      <c r="L8154">
        <v>4</v>
      </c>
    </row>
    <row r="8155" spans="1:12" x14ac:dyDescent="0.25">
      <c r="A8155">
        <v>-95.638890000000004</v>
      </c>
      <c r="B8155">
        <v>29.725210000000001</v>
      </c>
      <c r="C8155" t="s">
        <v>32922</v>
      </c>
      <c r="D8155">
        <v>4363</v>
      </c>
      <c r="E8155">
        <v>94</v>
      </c>
      <c r="F8155" t="s">
        <v>8415</v>
      </c>
      <c r="G8155" t="s">
        <v>12</v>
      </c>
      <c r="H8155" t="s">
        <v>13</v>
      </c>
      <c r="I8155">
        <v>2010</v>
      </c>
      <c r="J8155" t="s">
        <v>48</v>
      </c>
      <c r="K8155" t="s">
        <v>15</v>
      </c>
      <c r="L8155">
        <v>4</v>
      </c>
    </row>
    <row r="8156" spans="1:12" x14ac:dyDescent="0.25">
      <c r="A8156">
        <v>-119.74099</v>
      </c>
      <c r="B8156">
        <v>39.17221</v>
      </c>
      <c r="C8156" t="s">
        <v>32923</v>
      </c>
      <c r="D8156">
        <v>11000</v>
      </c>
      <c r="E8156">
        <v>165</v>
      </c>
      <c r="F8156" t="s">
        <v>8416</v>
      </c>
      <c r="G8156" t="s">
        <v>181</v>
      </c>
      <c r="H8156" t="s">
        <v>182</v>
      </c>
      <c r="I8156">
        <v>2004</v>
      </c>
      <c r="J8156" t="s">
        <v>18</v>
      </c>
      <c r="K8156" t="s">
        <v>20</v>
      </c>
      <c r="L8156">
        <v>4</v>
      </c>
    </row>
    <row r="8157" spans="1:12" x14ac:dyDescent="0.25">
      <c r="A8157">
        <v>-121.27898999999999</v>
      </c>
      <c r="B8157">
        <v>38.594299999999997</v>
      </c>
      <c r="C8157" t="s">
        <v>32924</v>
      </c>
      <c r="D8157">
        <v>5500</v>
      </c>
      <c r="E8157">
        <v>132</v>
      </c>
      <c r="F8157" t="s">
        <v>8417</v>
      </c>
      <c r="G8157" t="s">
        <v>12</v>
      </c>
      <c r="H8157" t="s">
        <v>17</v>
      </c>
      <c r="J8157" t="s">
        <v>54</v>
      </c>
      <c r="K8157" t="s">
        <v>15</v>
      </c>
      <c r="L8157">
        <v>4</v>
      </c>
    </row>
    <row r="8158" spans="1:12" x14ac:dyDescent="0.25">
      <c r="A8158">
        <v>-118.03899</v>
      </c>
      <c r="B8158">
        <v>33.836300000000001</v>
      </c>
      <c r="C8158" t="s">
        <v>32925</v>
      </c>
      <c r="D8158">
        <v>6000</v>
      </c>
      <c r="E8158">
        <v>95</v>
      </c>
      <c r="F8158" t="s">
        <v>8418</v>
      </c>
      <c r="G8158" t="s">
        <v>12</v>
      </c>
      <c r="H8158" t="s">
        <v>13</v>
      </c>
      <c r="I8158">
        <v>2009</v>
      </c>
      <c r="J8158" t="s">
        <v>37</v>
      </c>
      <c r="K8158" t="s">
        <v>15</v>
      </c>
      <c r="L8158">
        <v>4</v>
      </c>
    </row>
    <row r="8159" spans="1:12" x14ac:dyDescent="0.25">
      <c r="A8159">
        <v>-80.967190000000002</v>
      </c>
      <c r="B8159">
        <v>26.604399999999998</v>
      </c>
      <c r="C8159" t="s">
        <v>32926</v>
      </c>
      <c r="D8159">
        <v>16325</v>
      </c>
      <c r="E8159">
        <v>358</v>
      </c>
      <c r="F8159" t="s">
        <v>8419</v>
      </c>
      <c r="G8159" t="s">
        <v>231</v>
      </c>
      <c r="H8159" t="s">
        <v>232</v>
      </c>
      <c r="J8159" t="s">
        <v>241</v>
      </c>
      <c r="K8159" t="s">
        <v>20</v>
      </c>
      <c r="L8159">
        <v>5</v>
      </c>
    </row>
    <row r="8160" spans="1:12" x14ac:dyDescent="0.25">
      <c r="A8160">
        <v>-117.38499</v>
      </c>
      <c r="B8160">
        <v>32.165199999999999</v>
      </c>
      <c r="C8160" t="s">
        <v>32927</v>
      </c>
      <c r="D8160">
        <v>8475</v>
      </c>
      <c r="E8160">
        <v>247</v>
      </c>
      <c r="F8160" t="s">
        <v>8420</v>
      </c>
      <c r="G8160" t="s">
        <v>102</v>
      </c>
      <c r="H8160" t="s">
        <v>103</v>
      </c>
      <c r="I8160">
        <v>2010</v>
      </c>
      <c r="J8160" t="s">
        <v>18</v>
      </c>
      <c r="K8160" t="s">
        <v>20</v>
      </c>
      <c r="L8160">
        <v>5</v>
      </c>
    </row>
    <row r="8161" spans="1:12" x14ac:dyDescent="0.25">
      <c r="A8161">
        <v>-122.38299000000001</v>
      </c>
      <c r="B8161">
        <v>48.410400000000003</v>
      </c>
      <c r="C8161" t="s">
        <v>32928</v>
      </c>
      <c r="D8161">
        <v>4600</v>
      </c>
      <c r="E8161">
        <v>39</v>
      </c>
      <c r="F8161" t="s">
        <v>8421</v>
      </c>
      <c r="G8161" t="s">
        <v>220</v>
      </c>
      <c r="H8161" t="s">
        <v>221</v>
      </c>
      <c r="I8161">
        <v>2009</v>
      </c>
      <c r="J8161" t="s">
        <v>18</v>
      </c>
      <c r="K8161" t="s">
        <v>20</v>
      </c>
      <c r="L8161">
        <v>2</v>
      </c>
    </row>
    <row r="8162" spans="1:12" x14ac:dyDescent="0.25">
      <c r="A8162">
        <v>-74.202799999999996</v>
      </c>
      <c r="B8162">
        <v>40.550899999999999</v>
      </c>
      <c r="C8162" t="s">
        <v>32929</v>
      </c>
      <c r="D8162">
        <v>4025</v>
      </c>
      <c r="E8162">
        <v>120</v>
      </c>
      <c r="F8162" t="s">
        <v>8422</v>
      </c>
      <c r="G8162" t="s">
        <v>12</v>
      </c>
      <c r="H8162" t="s">
        <v>13</v>
      </c>
      <c r="I8162">
        <v>2010</v>
      </c>
      <c r="J8162" t="s">
        <v>24</v>
      </c>
      <c r="K8162" t="s">
        <v>15</v>
      </c>
      <c r="L8162">
        <v>4</v>
      </c>
    </row>
    <row r="8163" spans="1:12" x14ac:dyDescent="0.25">
      <c r="A8163">
        <v>-121.29300000000001</v>
      </c>
      <c r="B8163">
        <v>38.598610000000001</v>
      </c>
      <c r="C8163" t="s">
        <v>32930</v>
      </c>
      <c r="D8163">
        <v>5500</v>
      </c>
      <c r="E8163">
        <v>122</v>
      </c>
      <c r="F8163" t="s">
        <v>8421</v>
      </c>
      <c r="G8163" t="s">
        <v>12</v>
      </c>
      <c r="H8163" t="s">
        <v>17</v>
      </c>
      <c r="J8163" t="s">
        <v>54</v>
      </c>
      <c r="K8163" t="s">
        <v>15</v>
      </c>
      <c r="L8163">
        <v>4</v>
      </c>
    </row>
    <row r="8164" spans="1:12" x14ac:dyDescent="0.25">
      <c r="A8164">
        <v>-121.29799</v>
      </c>
      <c r="B8164">
        <v>38.601799999999997</v>
      </c>
      <c r="C8164" t="s">
        <v>32931</v>
      </c>
      <c r="D8164">
        <v>5500</v>
      </c>
      <c r="E8164">
        <v>118</v>
      </c>
      <c r="F8164" t="s">
        <v>8423</v>
      </c>
      <c r="G8164" t="s">
        <v>12</v>
      </c>
      <c r="H8164" t="s">
        <v>17</v>
      </c>
      <c r="J8164" t="s">
        <v>54</v>
      </c>
      <c r="K8164" t="s">
        <v>15</v>
      </c>
      <c r="L8164">
        <v>4</v>
      </c>
    </row>
    <row r="8165" spans="1:12" x14ac:dyDescent="0.25">
      <c r="A8165">
        <v>-118.33499999999999</v>
      </c>
      <c r="B8165">
        <v>33.7592</v>
      </c>
      <c r="C8165" t="s">
        <v>32932</v>
      </c>
      <c r="D8165">
        <v>3800</v>
      </c>
      <c r="E8165">
        <v>166</v>
      </c>
      <c r="F8165" t="s">
        <v>8424</v>
      </c>
      <c r="G8165" t="s">
        <v>12</v>
      </c>
      <c r="H8165" t="s">
        <v>31</v>
      </c>
      <c r="I8165">
        <v>2010</v>
      </c>
      <c r="J8165" t="s">
        <v>37</v>
      </c>
      <c r="K8165" t="s">
        <v>15</v>
      </c>
      <c r="L8165">
        <v>4</v>
      </c>
    </row>
    <row r="8166" spans="1:12" x14ac:dyDescent="0.25">
      <c r="A8166">
        <v>-122.381</v>
      </c>
      <c r="B8166">
        <v>48.409599999999998</v>
      </c>
      <c r="C8166" t="s">
        <v>32933</v>
      </c>
      <c r="D8166">
        <v>4625</v>
      </c>
      <c r="E8166">
        <v>41</v>
      </c>
      <c r="F8166" t="s">
        <v>8425</v>
      </c>
      <c r="G8166" t="s">
        <v>220</v>
      </c>
      <c r="H8166" t="s">
        <v>221</v>
      </c>
      <c r="I8166">
        <v>2009</v>
      </c>
      <c r="J8166" t="s">
        <v>18</v>
      </c>
      <c r="K8166" t="s">
        <v>20</v>
      </c>
      <c r="L8166">
        <v>2</v>
      </c>
    </row>
    <row r="8167" spans="1:12" x14ac:dyDescent="0.25">
      <c r="A8167">
        <v>-77.465599999999995</v>
      </c>
      <c r="B8167">
        <v>38.908209999999997</v>
      </c>
      <c r="C8167" t="s">
        <v>32934</v>
      </c>
      <c r="D8167">
        <v>5250</v>
      </c>
      <c r="E8167">
        <v>97</v>
      </c>
      <c r="F8167" t="s">
        <v>8426</v>
      </c>
      <c r="G8167" t="s">
        <v>12</v>
      </c>
      <c r="H8167" t="s">
        <v>13</v>
      </c>
      <c r="I8167">
        <v>2009</v>
      </c>
      <c r="J8167" t="s">
        <v>27</v>
      </c>
      <c r="K8167" t="s">
        <v>15</v>
      </c>
      <c r="L8167">
        <v>4</v>
      </c>
    </row>
    <row r="8168" spans="1:12" x14ac:dyDescent="0.25">
      <c r="A8168">
        <v>-118.23899</v>
      </c>
      <c r="B8168">
        <v>33.7607</v>
      </c>
      <c r="C8168" t="s">
        <v>32935</v>
      </c>
      <c r="D8168">
        <v>12950</v>
      </c>
      <c r="E8168">
        <v>145</v>
      </c>
      <c r="F8168" t="s">
        <v>8427</v>
      </c>
      <c r="G8168" t="s">
        <v>181</v>
      </c>
      <c r="H8168" t="s">
        <v>182</v>
      </c>
      <c r="I8168">
        <v>2003</v>
      </c>
      <c r="J8168" t="s">
        <v>18</v>
      </c>
      <c r="K8168" t="s">
        <v>20</v>
      </c>
      <c r="L8168">
        <v>4</v>
      </c>
    </row>
    <row r="8169" spans="1:12" x14ac:dyDescent="0.25">
      <c r="A8169">
        <v>-122.51</v>
      </c>
      <c r="B8169">
        <v>47.908499999999997</v>
      </c>
      <c r="C8169" t="s">
        <v>32936</v>
      </c>
      <c r="D8169">
        <v>1475</v>
      </c>
      <c r="E8169">
        <v>136</v>
      </c>
      <c r="F8169" t="s">
        <v>8428</v>
      </c>
      <c r="G8169" t="s">
        <v>12</v>
      </c>
      <c r="H8169" t="s">
        <v>17</v>
      </c>
      <c r="I8169">
        <v>2010</v>
      </c>
      <c r="J8169" t="s">
        <v>152</v>
      </c>
      <c r="K8169" t="s">
        <v>15</v>
      </c>
      <c r="L8169">
        <v>4</v>
      </c>
    </row>
    <row r="8170" spans="1:12" x14ac:dyDescent="0.25">
      <c r="A8170">
        <v>-111.97399</v>
      </c>
      <c r="B8170">
        <v>32.022500000000001</v>
      </c>
      <c r="C8170" t="s">
        <v>32937</v>
      </c>
      <c r="D8170">
        <v>7375</v>
      </c>
      <c r="E8170">
        <v>124</v>
      </c>
      <c r="F8170" t="s">
        <v>8429</v>
      </c>
      <c r="G8170" t="s">
        <v>12</v>
      </c>
      <c r="H8170" t="s">
        <v>17</v>
      </c>
      <c r="J8170" t="s">
        <v>18</v>
      </c>
      <c r="K8170" t="s">
        <v>20</v>
      </c>
      <c r="L8170">
        <v>4</v>
      </c>
    </row>
    <row r="8171" spans="1:12" x14ac:dyDescent="0.25">
      <c r="A8171">
        <v>-121.60099</v>
      </c>
      <c r="B8171">
        <v>38.230400000000003</v>
      </c>
      <c r="C8171" t="s">
        <v>32938</v>
      </c>
      <c r="D8171">
        <v>3500</v>
      </c>
      <c r="E8171">
        <v>100</v>
      </c>
      <c r="F8171" t="s">
        <v>8430</v>
      </c>
      <c r="G8171" t="s">
        <v>220</v>
      </c>
      <c r="H8171" t="s">
        <v>221</v>
      </c>
      <c r="I8171">
        <v>2009</v>
      </c>
      <c r="J8171" t="s">
        <v>222</v>
      </c>
      <c r="K8171" t="s">
        <v>20</v>
      </c>
      <c r="L8171">
        <v>6</v>
      </c>
    </row>
    <row r="8172" spans="1:12" x14ac:dyDescent="0.25">
      <c r="A8172">
        <v>-87.797600000000003</v>
      </c>
      <c r="B8172">
        <v>41.888199999999998</v>
      </c>
      <c r="C8172" t="s">
        <v>32939</v>
      </c>
      <c r="D8172">
        <v>8075</v>
      </c>
      <c r="E8172">
        <v>133</v>
      </c>
      <c r="F8172" t="s">
        <v>8431</v>
      </c>
      <c r="G8172" t="s">
        <v>12</v>
      </c>
      <c r="H8172" t="s">
        <v>31</v>
      </c>
      <c r="I8172">
        <v>2010</v>
      </c>
      <c r="J8172" t="s">
        <v>37</v>
      </c>
      <c r="K8172" t="s">
        <v>15</v>
      </c>
      <c r="L8172">
        <v>4</v>
      </c>
    </row>
    <row r="8173" spans="1:12" x14ac:dyDescent="0.25">
      <c r="A8173">
        <v>-121.30099</v>
      </c>
      <c r="B8173">
        <v>38.605400000000003</v>
      </c>
      <c r="C8173" t="s">
        <v>32940</v>
      </c>
      <c r="D8173">
        <v>5500</v>
      </c>
      <c r="E8173">
        <v>118</v>
      </c>
      <c r="F8173" t="s">
        <v>8430</v>
      </c>
      <c r="G8173" t="s">
        <v>12</v>
      </c>
      <c r="H8173" t="s">
        <v>17</v>
      </c>
      <c r="J8173" t="s">
        <v>54</v>
      </c>
      <c r="K8173" t="s">
        <v>15</v>
      </c>
      <c r="L8173">
        <v>4</v>
      </c>
    </row>
    <row r="8174" spans="1:12" x14ac:dyDescent="0.25">
      <c r="A8174">
        <v>-117.06</v>
      </c>
      <c r="B8174">
        <v>32.643300000000004</v>
      </c>
      <c r="C8174" t="s">
        <v>32941</v>
      </c>
      <c r="D8174">
        <v>1000</v>
      </c>
      <c r="E8174">
        <v>60</v>
      </c>
      <c r="F8174" t="s">
        <v>8432</v>
      </c>
      <c r="G8174" t="s">
        <v>220</v>
      </c>
      <c r="H8174" t="s">
        <v>221</v>
      </c>
      <c r="I8174">
        <v>2009</v>
      </c>
      <c r="J8174" t="s">
        <v>18</v>
      </c>
      <c r="K8174" t="s">
        <v>20</v>
      </c>
      <c r="L8174">
        <v>2</v>
      </c>
    </row>
    <row r="8175" spans="1:12" x14ac:dyDescent="0.25">
      <c r="A8175">
        <v>-117.09499</v>
      </c>
      <c r="B8175">
        <v>32.599600000000002</v>
      </c>
      <c r="C8175" t="s">
        <v>32942</v>
      </c>
      <c r="D8175">
        <v>4475</v>
      </c>
      <c r="E8175">
        <v>121</v>
      </c>
      <c r="F8175" t="s">
        <v>8433</v>
      </c>
      <c r="G8175" t="s">
        <v>12</v>
      </c>
      <c r="H8175" t="s">
        <v>13</v>
      </c>
      <c r="I8175">
        <v>2010</v>
      </c>
      <c r="J8175" t="s">
        <v>29</v>
      </c>
      <c r="K8175" t="s">
        <v>15</v>
      </c>
      <c r="L8175">
        <v>4</v>
      </c>
    </row>
    <row r="8176" spans="1:12" x14ac:dyDescent="0.25">
      <c r="A8176">
        <v>-84.8245</v>
      </c>
      <c r="B8176">
        <v>42.442100000000003</v>
      </c>
      <c r="C8176" t="s">
        <v>32943</v>
      </c>
      <c r="D8176">
        <v>10800</v>
      </c>
      <c r="E8176">
        <v>145</v>
      </c>
      <c r="F8176" t="s">
        <v>8434</v>
      </c>
      <c r="G8176" t="s">
        <v>12</v>
      </c>
      <c r="H8176" t="s">
        <v>17</v>
      </c>
      <c r="I8176">
        <v>2003</v>
      </c>
      <c r="J8176" t="s">
        <v>18</v>
      </c>
      <c r="K8176" t="s">
        <v>20</v>
      </c>
      <c r="L8176">
        <v>4</v>
      </c>
    </row>
    <row r="8177" spans="1:12" x14ac:dyDescent="0.25">
      <c r="A8177">
        <v>-117.55499</v>
      </c>
      <c r="B8177">
        <v>32.186700000000002</v>
      </c>
      <c r="C8177" t="s">
        <v>32944</v>
      </c>
      <c r="D8177">
        <v>6500</v>
      </c>
      <c r="E8177">
        <v>119</v>
      </c>
      <c r="F8177" t="s">
        <v>8435</v>
      </c>
      <c r="G8177" t="s">
        <v>102</v>
      </c>
      <c r="H8177" t="s">
        <v>103</v>
      </c>
      <c r="I8177">
        <v>2010</v>
      </c>
      <c r="J8177" t="s">
        <v>18</v>
      </c>
      <c r="K8177" t="s">
        <v>20</v>
      </c>
      <c r="L8177">
        <v>5</v>
      </c>
    </row>
    <row r="8178" spans="1:12" x14ac:dyDescent="0.25">
      <c r="A8178">
        <v>-81.027090000000001</v>
      </c>
      <c r="B8178">
        <v>26.599</v>
      </c>
      <c r="C8178" t="s">
        <v>32945</v>
      </c>
      <c r="D8178">
        <v>16325</v>
      </c>
      <c r="E8178">
        <v>358</v>
      </c>
      <c r="F8178" t="s">
        <v>8436</v>
      </c>
      <c r="G8178" t="s">
        <v>231</v>
      </c>
      <c r="H8178" t="s">
        <v>232</v>
      </c>
      <c r="J8178" t="s">
        <v>241</v>
      </c>
      <c r="K8178" t="s">
        <v>20</v>
      </c>
      <c r="L8178">
        <v>5</v>
      </c>
    </row>
    <row r="8179" spans="1:12" x14ac:dyDescent="0.25">
      <c r="A8179">
        <v>-121.6</v>
      </c>
      <c r="B8179">
        <v>38.234009999999998</v>
      </c>
      <c r="C8179" t="s">
        <v>32946</v>
      </c>
      <c r="D8179">
        <v>3500</v>
      </c>
      <c r="E8179">
        <v>100</v>
      </c>
      <c r="F8179" t="s">
        <v>8436</v>
      </c>
      <c r="G8179" t="s">
        <v>220</v>
      </c>
      <c r="H8179" t="s">
        <v>221</v>
      </c>
      <c r="I8179">
        <v>2009</v>
      </c>
      <c r="J8179" t="s">
        <v>222</v>
      </c>
      <c r="K8179" t="s">
        <v>20</v>
      </c>
      <c r="L8179">
        <v>6</v>
      </c>
    </row>
    <row r="8180" spans="1:12" x14ac:dyDescent="0.25">
      <c r="A8180">
        <v>-109.46599999999999</v>
      </c>
      <c r="B8180">
        <v>31.902909999999999</v>
      </c>
      <c r="C8180" t="s">
        <v>32947</v>
      </c>
      <c r="D8180">
        <v>10300</v>
      </c>
      <c r="E8180">
        <v>109</v>
      </c>
      <c r="F8180" t="s">
        <v>8437</v>
      </c>
      <c r="G8180" t="s">
        <v>12</v>
      </c>
      <c r="H8180" t="s">
        <v>17</v>
      </c>
      <c r="J8180" t="s">
        <v>18</v>
      </c>
      <c r="K8180" t="s">
        <v>20</v>
      </c>
      <c r="L8180">
        <v>4</v>
      </c>
    </row>
    <row r="8181" spans="1:12" x14ac:dyDescent="0.25">
      <c r="A8181">
        <v>-118.63799</v>
      </c>
      <c r="B8181">
        <v>33.635100000000001</v>
      </c>
      <c r="C8181" t="s">
        <v>32948</v>
      </c>
      <c r="D8181">
        <v>4475</v>
      </c>
      <c r="E8181">
        <v>122</v>
      </c>
      <c r="F8181" t="s">
        <v>8438</v>
      </c>
      <c r="G8181" t="s">
        <v>102</v>
      </c>
      <c r="H8181" t="s">
        <v>103</v>
      </c>
      <c r="I8181">
        <v>2010</v>
      </c>
      <c r="J8181" t="s">
        <v>18</v>
      </c>
      <c r="K8181" t="s">
        <v>20</v>
      </c>
      <c r="L8181">
        <v>5</v>
      </c>
    </row>
    <row r="8182" spans="1:12" x14ac:dyDescent="0.25">
      <c r="A8182">
        <v>-77.450299999999999</v>
      </c>
      <c r="B8182">
        <v>38.916110000000003</v>
      </c>
      <c r="C8182" t="s">
        <v>32949</v>
      </c>
      <c r="D8182">
        <v>5275</v>
      </c>
      <c r="E8182">
        <v>99</v>
      </c>
      <c r="F8182" t="s">
        <v>8439</v>
      </c>
      <c r="G8182" t="s">
        <v>12</v>
      </c>
      <c r="H8182" t="s">
        <v>13</v>
      </c>
      <c r="I8182">
        <v>2009</v>
      </c>
      <c r="J8182" t="s">
        <v>27</v>
      </c>
      <c r="K8182" t="s">
        <v>15</v>
      </c>
      <c r="L8182">
        <v>4</v>
      </c>
    </row>
    <row r="8183" spans="1:12" x14ac:dyDescent="0.25">
      <c r="A8183">
        <v>-121.598</v>
      </c>
      <c r="B8183">
        <v>38.241509999999998</v>
      </c>
      <c r="C8183" t="s">
        <v>32950</v>
      </c>
      <c r="D8183">
        <v>3500</v>
      </c>
      <c r="E8183">
        <v>100</v>
      </c>
      <c r="F8183" t="s">
        <v>8440</v>
      </c>
      <c r="G8183" t="s">
        <v>220</v>
      </c>
      <c r="H8183" t="s">
        <v>221</v>
      </c>
      <c r="I8183">
        <v>2009</v>
      </c>
      <c r="J8183" t="s">
        <v>222</v>
      </c>
      <c r="K8183" t="s">
        <v>20</v>
      </c>
      <c r="L8183">
        <v>6</v>
      </c>
    </row>
    <row r="8184" spans="1:12" x14ac:dyDescent="0.25">
      <c r="A8184">
        <v>-111.381</v>
      </c>
      <c r="B8184">
        <v>31.899799999999999</v>
      </c>
      <c r="C8184" t="s">
        <v>32951</v>
      </c>
      <c r="D8184">
        <v>5975</v>
      </c>
      <c r="E8184">
        <v>146</v>
      </c>
      <c r="F8184" t="s">
        <v>8441</v>
      </c>
      <c r="G8184" t="s">
        <v>12</v>
      </c>
      <c r="H8184" t="s">
        <v>17</v>
      </c>
      <c r="J8184" t="s">
        <v>18</v>
      </c>
      <c r="K8184" t="s">
        <v>20</v>
      </c>
      <c r="L8184">
        <v>4</v>
      </c>
    </row>
    <row r="8185" spans="1:12" x14ac:dyDescent="0.25">
      <c r="A8185">
        <v>-121.59799</v>
      </c>
      <c r="B8185">
        <v>38.245109999999997</v>
      </c>
      <c r="C8185" t="s">
        <v>32952</v>
      </c>
      <c r="D8185">
        <v>3500</v>
      </c>
      <c r="E8185">
        <v>100</v>
      </c>
      <c r="F8185" t="s">
        <v>8442</v>
      </c>
      <c r="G8185" t="s">
        <v>220</v>
      </c>
      <c r="H8185" t="s">
        <v>221</v>
      </c>
      <c r="I8185">
        <v>2009</v>
      </c>
      <c r="J8185" t="s">
        <v>222</v>
      </c>
      <c r="K8185" t="s">
        <v>20</v>
      </c>
      <c r="L8185">
        <v>6</v>
      </c>
    </row>
    <row r="8186" spans="1:12" x14ac:dyDescent="0.25">
      <c r="A8186">
        <v>-80.268699999999995</v>
      </c>
      <c r="B8186">
        <v>25.828800000000001</v>
      </c>
      <c r="C8186" t="s">
        <v>32953</v>
      </c>
      <c r="D8186">
        <v>2600</v>
      </c>
      <c r="E8186">
        <v>34</v>
      </c>
      <c r="F8186" t="s">
        <v>8443</v>
      </c>
      <c r="G8186" t="s">
        <v>220</v>
      </c>
      <c r="H8186" t="s">
        <v>221</v>
      </c>
      <c r="I8186">
        <v>2010</v>
      </c>
      <c r="J8186" t="s">
        <v>222</v>
      </c>
      <c r="K8186" t="s">
        <v>20</v>
      </c>
      <c r="L8186">
        <v>6</v>
      </c>
    </row>
    <row r="8187" spans="1:12" x14ac:dyDescent="0.25">
      <c r="A8187">
        <v>-117.376</v>
      </c>
      <c r="B8187">
        <v>32.450609999999998</v>
      </c>
      <c r="C8187" t="s">
        <v>32954</v>
      </c>
      <c r="D8187">
        <v>10475</v>
      </c>
      <c r="E8187">
        <v>174</v>
      </c>
      <c r="F8187" t="s">
        <v>8444</v>
      </c>
      <c r="G8187" t="s">
        <v>102</v>
      </c>
      <c r="H8187" t="s">
        <v>103</v>
      </c>
      <c r="I8187">
        <v>2010</v>
      </c>
      <c r="J8187" t="s">
        <v>18</v>
      </c>
      <c r="K8187" t="s">
        <v>20</v>
      </c>
      <c r="L8187">
        <v>5</v>
      </c>
    </row>
    <row r="8188" spans="1:12" x14ac:dyDescent="0.25">
      <c r="A8188">
        <v>-121.59599</v>
      </c>
      <c r="B8188">
        <v>38.251199999999997</v>
      </c>
      <c r="C8188" t="s">
        <v>32955</v>
      </c>
      <c r="D8188">
        <v>3500</v>
      </c>
      <c r="E8188">
        <v>100</v>
      </c>
      <c r="F8188" t="s">
        <v>8444</v>
      </c>
      <c r="G8188" t="s">
        <v>220</v>
      </c>
      <c r="H8188" t="s">
        <v>221</v>
      </c>
      <c r="I8188">
        <v>2009</v>
      </c>
      <c r="J8188" t="s">
        <v>222</v>
      </c>
      <c r="K8188" t="s">
        <v>20</v>
      </c>
      <c r="L8188">
        <v>6</v>
      </c>
    </row>
    <row r="8189" spans="1:12" x14ac:dyDescent="0.25">
      <c r="A8189">
        <v>-110.982</v>
      </c>
      <c r="B8189">
        <v>32.013100000000001</v>
      </c>
      <c r="C8189" t="s">
        <v>32956</v>
      </c>
      <c r="D8189">
        <v>7275</v>
      </c>
      <c r="E8189">
        <v>91</v>
      </c>
      <c r="F8189" t="s">
        <v>8445</v>
      </c>
      <c r="G8189" t="s">
        <v>12</v>
      </c>
      <c r="H8189" t="s">
        <v>17</v>
      </c>
      <c r="J8189" t="s">
        <v>18</v>
      </c>
      <c r="K8189" t="s">
        <v>20</v>
      </c>
      <c r="L8189">
        <v>4</v>
      </c>
    </row>
    <row r="8190" spans="1:12" x14ac:dyDescent="0.25">
      <c r="A8190">
        <v>-95.581999999999994</v>
      </c>
      <c r="B8190">
        <v>29.7394</v>
      </c>
      <c r="C8190" t="s">
        <v>32957</v>
      </c>
      <c r="D8190">
        <v>4425</v>
      </c>
      <c r="E8190">
        <v>38</v>
      </c>
      <c r="F8190" t="s">
        <v>8446</v>
      </c>
      <c r="G8190" t="s">
        <v>12</v>
      </c>
      <c r="H8190" t="s">
        <v>13</v>
      </c>
      <c r="I8190">
        <v>2010</v>
      </c>
      <c r="J8190" t="s">
        <v>48</v>
      </c>
      <c r="K8190" t="s">
        <v>15</v>
      </c>
      <c r="L8190">
        <v>4</v>
      </c>
    </row>
    <row r="8191" spans="1:12" x14ac:dyDescent="0.25">
      <c r="A8191">
        <v>-77.441890000000001</v>
      </c>
      <c r="B8191">
        <v>38.916200000000003</v>
      </c>
      <c r="C8191" t="s">
        <v>32958</v>
      </c>
      <c r="D8191">
        <v>5225</v>
      </c>
      <c r="E8191">
        <v>107</v>
      </c>
      <c r="F8191" t="s">
        <v>8444</v>
      </c>
      <c r="G8191" t="s">
        <v>12</v>
      </c>
      <c r="H8191" t="s">
        <v>13</v>
      </c>
      <c r="I8191">
        <v>2009</v>
      </c>
      <c r="J8191" t="s">
        <v>27</v>
      </c>
      <c r="K8191" t="s">
        <v>15</v>
      </c>
      <c r="L8191">
        <v>4</v>
      </c>
    </row>
    <row r="8192" spans="1:12" x14ac:dyDescent="0.25">
      <c r="A8192">
        <v>-77.000399999999999</v>
      </c>
      <c r="B8192">
        <v>38.8962</v>
      </c>
      <c r="C8192" t="s">
        <v>32959</v>
      </c>
      <c r="D8192">
        <v>7150</v>
      </c>
      <c r="E8192">
        <v>86</v>
      </c>
      <c r="F8192" t="s">
        <v>8447</v>
      </c>
      <c r="G8192" t="s">
        <v>12</v>
      </c>
      <c r="H8192" t="s">
        <v>13</v>
      </c>
      <c r="I8192">
        <v>2009</v>
      </c>
      <c r="J8192" t="s">
        <v>27</v>
      </c>
      <c r="K8192" t="s">
        <v>15</v>
      </c>
      <c r="L8192">
        <v>4</v>
      </c>
    </row>
    <row r="8193" spans="1:12" x14ac:dyDescent="0.25">
      <c r="A8193">
        <v>-122.36799000000001</v>
      </c>
      <c r="B8193">
        <v>48.406410000000001</v>
      </c>
      <c r="C8193" t="s">
        <v>32960</v>
      </c>
      <c r="D8193">
        <v>4575</v>
      </c>
      <c r="E8193">
        <v>60</v>
      </c>
      <c r="F8193" t="s">
        <v>8448</v>
      </c>
      <c r="G8193" t="s">
        <v>220</v>
      </c>
      <c r="H8193" t="s">
        <v>221</v>
      </c>
      <c r="I8193">
        <v>2009</v>
      </c>
      <c r="J8193" t="s">
        <v>18</v>
      </c>
      <c r="K8193" t="s">
        <v>20</v>
      </c>
      <c r="L8193">
        <v>2</v>
      </c>
    </row>
    <row r="8194" spans="1:12" x14ac:dyDescent="0.25">
      <c r="A8194">
        <v>-93.26849</v>
      </c>
      <c r="B8194">
        <v>44.937100000000001</v>
      </c>
      <c r="C8194" t="s">
        <v>32961</v>
      </c>
      <c r="D8194">
        <v>4250</v>
      </c>
      <c r="E8194">
        <v>98</v>
      </c>
      <c r="F8194" t="s">
        <v>8449</v>
      </c>
      <c r="G8194" t="s">
        <v>12</v>
      </c>
      <c r="H8194" t="s">
        <v>13</v>
      </c>
      <c r="I8194">
        <v>2009</v>
      </c>
      <c r="J8194" t="s">
        <v>80</v>
      </c>
      <c r="K8194" t="s">
        <v>15</v>
      </c>
      <c r="L8194">
        <v>4</v>
      </c>
    </row>
    <row r="8195" spans="1:12" x14ac:dyDescent="0.25">
      <c r="A8195">
        <v>-95.474299999999999</v>
      </c>
      <c r="B8195">
        <v>30.133299999999998</v>
      </c>
      <c r="C8195" t="s">
        <v>32962</v>
      </c>
      <c r="D8195">
        <v>4375</v>
      </c>
      <c r="E8195">
        <v>104</v>
      </c>
      <c r="F8195" t="s">
        <v>8450</v>
      </c>
      <c r="G8195" t="s">
        <v>12</v>
      </c>
      <c r="H8195" t="s">
        <v>13</v>
      </c>
      <c r="I8195">
        <v>2010</v>
      </c>
      <c r="J8195" t="s">
        <v>152</v>
      </c>
      <c r="K8195" t="s">
        <v>15</v>
      </c>
      <c r="L8195">
        <v>4</v>
      </c>
    </row>
    <row r="8196" spans="1:12" x14ac:dyDescent="0.25">
      <c r="A8196">
        <v>-78.632499999999993</v>
      </c>
      <c r="B8196">
        <v>42.82</v>
      </c>
      <c r="C8196" t="s">
        <v>32963</v>
      </c>
      <c r="D8196">
        <v>4600</v>
      </c>
      <c r="E8196">
        <v>104</v>
      </c>
      <c r="F8196" t="s">
        <v>8451</v>
      </c>
      <c r="G8196" t="s">
        <v>12</v>
      </c>
      <c r="H8196" t="s">
        <v>17</v>
      </c>
      <c r="I8196">
        <v>2003</v>
      </c>
      <c r="J8196" t="s">
        <v>18</v>
      </c>
      <c r="K8196" t="s">
        <v>20</v>
      </c>
      <c r="L8196">
        <v>4</v>
      </c>
    </row>
    <row r="8197" spans="1:12" x14ac:dyDescent="0.25">
      <c r="A8197">
        <v>-117.06899</v>
      </c>
      <c r="B8197">
        <v>32.597499999999997</v>
      </c>
      <c r="C8197" t="s">
        <v>32964</v>
      </c>
      <c r="D8197">
        <v>4475</v>
      </c>
      <c r="E8197">
        <v>113</v>
      </c>
      <c r="F8197" t="s">
        <v>8448</v>
      </c>
      <c r="G8197" t="s">
        <v>12</v>
      </c>
      <c r="H8197" t="s">
        <v>13</v>
      </c>
      <c r="I8197">
        <v>2010</v>
      </c>
      <c r="J8197" t="s">
        <v>29</v>
      </c>
      <c r="K8197" t="s">
        <v>15</v>
      </c>
      <c r="L8197">
        <v>4</v>
      </c>
    </row>
    <row r="8198" spans="1:12" x14ac:dyDescent="0.25">
      <c r="A8198">
        <v>-121.59599</v>
      </c>
      <c r="B8198">
        <v>38.252699999999997</v>
      </c>
      <c r="C8198" t="s">
        <v>32965</v>
      </c>
      <c r="D8198">
        <v>3500</v>
      </c>
      <c r="E8198">
        <v>100</v>
      </c>
      <c r="F8198" t="s">
        <v>8452</v>
      </c>
      <c r="G8198" t="s">
        <v>220</v>
      </c>
      <c r="H8198" t="s">
        <v>221</v>
      </c>
      <c r="I8198">
        <v>2009</v>
      </c>
      <c r="J8198" t="s">
        <v>222</v>
      </c>
      <c r="K8198" t="s">
        <v>20</v>
      </c>
      <c r="L8198">
        <v>6</v>
      </c>
    </row>
    <row r="8199" spans="1:12" x14ac:dyDescent="0.25">
      <c r="A8199">
        <v>-111.652</v>
      </c>
      <c r="B8199">
        <v>31.53351</v>
      </c>
      <c r="C8199" t="s">
        <v>32966</v>
      </c>
      <c r="D8199">
        <v>8375</v>
      </c>
      <c r="E8199">
        <v>122</v>
      </c>
      <c r="F8199" t="s">
        <v>8453</v>
      </c>
      <c r="G8199" t="s">
        <v>12</v>
      </c>
      <c r="H8199" t="s">
        <v>17</v>
      </c>
      <c r="J8199" t="s">
        <v>18</v>
      </c>
      <c r="K8199" t="s">
        <v>20</v>
      </c>
      <c r="L8199">
        <v>4</v>
      </c>
    </row>
    <row r="8200" spans="1:12" x14ac:dyDescent="0.25">
      <c r="A8200">
        <v>-77.435289999999995</v>
      </c>
      <c r="B8200">
        <v>38.915399999999998</v>
      </c>
      <c r="C8200" t="s">
        <v>32967</v>
      </c>
      <c r="D8200">
        <v>5275</v>
      </c>
      <c r="E8200">
        <v>104</v>
      </c>
      <c r="F8200" t="s">
        <v>8454</v>
      </c>
      <c r="G8200" t="s">
        <v>12</v>
      </c>
      <c r="H8200" t="s">
        <v>13</v>
      </c>
      <c r="I8200">
        <v>2009</v>
      </c>
      <c r="J8200" t="s">
        <v>27</v>
      </c>
      <c r="K8200" t="s">
        <v>15</v>
      </c>
      <c r="L8200">
        <v>4</v>
      </c>
    </row>
    <row r="8201" spans="1:12" x14ac:dyDescent="0.25">
      <c r="A8201">
        <v>-98.444299999999998</v>
      </c>
      <c r="B8201">
        <v>26.602</v>
      </c>
      <c r="C8201" t="s">
        <v>32968</v>
      </c>
      <c r="D8201">
        <v>5375</v>
      </c>
      <c r="E8201">
        <v>131</v>
      </c>
      <c r="F8201" t="s">
        <v>8455</v>
      </c>
      <c r="G8201" t="s">
        <v>12</v>
      </c>
      <c r="H8201" t="s">
        <v>17</v>
      </c>
      <c r="I8201">
        <v>2001</v>
      </c>
      <c r="J8201" t="s">
        <v>18</v>
      </c>
      <c r="K8201" t="s">
        <v>20</v>
      </c>
      <c r="L8201">
        <v>4</v>
      </c>
    </row>
    <row r="8202" spans="1:12" x14ac:dyDescent="0.25">
      <c r="A8202">
        <v>-117.36599</v>
      </c>
      <c r="B8202">
        <v>32.454900000000002</v>
      </c>
      <c r="C8202" t="s">
        <v>32969</v>
      </c>
      <c r="D8202">
        <v>10475</v>
      </c>
      <c r="E8202">
        <v>170</v>
      </c>
      <c r="F8202" t="s">
        <v>8456</v>
      </c>
      <c r="G8202" t="s">
        <v>102</v>
      </c>
      <c r="H8202" t="s">
        <v>103</v>
      </c>
      <c r="I8202">
        <v>2010</v>
      </c>
      <c r="J8202" t="s">
        <v>18</v>
      </c>
      <c r="K8202" t="s">
        <v>20</v>
      </c>
      <c r="L8202">
        <v>5</v>
      </c>
    </row>
    <row r="8203" spans="1:12" x14ac:dyDescent="0.25">
      <c r="A8203">
        <v>-116.99099</v>
      </c>
      <c r="B8203">
        <v>32.784999999999997</v>
      </c>
      <c r="C8203" t="s">
        <v>32970</v>
      </c>
      <c r="D8203">
        <v>1600</v>
      </c>
      <c r="E8203">
        <v>80</v>
      </c>
      <c r="F8203" t="s">
        <v>8456</v>
      </c>
      <c r="G8203" t="s">
        <v>63</v>
      </c>
      <c r="H8203" t="s">
        <v>64</v>
      </c>
      <c r="I8203">
        <v>1997</v>
      </c>
      <c r="J8203" t="s">
        <v>65</v>
      </c>
      <c r="K8203" t="s">
        <v>20</v>
      </c>
      <c r="L8203">
        <v>6</v>
      </c>
    </row>
    <row r="8204" spans="1:12" x14ac:dyDescent="0.25">
      <c r="A8204">
        <v>-72.768100000000004</v>
      </c>
      <c r="B8204">
        <v>41.305900000000001</v>
      </c>
      <c r="C8204" t="s">
        <v>32971</v>
      </c>
      <c r="D8204">
        <v>6999</v>
      </c>
      <c r="E8204">
        <v>0</v>
      </c>
      <c r="F8204" t="s">
        <v>8457</v>
      </c>
      <c r="G8204" t="s">
        <v>12</v>
      </c>
      <c r="H8204" t="s">
        <v>13</v>
      </c>
      <c r="I8204">
        <v>2009</v>
      </c>
      <c r="J8204" t="s">
        <v>27</v>
      </c>
      <c r="K8204" t="s">
        <v>15</v>
      </c>
      <c r="L8204">
        <v>4</v>
      </c>
    </row>
    <row r="8205" spans="1:12" x14ac:dyDescent="0.25">
      <c r="A8205">
        <v>-121.596</v>
      </c>
      <c r="B8205">
        <v>38.256599999999999</v>
      </c>
      <c r="C8205" t="s">
        <v>32972</v>
      </c>
      <c r="D8205">
        <v>3600</v>
      </c>
      <c r="E8205">
        <v>100</v>
      </c>
      <c r="F8205" t="s">
        <v>8456</v>
      </c>
      <c r="G8205" t="s">
        <v>220</v>
      </c>
      <c r="H8205" t="s">
        <v>221</v>
      </c>
      <c r="I8205">
        <v>2009</v>
      </c>
      <c r="J8205" t="s">
        <v>222</v>
      </c>
      <c r="K8205" t="s">
        <v>20</v>
      </c>
      <c r="L8205">
        <v>6</v>
      </c>
    </row>
    <row r="8206" spans="1:12" x14ac:dyDescent="0.25">
      <c r="A8206">
        <v>-122.36599</v>
      </c>
      <c r="B8206">
        <v>48.4039</v>
      </c>
      <c r="C8206" t="s">
        <v>32973</v>
      </c>
      <c r="D8206">
        <v>4400</v>
      </c>
      <c r="E8206">
        <v>60</v>
      </c>
      <c r="F8206" t="s">
        <v>8458</v>
      </c>
      <c r="G8206" t="s">
        <v>220</v>
      </c>
      <c r="H8206" t="s">
        <v>221</v>
      </c>
      <c r="I8206">
        <v>2009</v>
      </c>
      <c r="J8206" t="s">
        <v>18</v>
      </c>
      <c r="K8206" t="s">
        <v>20</v>
      </c>
      <c r="L8206">
        <v>2</v>
      </c>
    </row>
    <row r="8207" spans="1:12" x14ac:dyDescent="0.25">
      <c r="A8207">
        <v>-75.245500000000007</v>
      </c>
      <c r="B8207">
        <v>40.268909999999998</v>
      </c>
      <c r="C8207" t="s">
        <v>32974</v>
      </c>
      <c r="D8207">
        <v>4549</v>
      </c>
      <c r="E8207">
        <v>70</v>
      </c>
      <c r="F8207" t="s">
        <v>8459</v>
      </c>
      <c r="G8207" t="s">
        <v>12</v>
      </c>
      <c r="H8207" t="s">
        <v>13</v>
      </c>
      <c r="I8207">
        <v>2011</v>
      </c>
      <c r="J8207" t="s">
        <v>35</v>
      </c>
      <c r="K8207" t="s">
        <v>15</v>
      </c>
      <c r="L8207">
        <v>4</v>
      </c>
    </row>
    <row r="8208" spans="1:12" x14ac:dyDescent="0.25">
      <c r="A8208">
        <v>-95.624799999999993</v>
      </c>
      <c r="B8208">
        <v>29.730399999999999</v>
      </c>
      <c r="C8208" t="s">
        <v>32975</v>
      </c>
      <c r="D8208">
        <v>2750</v>
      </c>
      <c r="E8208">
        <v>108</v>
      </c>
      <c r="F8208" t="s">
        <v>8460</v>
      </c>
      <c r="G8208" t="s">
        <v>12</v>
      </c>
      <c r="H8208" t="s">
        <v>13</v>
      </c>
      <c r="I8208">
        <v>2010</v>
      </c>
      <c r="J8208" t="s">
        <v>152</v>
      </c>
      <c r="K8208" t="s">
        <v>15</v>
      </c>
      <c r="L8208">
        <v>4</v>
      </c>
    </row>
    <row r="8209" spans="1:12" x14ac:dyDescent="0.25">
      <c r="A8209">
        <v>-95.286199999999994</v>
      </c>
      <c r="B8209">
        <v>29.813700000000001</v>
      </c>
      <c r="C8209" t="s">
        <v>32976</v>
      </c>
      <c r="D8209">
        <v>3325</v>
      </c>
      <c r="E8209">
        <v>86</v>
      </c>
      <c r="F8209" t="s">
        <v>8461</v>
      </c>
      <c r="G8209" t="s">
        <v>12</v>
      </c>
      <c r="H8209" t="s">
        <v>13</v>
      </c>
      <c r="I8209">
        <v>2010</v>
      </c>
      <c r="J8209" t="s">
        <v>152</v>
      </c>
      <c r="K8209" t="s">
        <v>15</v>
      </c>
      <c r="L8209">
        <v>4</v>
      </c>
    </row>
    <row r="8210" spans="1:12" x14ac:dyDescent="0.25">
      <c r="A8210">
        <v>-118.346</v>
      </c>
      <c r="B8210">
        <v>33.8645</v>
      </c>
      <c r="C8210" t="s">
        <v>32977</v>
      </c>
      <c r="D8210">
        <v>7300</v>
      </c>
      <c r="E8210">
        <v>110</v>
      </c>
      <c r="F8210" t="s">
        <v>8462</v>
      </c>
      <c r="G8210" t="s">
        <v>12</v>
      </c>
      <c r="H8210" t="s">
        <v>13</v>
      </c>
      <c r="I8210">
        <v>2009</v>
      </c>
      <c r="J8210" t="s">
        <v>27</v>
      </c>
      <c r="K8210" t="s">
        <v>15</v>
      </c>
      <c r="L8210">
        <v>4</v>
      </c>
    </row>
    <row r="8211" spans="1:12" x14ac:dyDescent="0.25">
      <c r="A8211">
        <v>-76.913799999999995</v>
      </c>
      <c r="B8211">
        <v>38.884309999999999</v>
      </c>
      <c r="C8211" t="s">
        <v>32978</v>
      </c>
      <c r="D8211">
        <v>2175</v>
      </c>
      <c r="E8211">
        <v>104</v>
      </c>
      <c r="F8211" t="s">
        <v>937</v>
      </c>
      <c r="G8211" t="s">
        <v>12</v>
      </c>
      <c r="H8211" t="s">
        <v>13</v>
      </c>
      <c r="I8211">
        <v>2010</v>
      </c>
      <c r="J8211" t="s">
        <v>14</v>
      </c>
      <c r="K8211" t="s">
        <v>15</v>
      </c>
      <c r="L8211">
        <v>4</v>
      </c>
    </row>
    <row r="8212" spans="1:12" x14ac:dyDescent="0.25">
      <c r="A8212">
        <v>-111.998</v>
      </c>
      <c r="B8212">
        <v>33.661900000000003</v>
      </c>
      <c r="C8212" t="s">
        <v>32979</v>
      </c>
      <c r="D8212">
        <v>6424</v>
      </c>
      <c r="E8212">
        <v>107</v>
      </c>
      <c r="F8212" t="s">
        <v>8463</v>
      </c>
      <c r="G8212" t="s">
        <v>12</v>
      </c>
      <c r="H8212" t="s">
        <v>17</v>
      </c>
      <c r="I8212">
        <v>2009</v>
      </c>
      <c r="J8212" t="s">
        <v>57</v>
      </c>
      <c r="K8212" t="s">
        <v>15</v>
      </c>
      <c r="L8212">
        <v>4</v>
      </c>
    </row>
    <row r="8213" spans="1:12" x14ac:dyDescent="0.25">
      <c r="A8213">
        <v>-80.703999999999994</v>
      </c>
      <c r="B8213">
        <v>28.888999999999999</v>
      </c>
      <c r="C8213" t="s">
        <v>32980</v>
      </c>
      <c r="D8213">
        <v>10775</v>
      </c>
      <c r="E8213">
        <v>228</v>
      </c>
      <c r="F8213" t="s">
        <v>8464</v>
      </c>
      <c r="G8213" t="s">
        <v>102</v>
      </c>
      <c r="H8213" t="s">
        <v>103</v>
      </c>
      <c r="I8213">
        <v>2011</v>
      </c>
      <c r="J8213" t="s">
        <v>222</v>
      </c>
      <c r="K8213" t="s">
        <v>20</v>
      </c>
      <c r="L8213">
        <v>5</v>
      </c>
    </row>
    <row r="8214" spans="1:12" x14ac:dyDescent="0.25">
      <c r="A8214">
        <v>-95.307389999999998</v>
      </c>
      <c r="B8214">
        <v>29.868200000000002</v>
      </c>
      <c r="C8214" t="s">
        <v>32981</v>
      </c>
      <c r="D8214">
        <v>3300</v>
      </c>
      <c r="E8214">
        <v>67</v>
      </c>
      <c r="F8214" t="s">
        <v>8465</v>
      </c>
      <c r="G8214" t="s">
        <v>63</v>
      </c>
      <c r="H8214" t="s">
        <v>64</v>
      </c>
      <c r="I8214">
        <v>1998</v>
      </c>
      <c r="J8214" t="s">
        <v>65</v>
      </c>
      <c r="K8214" t="s">
        <v>20</v>
      </c>
      <c r="L8214">
        <v>6</v>
      </c>
    </row>
    <row r="8215" spans="1:12" x14ac:dyDescent="0.25">
      <c r="A8215">
        <v>-121.59399000000001</v>
      </c>
      <c r="B8215">
        <v>38.264099999999999</v>
      </c>
      <c r="C8215" t="s">
        <v>32982</v>
      </c>
      <c r="D8215">
        <v>3600</v>
      </c>
      <c r="E8215">
        <v>101</v>
      </c>
      <c r="F8215" t="s">
        <v>8466</v>
      </c>
      <c r="G8215" t="s">
        <v>220</v>
      </c>
      <c r="H8215" t="s">
        <v>221</v>
      </c>
      <c r="I8215">
        <v>2009</v>
      </c>
      <c r="J8215" t="s">
        <v>222</v>
      </c>
      <c r="K8215" t="s">
        <v>20</v>
      </c>
      <c r="L8215">
        <v>6</v>
      </c>
    </row>
    <row r="8216" spans="1:12" x14ac:dyDescent="0.25">
      <c r="A8216">
        <v>-117.85899999999999</v>
      </c>
      <c r="B8216">
        <v>34.095199999999998</v>
      </c>
      <c r="C8216" t="s">
        <v>32983</v>
      </c>
      <c r="D8216">
        <v>12250</v>
      </c>
      <c r="E8216">
        <v>237</v>
      </c>
      <c r="F8216" t="s">
        <v>8467</v>
      </c>
      <c r="G8216" t="s">
        <v>102</v>
      </c>
      <c r="H8216" t="s">
        <v>103</v>
      </c>
      <c r="I8216">
        <v>2010</v>
      </c>
      <c r="J8216" t="s">
        <v>18</v>
      </c>
      <c r="K8216" t="s">
        <v>20</v>
      </c>
      <c r="L8216">
        <v>5</v>
      </c>
    </row>
    <row r="8217" spans="1:12" x14ac:dyDescent="0.25">
      <c r="A8217">
        <v>-77.421589999999995</v>
      </c>
      <c r="B8217">
        <v>38.909599999999998</v>
      </c>
      <c r="C8217" t="s">
        <v>32984</v>
      </c>
      <c r="D8217">
        <v>5250</v>
      </c>
      <c r="E8217">
        <v>91</v>
      </c>
      <c r="F8217" t="s">
        <v>8468</v>
      </c>
      <c r="G8217" t="s">
        <v>12</v>
      </c>
      <c r="H8217" t="s">
        <v>13</v>
      </c>
      <c r="I8217">
        <v>2009</v>
      </c>
      <c r="J8217" t="s">
        <v>27</v>
      </c>
      <c r="K8217" t="s">
        <v>15</v>
      </c>
      <c r="L8217">
        <v>4</v>
      </c>
    </row>
    <row r="8218" spans="1:12" x14ac:dyDescent="0.25">
      <c r="A8218">
        <v>-121.59299</v>
      </c>
      <c r="B8218">
        <v>38.269599999999997</v>
      </c>
      <c r="C8218" t="s">
        <v>32985</v>
      </c>
      <c r="D8218">
        <v>3499</v>
      </c>
      <c r="E8218">
        <v>101</v>
      </c>
      <c r="F8218" t="s">
        <v>8469</v>
      </c>
      <c r="G8218" t="s">
        <v>220</v>
      </c>
      <c r="H8218" t="s">
        <v>221</v>
      </c>
      <c r="I8218">
        <v>2009</v>
      </c>
      <c r="J8218" t="s">
        <v>222</v>
      </c>
      <c r="K8218" t="s">
        <v>20</v>
      </c>
      <c r="L8218">
        <v>6</v>
      </c>
    </row>
    <row r="8219" spans="1:12" x14ac:dyDescent="0.25">
      <c r="A8219">
        <v>-72.739000000000004</v>
      </c>
      <c r="B8219">
        <v>41.49521</v>
      </c>
      <c r="C8219" t="s">
        <v>32986</v>
      </c>
      <c r="D8219">
        <v>6975</v>
      </c>
      <c r="E8219">
        <v>76</v>
      </c>
      <c r="F8219" t="s">
        <v>8470</v>
      </c>
      <c r="G8219" t="s">
        <v>12</v>
      </c>
      <c r="H8219" t="s">
        <v>13</v>
      </c>
      <c r="I8219">
        <v>2010</v>
      </c>
      <c r="J8219" t="s">
        <v>35</v>
      </c>
      <c r="K8219" t="s">
        <v>15</v>
      </c>
      <c r="L8219">
        <v>4</v>
      </c>
    </row>
    <row r="8220" spans="1:12" x14ac:dyDescent="0.25">
      <c r="A8220">
        <v>-115.20399</v>
      </c>
      <c r="B8220">
        <v>36.217700000000001</v>
      </c>
      <c r="C8220" t="s">
        <v>32987</v>
      </c>
      <c r="D8220">
        <v>2582</v>
      </c>
      <c r="E8220">
        <v>53</v>
      </c>
      <c r="F8220" t="s">
        <v>8471</v>
      </c>
      <c r="G8220" t="s">
        <v>12</v>
      </c>
      <c r="H8220" t="s">
        <v>17</v>
      </c>
      <c r="I8220">
        <v>2010</v>
      </c>
      <c r="J8220" t="s">
        <v>48</v>
      </c>
      <c r="K8220" t="s">
        <v>15</v>
      </c>
      <c r="L8220">
        <v>4</v>
      </c>
    </row>
    <row r="8221" spans="1:12" x14ac:dyDescent="0.25">
      <c r="A8221">
        <v>-84.385289999999998</v>
      </c>
      <c r="B8221">
        <v>39.1297</v>
      </c>
      <c r="C8221" t="s">
        <v>32988</v>
      </c>
      <c r="D8221">
        <v>6075</v>
      </c>
      <c r="E8221">
        <v>108</v>
      </c>
      <c r="F8221" t="s">
        <v>8472</v>
      </c>
      <c r="G8221" t="s">
        <v>12</v>
      </c>
      <c r="H8221" t="s">
        <v>13</v>
      </c>
      <c r="I8221">
        <v>2010</v>
      </c>
      <c r="J8221" t="s">
        <v>35</v>
      </c>
      <c r="K8221" t="s">
        <v>15</v>
      </c>
      <c r="L8221">
        <v>4</v>
      </c>
    </row>
    <row r="8222" spans="1:12" x14ac:dyDescent="0.25">
      <c r="A8222">
        <v>-118.736</v>
      </c>
      <c r="B8222">
        <v>34.029600000000002</v>
      </c>
      <c r="C8222" t="s">
        <v>32989</v>
      </c>
      <c r="D8222">
        <v>4525</v>
      </c>
      <c r="E8222">
        <v>132</v>
      </c>
      <c r="F8222" t="s">
        <v>8473</v>
      </c>
      <c r="G8222" t="s">
        <v>12</v>
      </c>
      <c r="H8222" t="s">
        <v>31</v>
      </c>
      <c r="I8222">
        <v>2005</v>
      </c>
      <c r="J8222" t="s">
        <v>32</v>
      </c>
      <c r="K8222" t="s">
        <v>15</v>
      </c>
      <c r="L8222">
        <v>4</v>
      </c>
    </row>
    <row r="8223" spans="1:12" x14ac:dyDescent="0.25">
      <c r="A8223">
        <v>-77.23939</v>
      </c>
      <c r="B8223">
        <v>38.718910000000001</v>
      </c>
      <c r="C8223" t="s">
        <v>32990</v>
      </c>
      <c r="D8223">
        <v>7400</v>
      </c>
      <c r="E8223">
        <v>82</v>
      </c>
      <c r="F8223" t="s">
        <v>8474</v>
      </c>
      <c r="G8223" t="s">
        <v>12</v>
      </c>
      <c r="H8223" t="s">
        <v>13</v>
      </c>
      <c r="I8223">
        <v>2009</v>
      </c>
      <c r="J8223" t="s">
        <v>27</v>
      </c>
      <c r="K8223" t="s">
        <v>15</v>
      </c>
      <c r="L8223">
        <v>4</v>
      </c>
    </row>
    <row r="8224" spans="1:12" x14ac:dyDescent="0.25">
      <c r="A8224">
        <v>-121.815</v>
      </c>
      <c r="B8224">
        <v>37.838509999999999</v>
      </c>
      <c r="C8224" t="s">
        <v>32991</v>
      </c>
      <c r="D8224">
        <v>2500</v>
      </c>
      <c r="E8224">
        <v>61</v>
      </c>
      <c r="F8224" t="s">
        <v>8475</v>
      </c>
      <c r="G8224" t="s">
        <v>220</v>
      </c>
      <c r="H8224" t="s">
        <v>221</v>
      </c>
      <c r="I8224">
        <v>2009</v>
      </c>
      <c r="J8224" t="s">
        <v>222</v>
      </c>
      <c r="K8224" t="s">
        <v>20</v>
      </c>
      <c r="L8224">
        <v>6</v>
      </c>
    </row>
    <row r="8225" spans="1:12" x14ac:dyDescent="0.25">
      <c r="A8225">
        <v>-122.10099</v>
      </c>
      <c r="B8225">
        <v>48.11121</v>
      </c>
      <c r="C8225" t="s">
        <v>32992</v>
      </c>
      <c r="D8225">
        <v>4900</v>
      </c>
      <c r="E8225">
        <v>52</v>
      </c>
      <c r="F8225" t="s">
        <v>8476</v>
      </c>
      <c r="G8225" t="s">
        <v>63</v>
      </c>
      <c r="H8225" t="s">
        <v>119</v>
      </c>
      <c r="I8225">
        <v>2004</v>
      </c>
      <c r="J8225" t="s">
        <v>18</v>
      </c>
      <c r="K8225" t="s">
        <v>20</v>
      </c>
      <c r="L8225">
        <v>6</v>
      </c>
    </row>
    <row r="8226" spans="1:12" x14ac:dyDescent="0.25">
      <c r="A8226">
        <v>-96.627899999999997</v>
      </c>
      <c r="B8226">
        <v>32.810899999999997</v>
      </c>
      <c r="C8226" t="s">
        <v>32993</v>
      </c>
      <c r="D8226">
        <v>5150</v>
      </c>
      <c r="E8226">
        <v>72</v>
      </c>
      <c r="F8226" t="s">
        <v>8469</v>
      </c>
      <c r="G8226" t="s">
        <v>12</v>
      </c>
      <c r="H8226" t="s">
        <v>13</v>
      </c>
      <c r="I8226">
        <v>2009</v>
      </c>
      <c r="J8226" t="s">
        <v>27</v>
      </c>
      <c r="K8226" t="s">
        <v>15</v>
      </c>
      <c r="L8226">
        <v>4</v>
      </c>
    </row>
    <row r="8227" spans="1:12" x14ac:dyDescent="0.25">
      <c r="A8227">
        <v>-117.066</v>
      </c>
      <c r="B8227">
        <v>32.583710000000004</v>
      </c>
      <c r="C8227" t="s">
        <v>32994</v>
      </c>
      <c r="D8227">
        <v>4475</v>
      </c>
      <c r="E8227">
        <v>137</v>
      </c>
      <c r="F8227" t="s">
        <v>8469</v>
      </c>
      <c r="G8227" t="s">
        <v>12</v>
      </c>
      <c r="H8227" t="s">
        <v>13</v>
      </c>
      <c r="I8227">
        <v>2010</v>
      </c>
      <c r="J8227" t="s">
        <v>29</v>
      </c>
      <c r="K8227" t="s">
        <v>15</v>
      </c>
      <c r="L8227">
        <v>4</v>
      </c>
    </row>
    <row r="8228" spans="1:12" x14ac:dyDescent="0.25">
      <c r="A8228">
        <v>-117.06899</v>
      </c>
      <c r="B8228">
        <v>32.57931</v>
      </c>
      <c r="C8228" t="s">
        <v>32995</v>
      </c>
      <c r="D8228">
        <v>4474</v>
      </c>
      <c r="E8228">
        <v>142</v>
      </c>
      <c r="F8228" t="s">
        <v>8477</v>
      </c>
      <c r="G8228" t="s">
        <v>12</v>
      </c>
      <c r="H8228" t="s">
        <v>13</v>
      </c>
      <c r="I8228">
        <v>2010</v>
      </c>
      <c r="J8228" t="s">
        <v>29</v>
      </c>
      <c r="K8228" t="s">
        <v>15</v>
      </c>
      <c r="L8228">
        <v>4</v>
      </c>
    </row>
    <row r="8229" spans="1:12" x14ac:dyDescent="0.25">
      <c r="A8229">
        <v>-121.26899</v>
      </c>
      <c r="B8229">
        <v>38.636200000000002</v>
      </c>
      <c r="C8229" t="s">
        <v>32996</v>
      </c>
      <c r="D8229">
        <v>5500</v>
      </c>
      <c r="E8229">
        <v>134</v>
      </c>
      <c r="F8229" t="s">
        <v>8478</v>
      </c>
      <c r="G8229" t="s">
        <v>12</v>
      </c>
      <c r="H8229" t="s">
        <v>17</v>
      </c>
      <c r="J8229" t="s">
        <v>54</v>
      </c>
      <c r="K8229" t="s">
        <v>15</v>
      </c>
      <c r="L8229">
        <v>4</v>
      </c>
    </row>
    <row r="8230" spans="1:12" x14ac:dyDescent="0.25">
      <c r="A8230">
        <v>-117.07098999999999</v>
      </c>
      <c r="B8230">
        <v>32.577300000000001</v>
      </c>
      <c r="C8230" t="s">
        <v>32997</v>
      </c>
      <c r="D8230">
        <v>4474</v>
      </c>
      <c r="E8230">
        <v>142</v>
      </c>
      <c r="F8230" t="s">
        <v>8478</v>
      </c>
      <c r="G8230" t="s">
        <v>12</v>
      </c>
      <c r="H8230" t="s">
        <v>13</v>
      </c>
      <c r="I8230">
        <v>2010</v>
      </c>
      <c r="J8230" t="s">
        <v>29</v>
      </c>
      <c r="K8230" t="s">
        <v>15</v>
      </c>
      <c r="L8230">
        <v>4</v>
      </c>
    </row>
    <row r="8231" spans="1:12" x14ac:dyDescent="0.25">
      <c r="A8231">
        <v>-122.468</v>
      </c>
      <c r="B8231">
        <v>37.663609999999998</v>
      </c>
      <c r="C8231" t="s">
        <v>32998</v>
      </c>
      <c r="D8231">
        <v>4225</v>
      </c>
      <c r="E8231">
        <v>77</v>
      </c>
      <c r="F8231" t="s">
        <v>8479</v>
      </c>
      <c r="G8231" t="s">
        <v>12</v>
      </c>
      <c r="H8231" t="s">
        <v>13</v>
      </c>
      <c r="I8231">
        <v>2012</v>
      </c>
      <c r="J8231" t="s">
        <v>100</v>
      </c>
      <c r="K8231" t="s">
        <v>15</v>
      </c>
      <c r="L8231">
        <v>4</v>
      </c>
    </row>
    <row r="8232" spans="1:12" x14ac:dyDescent="0.25">
      <c r="A8232">
        <v>-122.36799000000001</v>
      </c>
      <c r="B8232">
        <v>48.390099999999997</v>
      </c>
      <c r="C8232" t="s">
        <v>32999</v>
      </c>
      <c r="D8232">
        <v>4425</v>
      </c>
      <c r="E8232">
        <v>36</v>
      </c>
      <c r="F8232" t="s">
        <v>8480</v>
      </c>
      <c r="G8232" t="s">
        <v>220</v>
      </c>
      <c r="H8232" t="s">
        <v>221</v>
      </c>
      <c r="I8232">
        <v>2009</v>
      </c>
      <c r="J8232" t="s">
        <v>18</v>
      </c>
      <c r="K8232" t="s">
        <v>20</v>
      </c>
      <c r="L8232">
        <v>2</v>
      </c>
    </row>
    <row r="8233" spans="1:12" x14ac:dyDescent="0.25">
      <c r="A8233">
        <v>-98.316999999999993</v>
      </c>
      <c r="B8233">
        <v>26.401</v>
      </c>
      <c r="C8233" t="s">
        <v>33000</v>
      </c>
      <c r="D8233">
        <v>6075</v>
      </c>
      <c r="E8233">
        <v>93</v>
      </c>
      <c r="F8233" t="s">
        <v>8481</v>
      </c>
      <c r="G8233" t="s">
        <v>12</v>
      </c>
      <c r="H8233" t="s">
        <v>17</v>
      </c>
      <c r="I8233">
        <v>2001</v>
      </c>
      <c r="J8233" t="s">
        <v>18</v>
      </c>
      <c r="K8233" t="s">
        <v>20</v>
      </c>
      <c r="L8233">
        <v>4</v>
      </c>
    </row>
    <row r="8234" spans="1:12" x14ac:dyDescent="0.25">
      <c r="A8234">
        <v>-121.59199</v>
      </c>
      <c r="B8234">
        <v>38.27581</v>
      </c>
      <c r="C8234" t="s">
        <v>33001</v>
      </c>
      <c r="D8234">
        <v>3499</v>
      </c>
      <c r="E8234">
        <v>101</v>
      </c>
      <c r="F8234" t="s">
        <v>8482</v>
      </c>
      <c r="G8234" t="s">
        <v>220</v>
      </c>
      <c r="H8234" t="s">
        <v>221</v>
      </c>
      <c r="I8234">
        <v>2009</v>
      </c>
      <c r="J8234" t="s">
        <v>222</v>
      </c>
      <c r="K8234" t="s">
        <v>20</v>
      </c>
      <c r="L8234">
        <v>6</v>
      </c>
    </row>
    <row r="8235" spans="1:12" x14ac:dyDescent="0.25">
      <c r="A8235">
        <v>-118.35299999999999</v>
      </c>
      <c r="B8235">
        <v>33.967599999999997</v>
      </c>
      <c r="C8235" t="s">
        <v>33002</v>
      </c>
      <c r="D8235">
        <v>5374</v>
      </c>
      <c r="E8235">
        <v>142</v>
      </c>
      <c r="F8235" t="s">
        <v>8483</v>
      </c>
      <c r="G8235" t="s">
        <v>12</v>
      </c>
      <c r="H8235" t="s">
        <v>13</v>
      </c>
      <c r="I8235">
        <v>2010</v>
      </c>
      <c r="J8235" t="s">
        <v>24</v>
      </c>
      <c r="K8235" t="s">
        <v>15</v>
      </c>
      <c r="L8235">
        <v>4</v>
      </c>
    </row>
    <row r="8236" spans="1:12" x14ac:dyDescent="0.25">
      <c r="A8236">
        <v>-73.880600000000001</v>
      </c>
      <c r="B8236">
        <v>40.930410000000002</v>
      </c>
      <c r="C8236" t="s">
        <v>33003</v>
      </c>
      <c r="D8236">
        <v>5075</v>
      </c>
      <c r="E8236">
        <v>119</v>
      </c>
      <c r="F8236" t="s">
        <v>8484</v>
      </c>
      <c r="G8236" t="s">
        <v>12</v>
      </c>
      <c r="H8236" t="s">
        <v>13</v>
      </c>
      <c r="I8236">
        <v>2010</v>
      </c>
      <c r="J8236" t="s">
        <v>37</v>
      </c>
      <c r="K8236" t="s">
        <v>15</v>
      </c>
      <c r="L8236">
        <v>4</v>
      </c>
    </row>
    <row r="8237" spans="1:12" x14ac:dyDescent="0.25">
      <c r="A8237">
        <v>-121.48399999999999</v>
      </c>
      <c r="B8237">
        <v>38.934199999999997</v>
      </c>
      <c r="C8237" t="s">
        <v>33004</v>
      </c>
      <c r="D8237">
        <v>10000</v>
      </c>
      <c r="E8237">
        <v>187</v>
      </c>
      <c r="F8237" t="s">
        <v>8485</v>
      </c>
      <c r="G8237" t="s">
        <v>181</v>
      </c>
      <c r="H8237" t="s">
        <v>182</v>
      </c>
      <c r="I8237">
        <v>2004</v>
      </c>
      <c r="J8237" t="s">
        <v>18</v>
      </c>
      <c r="K8237" t="s">
        <v>20</v>
      </c>
      <c r="L8237">
        <v>4</v>
      </c>
    </row>
    <row r="8238" spans="1:12" x14ac:dyDescent="0.25">
      <c r="A8238">
        <v>-80.698599999999999</v>
      </c>
      <c r="B8238">
        <v>28.884309999999999</v>
      </c>
      <c r="C8238" t="s">
        <v>33005</v>
      </c>
      <c r="D8238">
        <v>10775</v>
      </c>
      <c r="E8238">
        <v>228</v>
      </c>
      <c r="F8238" t="s">
        <v>8482</v>
      </c>
      <c r="G8238" t="s">
        <v>102</v>
      </c>
      <c r="H8238" t="s">
        <v>103</v>
      </c>
      <c r="I8238">
        <v>2011</v>
      </c>
      <c r="J8238" t="s">
        <v>222</v>
      </c>
      <c r="K8238" t="s">
        <v>20</v>
      </c>
      <c r="L8238">
        <v>5</v>
      </c>
    </row>
    <row r="8239" spans="1:12" x14ac:dyDescent="0.25">
      <c r="A8239">
        <v>-77.417289999999994</v>
      </c>
      <c r="B8239">
        <v>38.902700000000003</v>
      </c>
      <c r="C8239" t="s">
        <v>33006</v>
      </c>
      <c r="D8239">
        <v>5275</v>
      </c>
      <c r="E8239">
        <v>91</v>
      </c>
      <c r="F8239" t="s">
        <v>8482</v>
      </c>
      <c r="G8239" t="s">
        <v>12</v>
      </c>
      <c r="H8239" t="s">
        <v>13</v>
      </c>
      <c r="I8239">
        <v>2009</v>
      </c>
      <c r="J8239" t="s">
        <v>27</v>
      </c>
      <c r="K8239" t="s">
        <v>15</v>
      </c>
      <c r="L8239">
        <v>4</v>
      </c>
    </row>
    <row r="8240" spans="1:12" x14ac:dyDescent="0.25">
      <c r="A8240">
        <v>-118.40799</v>
      </c>
      <c r="B8240">
        <v>33.865310000000001</v>
      </c>
      <c r="C8240" t="s">
        <v>33007</v>
      </c>
      <c r="D8240">
        <v>15500</v>
      </c>
      <c r="E8240">
        <v>216</v>
      </c>
      <c r="F8240" t="s">
        <v>8486</v>
      </c>
      <c r="G8240" t="s">
        <v>181</v>
      </c>
      <c r="H8240" t="s">
        <v>182</v>
      </c>
      <c r="I8240">
        <v>2004</v>
      </c>
      <c r="J8240" t="s">
        <v>18</v>
      </c>
      <c r="K8240" t="s">
        <v>20</v>
      </c>
      <c r="L8240">
        <v>4</v>
      </c>
    </row>
    <row r="8241" spans="1:12" x14ac:dyDescent="0.25">
      <c r="A8241">
        <v>-117.075</v>
      </c>
      <c r="B8241">
        <v>32.573700000000002</v>
      </c>
      <c r="C8241" t="s">
        <v>33008</v>
      </c>
      <c r="D8241">
        <v>4475</v>
      </c>
      <c r="E8241">
        <v>144</v>
      </c>
      <c r="F8241" t="s">
        <v>8482</v>
      </c>
      <c r="G8241" t="s">
        <v>12</v>
      </c>
      <c r="H8241" t="s">
        <v>13</v>
      </c>
      <c r="I8241">
        <v>2010</v>
      </c>
      <c r="J8241" t="s">
        <v>29</v>
      </c>
      <c r="K8241" t="s">
        <v>15</v>
      </c>
      <c r="L8241">
        <v>4</v>
      </c>
    </row>
    <row r="8242" spans="1:12" x14ac:dyDescent="0.25">
      <c r="A8242">
        <v>-117.32899</v>
      </c>
      <c r="B8242">
        <v>32.470799999999997</v>
      </c>
      <c r="C8242" t="s">
        <v>33009</v>
      </c>
      <c r="D8242">
        <v>10474</v>
      </c>
      <c r="E8242">
        <v>174</v>
      </c>
      <c r="F8242" t="s">
        <v>8487</v>
      </c>
      <c r="G8242" t="s">
        <v>102</v>
      </c>
      <c r="H8242" t="s">
        <v>103</v>
      </c>
      <c r="I8242">
        <v>2010</v>
      </c>
      <c r="J8242" t="s">
        <v>18</v>
      </c>
      <c r="K8242" t="s">
        <v>20</v>
      </c>
      <c r="L8242">
        <v>5</v>
      </c>
    </row>
    <row r="8243" spans="1:12" x14ac:dyDescent="0.25">
      <c r="A8243">
        <v>-121.59099999999999</v>
      </c>
      <c r="B8243">
        <v>38.277509999999999</v>
      </c>
      <c r="C8243" t="s">
        <v>33010</v>
      </c>
      <c r="D8243">
        <v>3554</v>
      </c>
      <c r="E8243">
        <v>102</v>
      </c>
      <c r="F8243" t="s">
        <v>8488</v>
      </c>
      <c r="G8243" t="s">
        <v>220</v>
      </c>
      <c r="H8243" t="s">
        <v>221</v>
      </c>
      <c r="I8243">
        <v>2009</v>
      </c>
      <c r="J8243" t="s">
        <v>222</v>
      </c>
      <c r="K8243" t="s">
        <v>20</v>
      </c>
      <c r="L8243">
        <v>6</v>
      </c>
    </row>
    <row r="8244" spans="1:12" x14ac:dyDescent="0.25">
      <c r="A8244">
        <v>-77.382800000000003</v>
      </c>
      <c r="B8244">
        <v>38.879899999999999</v>
      </c>
      <c r="C8244" t="s">
        <v>33011</v>
      </c>
      <c r="D8244">
        <v>8300</v>
      </c>
      <c r="E8244">
        <v>119</v>
      </c>
      <c r="F8244" t="s">
        <v>8489</v>
      </c>
      <c r="G8244" t="s">
        <v>12</v>
      </c>
      <c r="H8244" t="s">
        <v>17</v>
      </c>
      <c r="I8244">
        <v>2009</v>
      </c>
      <c r="J8244" t="s">
        <v>57</v>
      </c>
      <c r="K8244" t="s">
        <v>15</v>
      </c>
      <c r="L8244">
        <v>4</v>
      </c>
    </row>
    <row r="8245" spans="1:12" x14ac:dyDescent="0.25">
      <c r="A8245">
        <v>-80.693290000000005</v>
      </c>
      <c r="B8245">
        <v>28.878900000000002</v>
      </c>
      <c r="C8245" t="s">
        <v>33012</v>
      </c>
      <c r="D8245">
        <v>10800</v>
      </c>
      <c r="E8245">
        <v>228</v>
      </c>
      <c r="F8245" t="s">
        <v>8488</v>
      </c>
      <c r="G8245" t="s">
        <v>102</v>
      </c>
      <c r="H8245" t="s">
        <v>103</v>
      </c>
      <c r="I8245">
        <v>2011</v>
      </c>
      <c r="J8245" t="s">
        <v>222</v>
      </c>
      <c r="K8245" t="s">
        <v>20</v>
      </c>
      <c r="L8245">
        <v>5</v>
      </c>
    </row>
    <row r="8246" spans="1:12" x14ac:dyDescent="0.25">
      <c r="A8246">
        <v>-117.14</v>
      </c>
      <c r="B8246">
        <v>32.725900000000003</v>
      </c>
      <c r="C8246" t="s">
        <v>33013</v>
      </c>
      <c r="D8246">
        <v>5600</v>
      </c>
      <c r="E8246">
        <v>57</v>
      </c>
      <c r="F8246" t="s">
        <v>8490</v>
      </c>
      <c r="G8246" t="s">
        <v>12</v>
      </c>
      <c r="H8246" t="s">
        <v>31</v>
      </c>
      <c r="I8246">
        <v>2003</v>
      </c>
      <c r="J8246" t="s">
        <v>74</v>
      </c>
      <c r="K8246" t="s">
        <v>15</v>
      </c>
      <c r="L8246">
        <v>4</v>
      </c>
    </row>
    <row r="8247" spans="1:12" x14ac:dyDescent="0.25">
      <c r="A8247">
        <v>-73.132000000000005</v>
      </c>
      <c r="B8247">
        <v>44.686100000000003</v>
      </c>
      <c r="C8247" t="s">
        <v>33014</v>
      </c>
      <c r="D8247">
        <v>4125</v>
      </c>
      <c r="E8247">
        <v>100</v>
      </c>
      <c r="F8247" t="s">
        <v>8491</v>
      </c>
      <c r="G8247" t="s">
        <v>12</v>
      </c>
      <c r="H8247" t="s">
        <v>17</v>
      </c>
      <c r="I8247">
        <v>2003</v>
      </c>
      <c r="J8247" t="s">
        <v>18</v>
      </c>
      <c r="K8247" t="s">
        <v>20</v>
      </c>
      <c r="L8247">
        <v>4</v>
      </c>
    </row>
    <row r="8248" spans="1:12" x14ac:dyDescent="0.25">
      <c r="A8248">
        <v>-74.171899999999994</v>
      </c>
      <c r="B8248">
        <v>40.607599999999998</v>
      </c>
      <c r="C8248" t="s">
        <v>33015</v>
      </c>
      <c r="D8248">
        <v>3925</v>
      </c>
      <c r="E8248">
        <v>94</v>
      </c>
      <c r="F8248" t="s">
        <v>8492</v>
      </c>
      <c r="G8248" t="s">
        <v>12</v>
      </c>
      <c r="H8248" t="s">
        <v>13</v>
      </c>
      <c r="I8248">
        <v>2010</v>
      </c>
      <c r="J8248" t="s">
        <v>54</v>
      </c>
      <c r="K8248" t="s">
        <v>15</v>
      </c>
      <c r="L8248">
        <v>4</v>
      </c>
    </row>
    <row r="8249" spans="1:12" x14ac:dyDescent="0.25">
      <c r="A8249">
        <v>-104.93600000000001</v>
      </c>
      <c r="B8249">
        <v>39.687800000000003</v>
      </c>
      <c r="C8249" t="s">
        <v>33016</v>
      </c>
      <c r="D8249">
        <v>8925</v>
      </c>
      <c r="E8249">
        <v>136</v>
      </c>
      <c r="F8249" t="s">
        <v>8493</v>
      </c>
      <c r="G8249" t="s">
        <v>12</v>
      </c>
      <c r="H8249" t="s">
        <v>17</v>
      </c>
      <c r="I8249">
        <v>2009</v>
      </c>
      <c r="J8249" t="s">
        <v>27</v>
      </c>
      <c r="K8249" t="s">
        <v>15</v>
      </c>
      <c r="L8249">
        <v>4</v>
      </c>
    </row>
    <row r="8250" spans="1:12" x14ac:dyDescent="0.25">
      <c r="A8250">
        <v>-117.07799</v>
      </c>
      <c r="B8250">
        <v>32.572000000000003</v>
      </c>
      <c r="C8250" t="s">
        <v>33017</v>
      </c>
      <c r="D8250">
        <v>4475</v>
      </c>
      <c r="E8250">
        <v>140</v>
      </c>
      <c r="F8250" t="s">
        <v>8488</v>
      </c>
      <c r="G8250" t="s">
        <v>12</v>
      </c>
      <c r="H8250" t="s">
        <v>13</v>
      </c>
      <c r="I8250">
        <v>2010</v>
      </c>
      <c r="J8250" t="s">
        <v>29</v>
      </c>
      <c r="K8250" t="s">
        <v>15</v>
      </c>
      <c r="L8250">
        <v>4</v>
      </c>
    </row>
    <row r="8251" spans="1:12" x14ac:dyDescent="0.25">
      <c r="A8251">
        <v>-81.218999999999994</v>
      </c>
      <c r="B8251">
        <v>26.581700000000001</v>
      </c>
      <c r="C8251" t="s">
        <v>33018</v>
      </c>
      <c r="D8251">
        <v>16325</v>
      </c>
      <c r="E8251">
        <v>358</v>
      </c>
      <c r="F8251" t="s">
        <v>362</v>
      </c>
      <c r="G8251" t="s">
        <v>231</v>
      </c>
      <c r="H8251" t="s">
        <v>232</v>
      </c>
      <c r="J8251" t="s">
        <v>241</v>
      </c>
      <c r="K8251" t="s">
        <v>20</v>
      </c>
      <c r="L8251">
        <v>5</v>
      </c>
    </row>
    <row r="8252" spans="1:12" x14ac:dyDescent="0.25">
      <c r="A8252">
        <v>-121.256</v>
      </c>
      <c r="B8252">
        <v>38.633000000000003</v>
      </c>
      <c r="C8252" t="s">
        <v>33019</v>
      </c>
      <c r="D8252">
        <v>5500</v>
      </c>
      <c r="E8252">
        <v>131</v>
      </c>
      <c r="F8252" t="s">
        <v>362</v>
      </c>
      <c r="G8252" t="s">
        <v>12</v>
      </c>
      <c r="H8252" t="s">
        <v>17</v>
      </c>
      <c r="J8252" t="s">
        <v>54</v>
      </c>
      <c r="K8252" t="s">
        <v>15</v>
      </c>
      <c r="L8252">
        <v>4</v>
      </c>
    </row>
    <row r="8253" spans="1:12" x14ac:dyDescent="0.25">
      <c r="A8253">
        <v>-117.477</v>
      </c>
      <c r="B8253">
        <v>34.475999999999999</v>
      </c>
      <c r="C8253" t="s">
        <v>33020</v>
      </c>
      <c r="D8253">
        <v>8325</v>
      </c>
      <c r="E8253">
        <v>93</v>
      </c>
      <c r="F8253" t="s">
        <v>8494</v>
      </c>
      <c r="G8253" t="s">
        <v>12</v>
      </c>
      <c r="H8253" t="s">
        <v>13</v>
      </c>
      <c r="I8253">
        <v>2010</v>
      </c>
      <c r="J8253" t="s">
        <v>24</v>
      </c>
      <c r="K8253" t="s">
        <v>15</v>
      </c>
      <c r="L8253">
        <v>4</v>
      </c>
    </row>
    <row r="8254" spans="1:12" x14ac:dyDescent="0.25">
      <c r="A8254">
        <v>-122.36599</v>
      </c>
      <c r="B8254">
        <v>48.384810000000002</v>
      </c>
      <c r="C8254" t="s">
        <v>33021</v>
      </c>
      <c r="D8254">
        <v>4600</v>
      </c>
      <c r="E8254">
        <v>23</v>
      </c>
      <c r="F8254" t="s">
        <v>8495</v>
      </c>
      <c r="G8254" t="s">
        <v>220</v>
      </c>
      <c r="H8254" t="s">
        <v>221</v>
      </c>
      <c r="I8254">
        <v>2009</v>
      </c>
      <c r="J8254" t="s">
        <v>18</v>
      </c>
      <c r="K8254" t="s">
        <v>20</v>
      </c>
      <c r="L8254">
        <v>2</v>
      </c>
    </row>
    <row r="8255" spans="1:12" x14ac:dyDescent="0.25">
      <c r="A8255">
        <v>-76.785399999999996</v>
      </c>
      <c r="B8255">
        <v>39.269500000000001</v>
      </c>
      <c r="C8255" t="s">
        <v>33022</v>
      </c>
      <c r="D8255">
        <v>5850</v>
      </c>
      <c r="E8255">
        <v>112</v>
      </c>
      <c r="F8255" t="s">
        <v>8496</v>
      </c>
      <c r="G8255" t="s">
        <v>12</v>
      </c>
      <c r="H8255" t="s">
        <v>13</v>
      </c>
      <c r="I8255">
        <v>2009</v>
      </c>
      <c r="J8255" t="s">
        <v>27</v>
      </c>
      <c r="K8255" t="s">
        <v>15</v>
      </c>
      <c r="L8255">
        <v>4</v>
      </c>
    </row>
    <row r="8256" spans="1:12" x14ac:dyDescent="0.25">
      <c r="A8256">
        <v>-121.251</v>
      </c>
      <c r="B8256">
        <v>38.629800000000003</v>
      </c>
      <c r="C8256" t="s">
        <v>33023</v>
      </c>
      <c r="D8256">
        <v>5500</v>
      </c>
      <c r="E8256">
        <v>133</v>
      </c>
      <c r="F8256" t="s">
        <v>8497</v>
      </c>
      <c r="G8256" t="s">
        <v>12</v>
      </c>
      <c r="H8256" t="s">
        <v>17</v>
      </c>
      <c r="J8256" t="s">
        <v>54</v>
      </c>
      <c r="K8256" t="s">
        <v>15</v>
      </c>
      <c r="L8256">
        <v>4</v>
      </c>
    </row>
    <row r="8257" spans="1:12" x14ac:dyDescent="0.25">
      <c r="A8257">
        <v>-95.628799999999998</v>
      </c>
      <c r="B8257">
        <v>29.6813</v>
      </c>
      <c r="C8257" t="s">
        <v>33024</v>
      </c>
      <c r="D8257">
        <v>4350</v>
      </c>
      <c r="E8257">
        <v>45</v>
      </c>
      <c r="F8257" t="s">
        <v>8498</v>
      </c>
      <c r="G8257" t="s">
        <v>12</v>
      </c>
      <c r="H8257" t="s">
        <v>13</v>
      </c>
      <c r="I8257">
        <v>2009</v>
      </c>
      <c r="J8257" t="s">
        <v>27</v>
      </c>
      <c r="K8257" t="s">
        <v>15</v>
      </c>
      <c r="L8257">
        <v>4</v>
      </c>
    </row>
    <row r="8258" spans="1:12" x14ac:dyDescent="0.25">
      <c r="A8258">
        <v>-117.086</v>
      </c>
      <c r="B8258">
        <v>32.567709999999998</v>
      </c>
      <c r="C8258" t="s">
        <v>33025</v>
      </c>
      <c r="D8258">
        <v>4475</v>
      </c>
      <c r="E8258">
        <v>134</v>
      </c>
      <c r="F8258" t="s">
        <v>8497</v>
      </c>
      <c r="G8258" t="s">
        <v>12</v>
      </c>
      <c r="H8258" t="s">
        <v>13</v>
      </c>
      <c r="I8258">
        <v>2010</v>
      </c>
      <c r="J8258" t="s">
        <v>29</v>
      </c>
      <c r="K8258" t="s">
        <v>15</v>
      </c>
      <c r="L8258">
        <v>4</v>
      </c>
    </row>
    <row r="8259" spans="1:12" x14ac:dyDescent="0.25">
      <c r="A8259">
        <v>-116.983</v>
      </c>
      <c r="B8259">
        <v>32.781300000000002</v>
      </c>
      <c r="C8259" t="s">
        <v>33026</v>
      </c>
      <c r="D8259">
        <v>1900</v>
      </c>
      <c r="E8259">
        <v>80</v>
      </c>
      <c r="F8259" t="s">
        <v>8499</v>
      </c>
      <c r="G8259" t="s">
        <v>63</v>
      </c>
      <c r="H8259" t="s">
        <v>64</v>
      </c>
      <c r="I8259">
        <v>1997</v>
      </c>
      <c r="J8259" t="s">
        <v>65</v>
      </c>
      <c r="K8259" t="s">
        <v>20</v>
      </c>
      <c r="L8259">
        <v>6</v>
      </c>
    </row>
    <row r="8260" spans="1:12" x14ac:dyDescent="0.25">
      <c r="A8260">
        <v>-117.09099000000001</v>
      </c>
      <c r="B8260">
        <v>32.565100000000001</v>
      </c>
      <c r="C8260" t="s">
        <v>33027</v>
      </c>
      <c r="D8260">
        <v>4475</v>
      </c>
      <c r="E8260">
        <v>131</v>
      </c>
      <c r="F8260" t="s">
        <v>8499</v>
      </c>
      <c r="G8260" t="s">
        <v>12</v>
      </c>
      <c r="H8260" t="s">
        <v>13</v>
      </c>
      <c r="I8260">
        <v>2010</v>
      </c>
      <c r="J8260" t="s">
        <v>29</v>
      </c>
      <c r="K8260" t="s">
        <v>15</v>
      </c>
      <c r="L8260">
        <v>4</v>
      </c>
    </row>
    <row r="8261" spans="1:12" x14ac:dyDescent="0.25">
      <c r="A8261">
        <v>-95.611890000000002</v>
      </c>
      <c r="B8261">
        <v>29.719200000000001</v>
      </c>
      <c r="C8261" t="s">
        <v>33028</v>
      </c>
      <c r="D8261">
        <v>5299</v>
      </c>
      <c r="E8261">
        <v>68</v>
      </c>
      <c r="F8261" t="s">
        <v>8500</v>
      </c>
      <c r="G8261" t="s">
        <v>12</v>
      </c>
      <c r="H8261" t="s">
        <v>13</v>
      </c>
      <c r="I8261">
        <v>2010</v>
      </c>
      <c r="J8261" t="s">
        <v>48</v>
      </c>
      <c r="K8261" t="s">
        <v>15</v>
      </c>
      <c r="L8261">
        <v>4</v>
      </c>
    </row>
    <row r="8262" spans="1:12" x14ac:dyDescent="0.25">
      <c r="A8262">
        <v>-116.514</v>
      </c>
      <c r="B8262">
        <v>33.947899999999997</v>
      </c>
      <c r="C8262" t="s">
        <v>33029</v>
      </c>
      <c r="D8262">
        <v>13300</v>
      </c>
      <c r="E8262">
        <v>269</v>
      </c>
      <c r="F8262" t="s">
        <v>8501</v>
      </c>
      <c r="G8262" t="s">
        <v>181</v>
      </c>
      <c r="H8262" t="s">
        <v>182</v>
      </c>
      <c r="I8262">
        <v>2004</v>
      </c>
      <c r="J8262" t="s">
        <v>18</v>
      </c>
      <c r="K8262" t="s">
        <v>20</v>
      </c>
      <c r="L8262">
        <v>4</v>
      </c>
    </row>
    <row r="8263" spans="1:12" x14ac:dyDescent="0.25">
      <c r="A8263">
        <v>-77.411199999999994</v>
      </c>
      <c r="B8263">
        <v>38.8932</v>
      </c>
      <c r="C8263" t="s">
        <v>33030</v>
      </c>
      <c r="D8263">
        <v>5250</v>
      </c>
      <c r="E8263">
        <v>95</v>
      </c>
      <c r="F8263" t="s">
        <v>8502</v>
      </c>
      <c r="G8263" t="s">
        <v>12</v>
      </c>
      <c r="H8263" t="s">
        <v>13</v>
      </c>
      <c r="I8263">
        <v>2009</v>
      </c>
      <c r="J8263" t="s">
        <v>27</v>
      </c>
      <c r="K8263" t="s">
        <v>15</v>
      </c>
      <c r="L8263">
        <v>4</v>
      </c>
    </row>
    <row r="8264" spans="1:12" x14ac:dyDescent="0.25">
      <c r="A8264">
        <v>-121.58799999999999</v>
      </c>
      <c r="B8264">
        <v>38.2926</v>
      </c>
      <c r="C8264" t="s">
        <v>33031</v>
      </c>
      <c r="D8264">
        <v>3500</v>
      </c>
      <c r="E8264">
        <v>107</v>
      </c>
      <c r="F8264" t="s">
        <v>8503</v>
      </c>
      <c r="G8264" t="s">
        <v>220</v>
      </c>
      <c r="H8264" t="s">
        <v>221</v>
      </c>
      <c r="I8264">
        <v>2009</v>
      </c>
      <c r="J8264" t="s">
        <v>222</v>
      </c>
      <c r="K8264" t="s">
        <v>20</v>
      </c>
      <c r="L8264">
        <v>6</v>
      </c>
    </row>
    <row r="8265" spans="1:12" x14ac:dyDescent="0.25">
      <c r="A8265">
        <v>-73.839889999999997</v>
      </c>
      <c r="B8265">
        <v>40.882100000000001</v>
      </c>
      <c r="C8265" t="s">
        <v>33032</v>
      </c>
      <c r="D8265">
        <v>6450</v>
      </c>
      <c r="E8265">
        <v>90</v>
      </c>
      <c r="F8265" t="s">
        <v>265</v>
      </c>
      <c r="G8265" t="s">
        <v>12</v>
      </c>
      <c r="H8265" t="s">
        <v>13</v>
      </c>
      <c r="I8265">
        <v>2010</v>
      </c>
      <c r="J8265" t="s">
        <v>37</v>
      </c>
      <c r="K8265" t="s">
        <v>15</v>
      </c>
      <c r="L8265">
        <v>4</v>
      </c>
    </row>
    <row r="8266" spans="1:12" x14ac:dyDescent="0.25">
      <c r="A8266">
        <v>-117.09399000000001</v>
      </c>
      <c r="B8266">
        <v>32.564</v>
      </c>
      <c r="C8266" t="s">
        <v>33033</v>
      </c>
      <c r="D8266">
        <v>4475</v>
      </c>
      <c r="E8266">
        <v>125</v>
      </c>
      <c r="F8266" t="s">
        <v>8504</v>
      </c>
      <c r="G8266" t="s">
        <v>12</v>
      </c>
      <c r="H8266" t="s">
        <v>13</v>
      </c>
      <c r="I8266">
        <v>2010</v>
      </c>
      <c r="J8266" t="s">
        <v>29</v>
      </c>
      <c r="K8266" t="s">
        <v>15</v>
      </c>
      <c r="L8266">
        <v>4</v>
      </c>
    </row>
    <row r="8267" spans="1:12" x14ac:dyDescent="0.25">
      <c r="A8267">
        <v>-96.612690000000001</v>
      </c>
      <c r="B8267">
        <v>32.781700000000001</v>
      </c>
      <c r="C8267" t="s">
        <v>33034</v>
      </c>
      <c r="D8267">
        <v>5159</v>
      </c>
      <c r="E8267">
        <v>121</v>
      </c>
      <c r="F8267" t="s">
        <v>8505</v>
      </c>
      <c r="G8267" t="s">
        <v>12</v>
      </c>
      <c r="H8267" t="s">
        <v>13</v>
      </c>
      <c r="I8267">
        <v>2009</v>
      </c>
      <c r="J8267" t="s">
        <v>27</v>
      </c>
      <c r="K8267" t="s">
        <v>15</v>
      </c>
      <c r="L8267">
        <v>4</v>
      </c>
    </row>
    <row r="8268" spans="1:12" x14ac:dyDescent="0.25">
      <c r="A8268">
        <v>-117.39599</v>
      </c>
      <c r="B8268">
        <v>33.871009999999998</v>
      </c>
      <c r="C8268" t="s">
        <v>33035</v>
      </c>
      <c r="D8268">
        <v>6000</v>
      </c>
      <c r="E8268">
        <v>209</v>
      </c>
      <c r="F8268" t="s">
        <v>8506</v>
      </c>
      <c r="G8268" t="s">
        <v>181</v>
      </c>
      <c r="H8268" t="s">
        <v>182</v>
      </c>
      <c r="I8268">
        <v>2004</v>
      </c>
      <c r="J8268" t="s">
        <v>18</v>
      </c>
      <c r="K8268" t="s">
        <v>20</v>
      </c>
      <c r="L8268">
        <v>4</v>
      </c>
    </row>
    <row r="8269" spans="1:12" x14ac:dyDescent="0.25">
      <c r="A8269">
        <v>-121.58699</v>
      </c>
      <c r="B8269">
        <v>38.294400000000003</v>
      </c>
      <c r="C8269" t="s">
        <v>33036</v>
      </c>
      <c r="D8269">
        <v>3500</v>
      </c>
      <c r="E8269">
        <v>106</v>
      </c>
      <c r="F8269" t="s">
        <v>8507</v>
      </c>
      <c r="G8269" t="s">
        <v>220</v>
      </c>
      <c r="H8269" t="s">
        <v>221</v>
      </c>
      <c r="I8269">
        <v>2009</v>
      </c>
      <c r="J8269" t="s">
        <v>222</v>
      </c>
      <c r="K8269" t="s">
        <v>20</v>
      </c>
      <c r="L8269">
        <v>6</v>
      </c>
    </row>
    <row r="8270" spans="1:12" x14ac:dyDescent="0.25">
      <c r="A8270">
        <v>-71.114000000000004</v>
      </c>
      <c r="B8270">
        <v>42.542009999999998</v>
      </c>
      <c r="C8270" t="s">
        <v>33037</v>
      </c>
      <c r="D8270">
        <v>5275</v>
      </c>
      <c r="E8270">
        <v>146</v>
      </c>
      <c r="F8270" t="s">
        <v>8508</v>
      </c>
      <c r="G8270" t="s">
        <v>12</v>
      </c>
      <c r="H8270" t="s">
        <v>13</v>
      </c>
      <c r="I8270">
        <v>2010</v>
      </c>
      <c r="J8270" t="s">
        <v>54</v>
      </c>
      <c r="K8270" t="s">
        <v>15</v>
      </c>
      <c r="L8270">
        <v>4</v>
      </c>
    </row>
    <row r="8271" spans="1:12" x14ac:dyDescent="0.25">
      <c r="A8271">
        <v>-118.142</v>
      </c>
      <c r="B8271">
        <v>33.922499999999999</v>
      </c>
      <c r="C8271" t="s">
        <v>33038</v>
      </c>
      <c r="D8271">
        <v>7450</v>
      </c>
      <c r="E8271">
        <v>100</v>
      </c>
      <c r="F8271" t="s">
        <v>8509</v>
      </c>
      <c r="G8271" t="s">
        <v>12</v>
      </c>
      <c r="H8271" t="s">
        <v>13</v>
      </c>
      <c r="I8271">
        <v>2009</v>
      </c>
      <c r="J8271" t="s">
        <v>27</v>
      </c>
      <c r="K8271" t="s">
        <v>15</v>
      </c>
      <c r="L8271">
        <v>4</v>
      </c>
    </row>
    <row r="8272" spans="1:12" x14ac:dyDescent="0.25">
      <c r="A8272">
        <v>-81.292000000000002</v>
      </c>
      <c r="B8272">
        <v>26.575209999999998</v>
      </c>
      <c r="C8272" t="s">
        <v>33039</v>
      </c>
      <c r="D8272">
        <v>16325</v>
      </c>
      <c r="E8272">
        <v>358</v>
      </c>
      <c r="F8272" t="s">
        <v>1313</v>
      </c>
      <c r="G8272" t="s">
        <v>231</v>
      </c>
      <c r="H8272" t="s">
        <v>232</v>
      </c>
      <c r="J8272" t="s">
        <v>241</v>
      </c>
      <c r="K8272" t="s">
        <v>20</v>
      </c>
      <c r="L8272">
        <v>5</v>
      </c>
    </row>
    <row r="8273" spans="1:12" x14ac:dyDescent="0.25">
      <c r="A8273">
        <v>-74.471999999999994</v>
      </c>
      <c r="B8273">
        <v>44.996400000000001</v>
      </c>
      <c r="C8273" t="s">
        <v>33040</v>
      </c>
      <c r="D8273">
        <v>3475</v>
      </c>
      <c r="E8273">
        <v>127</v>
      </c>
      <c r="F8273" t="s">
        <v>8510</v>
      </c>
      <c r="G8273" t="s">
        <v>12</v>
      </c>
      <c r="H8273" t="s">
        <v>17</v>
      </c>
      <c r="I8273">
        <v>2003</v>
      </c>
      <c r="J8273" t="s">
        <v>18</v>
      </c>
      <c r="K8273" t="s">
        <v>20</v>
      </c>
      <c r="L8273">
        <v>4</v>
      </c>
    </row>
    <row r="8274" spans="1:12" x14ac:dyDescent="0.25">
      <c r="A8274">
        <v>-74.587299999999999</v>
      </c>
      <c r="B8274">
        <v>44.934399999999997</v>
      </c>
      <c r="C8274" t="s">
        <v>33041</v>
      </c>
      <c r="D8274">
        <v>4675</v>
      </c>
      <c r="E8274">
        <v>86</v>
      </c>
      <c r="F8274" t="s">
        <v>8511</v>
      </c>
      <c r="G8274" t="s">
        <v>12</v>
      </c>
      <c r="H8274" t="s">
        <v>17</v>
      </c>
      <c r="I8274">
        <v>2003</v>
      </c>
      <c r="J8274" t="s">
        <v>18</v>
      </c>
      <c r="K8274" t="s">
        <v>20</v>
      </c>
      <c r="L8274">
        <v>4</v>
      </c>
    </row>
    <row r="8275" spans="1:12" x14ac:dyDescent="0.25">
      <c r="A8275">
        <v>-117.18199</v>
      </c>
      <c r="B8275">
        <v>32.181699999999999</v>
      </c>
      <c r="C8275" t="s">
        <v>33042</v>
      </c>
      <c r="D8275">
        <v>8474</v>
      </c>
      <c r="E8275">
        <v>272</v>
      </c>
      <c r="F8275" t="s">
        <v>1313</v>
      </c>
      <c r="G8275" t="s">
        <v>102</v>
      </c>
      <c r="H8275" t="s">
        <v>103</v>
      </c>
      <c r="I8275">
        <v>2010</v>
      </c>
      <c r="J8275" t="s">
        <v>18</v>
      </c>
      <c r="K8275" t="s">
        <v>20</v>
      </c>
      <c r="L8275">
        <v>5</v>
      </c>
    </row>
    <row r="8276" spans="1:12" x14ac:dyDescent="0.25">
      <c r="A8276">
        <v>-121.21099</v>
      </c>
      <c r="B8276">
        <v>37.988199999999999</v>
      </c>
      <c r="C8276" t="s">
        <v>33043</v>
      </c>
      <c r="D8276">
        <v>5425</v>
      </c>
      <c r="E8276">
        <v>81</v>
      </c>
      <c r="F8276" t="s">
        <v>416</v>
      </c>
      <c r="G8276" t="s">
        <v>12</v>
      </c>
      <c r="H8276" t="s">
        <v>17</v>
      </c>
      <c r="J8276" t="s">
        <v>54</v>
      </c>
      <c r="K8276" t="s">
        <v>15</v>
      </c>
      <c r="L8276">
        <v>4</v>
      </c>
    </row>
    <row r="8277" spans="1:12" x14ac:dyDescent="0.25">
      <c r="A8277">
        <v>-118.39400000000001</v>
      </c>
      <c r="B8277">
        <v>34.056109999999997</v>
      </c>
      <c r="C8277" t="s">
        <v>33044</v>
      </c>
      <c r="D8277">
        <v>4450</v>
      </c>
      <c r="E8277">
        <v>116</v>
      </c>
      <c r="F8277" t="s">
        <v>8512</v>
      </c>
      <c r="G8277" t="s">
        <v>12</v>
      </c>
      <c r="H8277" t="s">
        <v>13</v>
      </c>
      <c r="I8277">
        <v>2010</v>
      </c>
      <c r="J8277" t="s">
        <v>24</v>
      </c>
      <c r="K8277" t="s">
        <v>15</v>
      </c>
      <c r="L8277">
        <v>4</v>
      </c>
    </row>
    <row r="8278" spans="1:12" x14ac:dyDescent="0.25">
      <c r="A8278">
        <v>-118.61799999999999</v>
      </c>
      <c r="B8278">
        <v>33.976709999999997</v>
      </c>
      <c r="C8278" t="s">
        <v>33045</v>
      </c>
      <c r="D8278">
        <v>14500</v>
      </c>
      <c r="E8278">
        <v>171</v>
      </c>
      <c r="F8278" t="s">
        <v>8513</v>
      </c>
      <c r="G8278" t="s">
        <v>181</v>
      </c>
      <c r="H8278" t="s">
        <v>182</v>
      </c>
      <c r="I8278">
        <v>2004</v>
      </c>
      <c r="J8278" t="s">
        <v>18</v>
      </c>
      <c r="K8278" t="s">
        <v>20</v>
      </c>
      <c r="L8278">
        <v>4</v>
      </c>
    </row>
    <row r="8279" spans="1:12" x14ac:dyDescent="0.25">
      <c r="A8279">
        <v>-118.63299000000001</v>
      </c>
      <c r="B8279">
        <v>33.432609999999997</v>
      </c>
      <c r="C8279" t="s">
        <v>33046</v>
      </c>
      <c r="D8279">
        <v>3625</v>
      </c>
      <c r="E8279">
        <v>115</v>
      </c>
      <c r="F8279" t="s">
        <v>8514</v>
      </c>
      <c r="G8279" t="s">
        <v>102</v>
      </c>
      <c r="H8279" t="s">
        <v>103</v>
      </c>
      <c r="I8279">
        <v>2010</v>
      </c>
      <c r="J8279" t="s">
        <v>18</v>
      </c>
      <c r="K8279" t="s">
        <v>20</v>
      </c>
      <c r="L8279">
        <v>5</v>
      </c>
    </row>
    <row r="8280" spans="1:12" x14ac:dyDescent="0.25">
      <c r="A8280">
        <v>-95.61609</v>
      </c>
      <c r="B8280">
        <v>29.70271</v>
      </c>
      <c r="C8280" t="s">
        <v>33047</v>
      </c>
      <c r="D8280">
        <v>5175</v>
      </c>
      <c r="E8280">
        <v>134</v>
      </c>
      <c r="F8280" t="s">
        <v>8515</v>
      </c>
      <c r="G8280" t="s">
        <v>12</v>
      </c>
      <c r="H8280" t="s">
        <v>17</v>
      </c>
      <c r="I8280">
        <v>2009</v>
      </c>
      <c r="J8280" t="s">
        <v>27</v>
      </c>
      <c r="K8280" t="s">
        <v>15</v>
      </c>
      <c r="L8280">
        <v>4</v>
      </c>
    </row>
    <row r="8281" spans="1:12" x14ac:dyDescent="0.25">
      <c r="A8281">
        <v>-121.24399</v>
      </c>
      <c r="B8281">
        <v>38.614609999999999</v>
      </c>
      <c r="C8281" t="s">
        <v>33048</v>
      </c>
      <c r="D8281">
        <v>5500</v>
      </c>
      <c r="E8281">
        <v>140</v>
      </c>
      <c r="F8281" t="s">
        <v>1313</v>
      </c>
      <c r="G8281" t="s">
        <v>12</v>
      </c>
      <c r="H8281" t="s">
        <v>17</v>
      </c>
      <c r="J8281" t="s">
        <v>54</v>
      </c>
      <c r="K8281" t="s">
        <v>15</v>
      </c>
      <c r="L8281">
        <v>4</v>
      </c>
    </row>
    <row r="8282" spans="1:12" x14ac:dyDescent="0.25">
      <c r="A8282">
        <v>-82.751400000000004</v>
      </c>
      <c r="B8282">
        <v>27.7775</v>
      </c>
      <c r="C8282" t="s">
        <v>33049</v>
      </c>
      <c r="D8282">
        <v>6275</v>
      </c>
      <c r="E8282">
        <v>80</v>
      </c>
      <c r="F8282" t="s">
        <v>8516</v>
      </c>
      <c r="G8282" t="s">
        <v>12</v>
      </c>
      <c r="H8282" t="s">
        <v>13</v>
      </c>
      <c r="I8282">
        <v>2010</v>
      </c>
      <c r="J8282" t="s">
        <v>29</v>
      </c>
      <c r="K8282" t="s">
        <v>15</v>
      </c>
      <c r="L8282">
        <v>4</v>
      </c>
    </row>
    <row r="8283" spans="1:12" x14ac:dyDescent="0.25">
      <c r="A8283">
        <v>-80.654889999999995</v>
      </c>
      <c r="B8283">
        <v>28.841799999999999</v>
      </c>
      <c r="C8283" t="s">
        <v>33050</v>
      </c>
      <c r="D8283">
        <v>10800</v>
      </c>
      <c r="E8283">
        <v>0</v>
      </c>
      <c r="F8283" t="s">
        <v>8517</v>
      </c>
      <c r="G8283" t="s">
        <v>102</v>
      </c>
      <c r="H8283" t="s">
        <v>103</v>
      </c>
      <c r="I8283">
        <v>2011</v>
      </c>
      <c r="J8283" t="s">
        <v>222</v>
      </c>
      <c r="K8283" t="s">
        <v>20</v>
      </c>
      <c r="L8283">
        <v>5</v>
      </c>
    </row>
    <row r="8284" spans="1:12" x14ac:dyDescent="0.25">
      <c r="A8284">
        <v>-117.31498999999999</v>
      </c>
      <c r="B8284">
        <v>33.166400000000003</v>
      </c>
      <c r="C8284" t="s">
        <v>33051</v>
      </c>
      <c r="D8284">
        <v>5500</v>
      </c>
      <c r="E8284">
        <v>127</v>
      </c>
      <c r="F8284" t="s">
        <v>8518</v>
      </c>
      <c r="G8284" t="s">
        <v>12</v>
      </c>
      <c r="H8284" t="s">
        <v>31</v>
      </c>
      <c r="I8284">
        <v>2003</v>
      </c>
      <c r="J8284" t="s">
        <v>74</v>
      </c>
      <c r="K8284" t="s">
        <v>15</v>
      </c>
      <c r="L8284">
        <v>4</v>
      </c>
    </row>
    <row r="8285" spans="1:12" x14ac:dyDescent="0.25">
      <c r="A8285">
        <v>-118.339</v>
      </c>
      <c r="B8285">
        <v>33.883499999999998</v>
      </c>
      <c r="C8285" t="s">
        <v>33052</v>
      </c>
      <c r="D8285">
        <v>5750</v>
      </c>
      <c r="E8285">
        <v>148</v>
      </c>
      <c r="F8285" t="s">
        <v>8519</v>
      </c>
      <c r="G8285" t="s">
        <v>12</v>
      </c>
      <c r="H8285" t="s">
        <v>31</v>
      </c>
      <c r="I8285">
        <v>2010</v>
      </c>
      <c r="J8285" t="s">
        <v>37</v>
      </c>
      <c r="K8285" t="s">
        <v>15</v>
      </c>
      <c r="L8285">
        <v>4</v>
      </c>
    </row>
    <row r="8286" spans="1:12" x14ac:dyDescent="0.25">
      <c r="A8286">
        <v>-107.48</v>
      </c>
      <c r="B8286">
        <v>35.025399999999998</v>
      </c>
      <c r="C8286" t="s">
        <v>33053</v>
      </c>
      <c r="D8286">
        <v>11400</v>
      </c>
      <c r="E8286">
        <v>111</v>
      </c>
      <c r="F8286" t="s">
        <v>8520</v>
      </c>
      <c r="G8286" t="s">
        <v>12</v>
      </c>
      <c r="H8286" t="s">
        <v>13</v>
      </c>
      <c r="I8286">
        <v>2009</v>
      </c>
      <c r="J8286" t="s">
        <v>27</v>
      </c>
      <c r="K8286" t="s">
        <v>15</v>
      </c>
      <c r="L8286">
        <v>4</v>
      </c>
    </row>
    <row r="8287" spans="1:12" x14ac:dyDescent="0.25">
      <c r="A8287">
        <v>-117.371</v>
      </c>
      <c r="B8287">
        <v>34.107399999999998</v>
      </c>
      <c r="C8287" t="s">
        <v>33054</v>
      </c>
      <c r="D8287">
        <v>6275</v>
      </c>
      <c r="E8287">
        <v>432</v>
      </c>
      <c r="F8287" t="s">
        <v>8521</v>
      </c>
      <c r="G8287" t="s">
        <v>12</v>
      </c>
      <c r="H8287" t="s">
        <v>13</v>
      </c>
      <c r="I8287">
        <v>2009</v>
      </c>
      <c r="J8287" t="s">
        <v>37</v>
      </c>
      <c r="K8287" t="s">
        <v>15</v>
      </c>
      <c r="L8287">
        <v>4</v>
      </c>
    </row>
    <row r="8288" spans="1:12" x14ac:dyDescent="0.25">
      <c r="A8288">
        <v>-111.035</v>
      </c>
      <c r="B8288">
        <v>32.308999999999997</v>
      </c>
      <c r="C8288" t="s">
        <v>33055</v>
      </c>
      <c r="D8288">
        <v>9500</v>
      </c>
      <c r="E8288">
        <v>139</v>
      </c>
      <c r="F8288" t="s">
        <v>8522</v>
      </c>
      <c r="G8288" t="s">
        <v>12</v>
      </c>
      <c r="H8288" t="s">
        <v>17</v>
      </c>
      <c r="I8288">
        <v>2010</v>
      </c>
      <c r="J8288" t="s">
        <v>35</v>
      </c>
      <c r="K8288" t="s">
        <v>15</v>
      </c>
      <c r="L8288">
        <v>4</v>
      </c>
    </row>
    <row r="8289" spans="1:12" x14ac:dyDescent="0.25">
      <c r="A8289">
        <v>-121.245</v>
      </c>
      <c r="B8289">
        <v>38.612209999999997</v>
      </c>
      <c r="C8289" t="s">
        <v>33056</v>
      </c>
      <c r="D8289">
        <v>5500</v>
      </c>
      <c r="E8289">
        <v>140</v>
      </c>
      <c r="F8289" t="s">
        <v>8517</v>
      </c>
      <c r="G8289" t="s">
        <v>12</v>
      </c>
      <c r="H8289" t="s">
        <v>17</v>
      </c>
      <c r="J8289" t="s">
        <v>54</v>
      </c>
      <c r="K8289" t="s">
        <v>15</v>
      </c>
      <c r="L8289">
        <v>4</v>
      </c>
    </row>
    <row r="8290" spans="1:12" x14ac:dyDescent="0.25">
      <c r="A8290">
        <v>-117.51499</v>
      </c>
      <c r="B8290">
        <v>32.458500000000001</v>
      </c>
      <c r="C8290" t="s">
        <v>33057</v>
      </c>
      <c r="D8290">
        <v>7475</v>
      </c>
      <c r="E8290">
        <v>106</v>
      </c>
      <c r="F8290" t="s">
        <v>8523</v>
      </c>
      <c r="G8290" t="s">
        <v>102</v>
      </c>
      <c r="H8290" t="s">
        <v>103</v>
      </c>
      <c r="I8290">
        <v>2010</v>
      </c>
      <c r="J8290" t="s">
        <v>18</v>
      </c>
      <c r="K8290" t="s">
        <v>20</v>
      </c>
      <c r="L8290">
        <v>5</v>
      </c>
    </row>
    <row r="8291" spans="1:12" x14ac:dyDescent="0.25">
      <c r="A8291">
        <v>-110.88599000000001</v>
      </c>
      <c r="B8291">
        <v>32.528700000000001</v>
      </c>
      <c r="C8291" t="s">
        <v>33058</v>
      </c>
      <c r="D8291">
        <v>6600</v>
      </c>
      <c r="E8291">
        <v>118</v>
      </c>
      <c r="F8291" t="s">
        <v>8524</v>
      </c>
      <c r="G8291" t="s">
        <v>12</v>
      </c>
      <c r="H8291" t="s">
        <v>17</v>
      </c>
      <c r="J8291" t="s">
        <v>18</v>
      </c>
      <c r="K8291" t="s">
        <v>20</v>
      </c>
      <c r="L8291">
        <v>4</v>
      </c>
    </row>
    <row r="8292" spans="1:12" x14ac:dyDescent="0.25">
      <c r="A8292">
        <v>-77.296289999999999</v>
      </c>
      <c r="B8292">
        <v>38.782400000000003</v>
      </c>
      <c r="C8292" t="s">
        <v>33059</v>
      </c>
      <c r="D8292">
        <v>6475</v>
      </c>
      <c r="E8292">
        <v>70</v>
      </c>
      <c r="F8292" t="s">
        <v>8525</v>
      </c>
      <c r="G8292" t="s">
        <v>12</v>
      </c>
      <c r="H8292" t="s">
        <v>13</v>
      </c>
      <c r="I8292">
        <v>2009</v>
      </c>
      <c r="J8292" t="s">
        <v>27</v>
      </c>
      <c r="K8292" t="s">
        <v>15</v>
      </c>
      <c r="L8292">
        <v>4</v>
      </c>
    </row>
    <row r="8293" spans="1:12" x14ac:dyDescent="0.25">
      <c r="A8293">
        <v>-117.11099</v>
      </c>
      <c r="B8293">
        <v>32.560209999999998</v>
      </c>
      <c r="C8293" t="s">
        <v>33060</v>
      </c>
      <c r="D8293">
        <v>4474</v>
      </c>
      <c r="E8293">
        <v>110</v>
      </c>
      <c r="F8293" t="s">
        <v>8517</v>
      </c>
      <c r="G8293" t="s">
        <v>12</v>
      </c>
      <c r="H8293" t="s">
        <v>13</v>
      </c>
      <c r="I8293">
        <v>2010</v>
      </c>
      <c r="J8293" t="s">
        <v>29</v>
      </c>
      <c r="K8293" t="s">
        <v>15</v>
      </c>
      <c r="L8293">
        <v>4</v>
      </c>
    </row>
    <row r="8294" spans="1:12" x14ac:dyDescent="0.25">
      <c r="A8294">
        <v>-82.593199999999996</v>
      </c>
      <c r="B8294">
        <v>28.058499999999999</v>
      </c>
      <c r="C8294" t="s">
        <v>33061</v>
      </c>
      <c r="D8294">
        <v>6525</v>
      </c>
      <c r="E8294">
        <v>100</v>
      </c>
      <c r="F8294" t="s">
        <v>8526</v>
      </c>
      <c r="G8294" t="s">
        <v>12</v>
      </c>
      <c r="H8294" t="s">
        <v>13</v>
      </c>
      <c r="I8294">
        <v>2010</v>
      </c>
      <c r="J8294" t="s">
        <v>29</v>
      </c>
      <c r="K8294" t="s">
        <v>15</v>
      </c>
      <c r="L8294">
        <v>4</v>
      </c>
    </row>
    <row r="8295" spans="1:12" x14ac:dyDescent="0.25">
      <c r="A8295">
        <v>-121.58599</v>
      </c>
      <c r="B8295">
        <v>38.301909999999999</v>
      </c>
      <c r="C8295" t="s">
        <v>33062</v>
      </c>
      <c r="D8295">
        <v>3500</v>
      </c>
      <c r="E8295">
        <v>100</v>
      </c>
      <c r="F8295" t="s">
        <v>8527</v>
      </c>
      <c r="G8295" t="s">
        <v>220</v>
      </c>
      <c r="H8295" t="s">
        <v>221</v>
      </c>
      <c r="I8295">
        <v>2009</v>
      </c>
      <c r="J8295" t="s">
        <v>222</v>
      </c>
      <c r="K8295" t="s">
        <v>20</v>
      </c>
      <c r="L8295">
        <v>6</v>
      </c>
    </row>
    <row r="8296" spans="1:12" x14ac:dyDescent="0.25">
      <c r="A8296">
        <v>-82.789500000000004</v>
      </c>
      <c r="B8296">
        <v>27.768999999999998</v>
      </c>
      <c r="C8296" t="s">
        <v>33063</v>
      </c>
      <c r="D8296">
        <v>6274</v>
      </c>
      <c r="E8296">
        <v>94</v>
      </c>
      <c r="F8296" t="s">
        <v>8528</v>
      </c>
      <c r="G8296" t="s">
        <v>12</v>
      </c>
      <c r="H8296" t="s">
        <v>13</v>
      </c>
      <c r="I8296">
        <v>2010</v>
      </c>
      <c r="J8296" t="s">
        <v>29</v>
      </c>
      <c r="K8296" t="s">
        <v>15</v>
      </c>
      <c r="L8296">
        <v>4</v>
      </c>
    </row>
    <row r="8297" spans="1:12" x14ac:dyDescent="0.25">
      <c r="A8297">
        <v>-95.096000000000004</v>
      </c>
      <c r="B8297">
        <v>29.6921</v>
      </c>
      <c r="C8297" t="s">
        <v>33064</v>
      </c>
      <c r="D8297">
        <v>5425</v>
      </c>
      <c r="E8297">
        <v>89</v>
      </c>
      <c r="F8297" t="s">
        <v>8529</v>
      </c>
      <c r="G8297" t="s">
        <v>12</v>
      </c>
      <c r="H8297" t="s">
        <v>13</v>
      </c>
      <c r="I8297">
        <v>2010</v>
      </c>
      <c r="J8297" t="s">
        <v>152</v>
      </c>
      <c r="K8297" t="s">
        <v>15</v>
      </c>
      <c r="L8297">
        <v>4</v>
      </c>
    </row>
    <row r="8298" spans="1:12" x14ac:dyDescent="0.25">
      <c r="A8298">
        <v>-117.28198999999999</v>
      </c>
      <c r="B8298">
        <v>32.490099999999998</v>
      </c>
      <c r="C8298" t="s">
        <v>33065</v>
      </c>
      <c r="D8298">
        <v>10475</v>
      </c>
      <c r="E8298">
        <v>204</v>
      </c>
      <c r="F8298" t="s">
        <v>8530</v>
      </c>
      <c r="G8298" t="s">
        <v>102</v>
      </c>
      <c r="H8298" t="s">
        <v>103</v>
      </c>
      <c r="I8298">
        <v>2010</v>
      </c>
      <c r="J8298" t="s">
        <v>18</v>
      </c>
      <c r="K8298" t="s">
        <v>20</v>
      </c>
      <c r="L8298">
        <v>5</v>
      </c>
    </row>
    <row r="8299" spans="1:12" x14ac:dyDescent="0.25">
      <c r="A8299">
        <v>-117.63200000000001</v>
      </c>
      <c r="B8299">
        <v>34.077100000000002</v>
      </c>
      <c r="C8299" t="s">
        <v>33066</v>
      </c>
      <c r="D8299">
        <v>5325</v>
      </c>
      <c r="E8299">
        <v>125</v>
      </c>
      <c r="F8299" t="s">
        <v>8531</v>
      </c>
      <c r="G8299" t="s">
        <v>12</v>
      </c>
      <c r="H8299" t="s">
        <v>17</v>
      </c>
      <c r="I8299">
        <v>2010</v>
      </c>
      <c r="J8299" t="s">
        <v>48</v>
      </c>
      <c r="K8299" t="s">
        <v>15</v>
      </c>
      <c r="L8299">
        <v>4</v>
      </c>
    </row>
    <row r="8300" spans="1:12" x14ac:dyDescent="0.25">
      <c r="A8300">
        <v>-117.114</v>
      </c>
      <c r="B8300">
        <v>32.560310000000001</v>
      </c>
      <c r="C8300" t="s">
        <v>33067</v>
      </c>
      <c r="D8300">
        <v>4475</v>
      </c>
      <c r="E8300">
        <v>110</v>
      </c>
      <c r="F8300" t="s">
        <v>8530</v>
      </c>
      <c r="G8300" t="s">
        <v>12</v>
      </c>
      <c r="H8300" t="s">
        <v>13</v>
      </c>
      <c r="I8300">
        <v>2010</v>
      </c>
      <c r="J8300" t="s">
        <v>29</v>
      </c>
      <c r="K8300" t="s">
        <v>15</v>
      </c>
      <c r="L8300">
        <v>4</v>
      </c>
    </row>
    <row r="8301" spans="1:12" x14ac:dyDescent="0.25">
      <c r="A8301">
        <v>-112.126</v>
      </c>
      <c r="B8301">
        <v>33.569899999999997</v>
      </c>
      <c r="C8301" t="s">
        <v>33068</v>
      </c>
      <c r="D8301">
        <v>8275</v>
      </c>
      <c r="E8301">
        <v>126</v>
      </c>
      <c r="F8301" t="s">
        <v>8532</v>
      </c>
      <c r="G8301" t="s">
        <v>12</v>
      </c>
      <c r="H8301" t="s">
        <v>17</v>
      </c>
      <c r="I8301">
        <v>2009</v>
      </c>
      <c r="J8301" t="s">
        <v>57</v>
      </c>
      <c r="K8301" t="s">
        <v>15</v>
      </c>
      <c r="L8301">
        <v>4</v>
      </c>
    </row>
    <row r="8302" spans="1:12" x14ac:dyDescent="0.25">
      <c r="A8302">
        <v>-117.11899</v>
      </c>
      <c r="B8302">
        <v>32.561300000000003</v>
      </c>
      <c r="C8302" t="s">
        <v>33069</v>
      </c>
      <c r="D8302">
        <v>4475</v>
      </c>
      <c r="E8302">
        <v>104</v>
      </c>
      <c r="F8302" t="s">
        <v>8533</v>
      </c>
      <c r="G8302" t="s">
        <v>12</v>
      </c>
      <c r="H8302" t="s">
        <v>13</v>
      </c>
      <c r="I8302">
        <v>2010</v>
      </c>
      <c r="J8302" t="s">
        <v>29</v>
      </c>
      <c r="K8302" t="s">
        <v>15</v>
      </c>
      <c r="L8302">
        <v>4</v>
      </c>
    </row>
    <row r="8303" spans="1:12" x14ac:dyDescent="0.25">
      <c r="A8303">
        <v>-77.296800000000005</v>
      </c>
      <c r="B8303">
        <v>38.811700000000002</v>
      </c>
      <c r="C8303" t="s">
        <v>33070</v>
      </c>
      <c r="D8303">
        <v>7199</v>
      </c>
      <c r="E8303">
        <v>70</v>
      </c>
      <c r="F8303" t="s">
        <v>8534</v>
      </c>
      <c r="G8303" t="s">
        <v>12</v>
      </c>
      <c r="H8303" t="s">
        <v>31</v>
      </c>
      <c r="I8303">
        <v>2010</v>
      </c>
      <c r="J8303" t="s">
        <v>37</v>
      </c>
      <c r="K8303" t="s">
        <v>15</v>
      </c>
      <c r="L8303">
        <v>4</v>
      </c>
    </row>
    <row r="8304" spans="1:12" x14ac:dyDescent="0.25">
      <c r="A8304">
        <v>-74.046300000000002</v>
      </c>
      <c r="B8304">
        <v>40.692300000000003</v>
      </c>
      <c r="C8304" t="s">
        <v>33071</v>
      </c>
      <c r="D8304">
        <v>5350</v>
      </c>
      <c r="E8304">
        <v>125</v>
      </c>
      <c r="F8304" t="s">
        <v>8535</v>
      </c>
      <c r="G8304" t="s">
        <v>12</v>
      </c>
      <c r="H8304" t="s">
        <v>13</v>
      </c>
      <c r="I8304">
        <v>2010</v>
      </c>
      <c r="J8304" t="s">
        <v>24</v>
      </c>
      <c r="K8304" t="s">
        <v>15</v>
      </c>
      <c r="L8304">
        <v>4</v>
      </c>
    </row>
    <row r="8305" spans="1:12" x14ac:dyDescent="0.25">
      <c r="A8305">
        <v>-122.37799</v>
      </c>
      <c r="B8305">
        <v>48.383310000000002</v>
      </c>
      <c r="C8305" t="s">
        <v>33072</v>
      </c>
      <c r="D8305">
        <v>4800</v>
      </c>
      <c r="E8305">
        <v>53</v>
      </c>
      <c r="F8305" t="s">
        <v>8536</v>
      </c>
      <c r="G8305" t="s">
        <v>220</v>
      </c>
      <c r="H8305" t="s">
        <v>221</v>
      </c>
      <c r="I8305">
        <v>2009</v>
      </c>
      <c r="J8305" t="s">
        <v>18</v>
      </c>
      <c r="K8305" t="s">
        <v>20</v>
      </c>
      <c r="L8305">
        <v>2</v>
      </c>
    </row>
    <row r="8306" spans="1:12" x14ac:dyDescent="0.25">
      <c r="A8306">
        <v>-77.446399999999997</v>
      </c>
      <c r="B8306">
        <v>38.844299999999997</v>
      </c>
      <c r="C8306" t="s">
        <v>33073</v>
      </c>
      <c r="D8306">
        <v>9475</v>
      </c>
      <c r="E8306">
        <v>87</v>
      </c>
      <c r="F8306" t="s">
        <v>8537</v>
      </c>
      <c r="G8306" t="s">
        <v>12</v>
      </c>
      <c r="H8306" t="s">
        <v>17</v>
      </c>
      <c r="I8306">
        <v>2009</v>
      </c>
      <c r="J8306" t="s">
        <v>57</v>
      </c>
      <c r="K8306" t="s">
        <v>15</v>
      </c>
      <c r="L8306">
        <v>4</v>
      </c>
    </row>
    <row r="8307" spans="1:12" x14ac:dyDescent="0.25">
      <c r="A8307">
        <v>-111.754</v>
      </c>
      <c r="B8307">
        <v>33.3337</v>
      </c>
      <c r="C8307" t="s">
        <v>33074</v>
      </c>
      <c r="D8307">
        <v>9375</v>
      </c>
      <c r="E8307">
        <v>110</v>
      </c>
      <c r="F8307" t="s">
        <v>8538</v>
      </c>
      <c r="G8307" t="s">
        <v>12</v>
      </c>
      <c r="H8307" t="s">
        <v>17</v>
      </c>
      <c r="I8307">
        <v>2009</v>
      </c>
      <c r="J8307" t="s">
        <v>57</v>
      </c>
      <c r="K8307" t="s">
        <v>15</v>
      </c>
      <c r="L8307">
        <v>4</v>
      </c>
    </row>
    <row r="8308" spans="1:12" x14ac:dyDescent="0.25">
      <c r="A8308">
        <v>-121.25499000000001</v>
      </c>
      <c r="B8308">
        <v>38.602400000000003</v>
      </c>
      <c r="C8308" t="s">
        <v>33075</v>
      </c>
      <c r="D8308">
        <v>5500</v>
      </c>
      <c r="E8308">
        <v>135</v>
      </c>
      <c r="F8308" t="s">
        <v>8539</v>
      </c>
      <c r="G8308" t="s">
        <v>12</v>
      </c>
      <c r="H8308" t="s">
        <v>17</v>
      </c>
      <c r="J8308" t="s">
        <v>54</v>
      </c>
      <c r="K8308" t="s">
        <v>15</v>
      </c>
      <c r="L8308">
        <v>4</v>
      </c>
    </row>
    <row r="8309" spans="1:12" x14ac:dyDescent="0.25">
      <c r="A8309">
        <v>-74.046000000000006</v>
      </c>
      <c r="B8309">
        <v>40.999299999999998</v>
      </c>
      <c r="C8309" t="s">
        <v>33076</v>
      </c>
      <c r="D8309">
        <v>7400</v>
      </c>
      <c r="E8309">
        <v>94</v>
      </c>
      <c r="F8309" t="s">
        <v>8540</v>
      </c>
      <c r="G8309" t="s">
        <v>12</v>
      </c>
      <c r="H8309" t="s">
        <v>13</v>
      </c>
      <c r="I8309">
        <v>2010</v>
      </c>
      <c r="J8309" t="s">
        <v>54</v>
      </c>
      <c r="K8309" t="s">
        <v>15</v>
      </c>
      <c r="L8309">
        <v>4</v>
      </c>
    </row>
    <row r="8310" spans="1:12" x14ac:dyDescent="0.25">
      <c r="A8310">
        <v>-82.721699999999998</v>
      </c>
      <c r="B8310">
        <v>43.1447</v>
      </c>
      <c r="C8310" t="s">
        <v>33077</v>
      </c>
      <c r="D8310">
        <v>1900</v>
      </c>
      <c r="E8310">
        <v>105</v>
      </c>
      <c r="F8310" t="s">
        <v>8541</v>
      </c>
      <c r="G8310" t="s">
        <v>12</v>
      </c>
      <c r="H8310" t="s">
        <v>17</v>
      </c>
      <c r="I8310">
        <v>2003</v>
      </c>
      <c r="J8310" t="s">
        <v>18</v>
      </c>
      <c r="K8310" t="s">
        <v>20</v>
      </c>
      <c r="L8310">
        <v>4</v>
      </c>
    </row>
    <row r="8311" spans="1:12" x14ac:dyDescent="0.25">
      <c r="A8311">
        <v>-117.12099000000001</v>
      </c>
      <c r="B8311">
        <v>32.561999999999998</v>
      </c>
      <c r="C8311" t="s">
        <v>33078</v>
      </c>
      <c r="D8311">
        <v>4475</v>
      </c>
      <c r="E8311">
        <v>107</v>
      </c>
      <c r="F8311" t="s">
        <v>8539</v>
      </c>
      <c r="G8311" t="s">
        <v>12</v>
      </c>
      <c r="H8311" t="s">
        <v>13</v>
      </c>
      <c r="I8311">
        <v>2010</v>
      </c>
      <c r="J8311" t="s">
        <v>29</v>
      </c>
      <c r="K8311" t="s">
        <v>15</v>
      </c>
      <c r="L8311">
        <v>4</v>
      </c>
    </row>
    <row r="8312" spans="1:12" x14ac:dyDescent="0.25">
      <c r="A8312">
        <v>-77.430390000000003</v>
      </c>
      <c r="B8312">
        <v>38.869100000000003</v>
      </c>
      <c r="C8312" t="s">
        <v>33079</v>
      </c>
      <c r="D8312">
        <v>5275</v>
      </c>
      <c r="E8312">
        <v>109</v>
      </c>
      <c r="F8312" t="s">
        <v>8542</v>
      </c>
      <c r="G8312" t="s">
        <v>12</v>
      </c>
      <c r="H8312" t="s">
        <v>13</v>
      </c>
      <c r="I8312">
        <v>2009</v>
      </c>
      <c r="J8312" t="s">
        <v>27</v>
      </c>
      <c r="K8312" t="s">
        <v>15</v>
      </c>
      <c r="L8312">
        <v>4</v>
      </c>
    </row>
    <row r="8313" spans="1:12" x14ac:dyDescent="0.25">
      <c r="A8313">
        <v>-117.125</v>
      </c>
      <c r="B8313">
        <v>32.563699999999997</v>
      </c>
      <c r="C8313" t="s">
        <v>33080</v>
      </c>
      <c r="D8313">
        <v>4475</v>
      </c>
      <c r="E8313">
        <v>113</v>
      </c>
      <c r="F8313" t="s">
        <v>8543</v>
      </c>
      <c r="G8313" t="s">
        <v>12</v>
      </c>
      <c r="H8313" t="s">
        <v>13</v>
      </c>
      <c r="I8313">
        <v>2010</v>
      </c>
      <c r="J8313" t="s">
        <v>29</v>
      </c>
      <c r="K8313" t="s">
        <v>15</v>
      </c>
      <c r="L8313">
        <v>4</v>
      </c>
    </row>
    <row r="8314" spans="1:12" x14ac:dyDescent="0.25">
      <c r="A8314">
        <v>-71.16189</v>
      </c>
      <c r="B8314">
        <v>42.175109999999997</v>
      </c>
      <c r="C8314" t="s">
        <v>33081</v>
      </c>
      <c r="D8314">
        <v>4299</v>
      </c>
      <c r="E8314">
        <v>68</v>
      </c>
      <c r="F8314" t="s">
        <v>8544</v>
      </c>
      <c r="G8314" t="s">
        <v>12</v>
      </c>
      <c r="H8314" t="s">
        <v>13</v>
      </c>
      <c r="I8314">
        <v>2010</v>
      </c>
      <c r="J8314" t="s">
        <v>54</v>
      </c>
      <c r="K8314" t="s">
        <v>15</v>
      </c>
      <c r="L8314">
        <v>4</v>
      </c>
    </row>
    <row r="8315" spans="1:12" x14ac:dyDescent="0.25">
      <c r="A8315">
        <v>-80.413200000000003</v>
      </c>
      <c r="B8315">
        <v>28.571000000000002</v>
      </c>
      <c r="C8315" t="s">
        <v>33082</v>
      </c>
      <c r="D8315">
        <v>11750</v>
      </c>
      <c r="E8315">
        <v>0</v>
      </c>
      <c r="F8315" t="s">
        <v>8545</v>
      </c>
      <c r="G8315" t="s">
        <v>102</v>
      </c>
      <c r="H8315" t="s">
        <v>103</v>
      </c>
      <c r="I8315">
        <v>2011</v>
      </c>
      <c r="J8315" t="s">
        <v>222</v>
      </c>
      <c r="K8315" t="s">
        <v>20</v>
      </c>
      <c r="L8315">
        <v>5</v>
      </c>
    </row>
    <row r="8316" spans="1:12" x14ac:dyDescent="0.25">
      <c r="A8316">
        <v>-81.351590000000002</v>
      </c>
      <c r="B8316">
        <v>26.569500000000001</v>
      </c>
      <c r="C8316" t="s">
        <v>33083</v>
      </c>
      <c r="D8316">
        <v>16302</v>
      </c>
      <c r="E8316">
        <v>358</v>
      </c>
      <c r="F8316" t="s">
        <v>8546</v>
      </c>
      <c r="G8316" t="s">
        <v>231</v>
      </c>
      <c r="H8316" t="s">
        <v>232</v>
      </c>
      <c r="J8316" t="s">
        <v>241</v>
      </c>
      <c r="K8316" t="s">
        <v>20</v>
      </c>
      <c r="L8316">
        <v>5</v>
      </c>
    </row>
    <row r="8317" spans="1:12" x14ac:dyDescent="0.25">
      <c r="A8317">
        <v>-157.71</v>
      </c>
      <c r="B8317">
        <v>21.2742</v>
      </c>
      <c r="C8317" t="s">
        <v>33084</v>
      </c>
      <c r="D8317">
        <v>3375</v>
      </c>
      <c r="E8317">
        <v>68</v>
      </c>
      <c r="F8317" t="s">
        <v>8547</v>
      </c>
      <c r="G8317" t="s">
        <v>12</v>
      </c>
      <c r="H8317" t="s">
        <v>13</v>
      </c>
      <c r="I8317">
        <v>2010</v>
      </c>
      <c r="J8317" t="s">
        <v>37</v>
      </c>
      <c r="K8317" t="s">
        <v>15</v>
      </c>
      <c r="L8317">
        <v>4</v>
      </c>
    </row>
    <row r="8318" spans="1:12" x14ac:dyDescent="0.25">
      <c r="A8318">
        <v>-96.828999999999994</v>
      </c>
      <c r="B8318">
        <v>32.865400000000001</v>
      </c>
      <c r="C8318" t="s">
        <v>33085</v>
      </c>
      <c r="D8318">
        <v>2225</v>
      </c>
      <c r="E8318">
        <v>80</v>
      </c>
      <c r="F8318" t="s">
        <v>8548</v>
      </c>
      <c r="G8318" t="s">
        <v>12</v>
      </c>
      <c r="H8318" t="s">
        <v>13</v>
      </c>
      <c r="I8318">
        <v>2009</v>
      </c>
      <c r="J8318" t="s">
        <v>27</v>
      </c>
      <c r="K8318" t="s">
        <v>15</v>
      </c>
      <c r="L8318">
        <v>4</v>
      </c>
    </row>
    <row r="8319" spans="1:12" x14ac:dyDescent="0.25">
      <c r="A8319">
        <v>-122.383</v>
      </c>
      <c r="B8319">
        <v>48.385109999999997</v>
      </c>
      <c r="C8319" t="s">
        <v>33086</v>
      </c>
      <c r="D8319">
        <v>4725</v>
      </c>
      <c r="E8319">
        <v>56</v>
      </c>
      <c r="F8319" t="s">
        <v>8549</v>
      </c>
      <c r="G8319" t="s">
        <v>220</v>
      </c>
      <c r="H8319" t="s">
        <v>221</v>
      </c>
      <c r="I8319">
        <v>2009</v>
      </c>
      <c r="J8319" t="s">
        <v>18</v>
      </c>
      <c r="K8319" t="s">
        <v>20</v>
      </c>
      <c r="L8319">
        <v>2</v>
      </c>
    </row>
    <row r="8320" spans="1:12" x14ac:dyDescent="0.25">
      <c r="A8320">
        <v>-122.06699</v>
      </c>
      <c r="B8320">
        <v>37.644599999999997</v>
      </c>
      <c r="C8320" t="s">
        <v>33087</v>
      </c>
      <c r="D8320">
        <v>4750</v>
      </c>
      <c r="E8320">
        <v>100</v>
      </c>
      <c r="F8320" t="s">
        <v>8550</v>
      </c>
      <c r="G8320" t="s">
        <v>12</v>
      </c>
      <c r="H8320" t="s">
        <v>13</v>
      </c>
      <c r="I8320">
        <v>2010</v>
      </c>
      <c r="J8320" t="s">
        <v>14</v>
      </c>
      <c r="K8320" t="s">
        <v>15</v>
      </c>
      <c r="L8320">
        <v>4</v>
      </c>
    </row>
    <row r="8321" spans="1:12" x14ac:dyDescent="0.25">
      <c r="A8321">
        <v>-117.24399</v>
      </c>
      <c r="B8321">
        <v>32.500700000000002</v>
      </c>
      <c r="C8321" t="s">
        <v>33088</v>
      </c>
      <c r="D8321">
        <v>10475</v>
      </c>
      <c r="E8321">
        <v>232</v>
      </c>
      <c r="F8321" t="s">
        <v>8551</v>
      </c>
      <c r="G8321" t="s">
        <v>102</v>
      </c>
      <c r="H8321" t="s">
        <v>103</v>
      </c>
      <c r="I8321">
        <v>2010</v>
      </c>
      <c r="J8321" t="s">
        <v>18</v>
      </c>
      <c r="K8321" t="s">
        <v>20</v>
      </c>
      <c r="L8321">
        <v>5</v>
      </c>
    </row>
    <row r="8322" spans="1:12" x14ac:dyDescent="0.25">
      <c r="A8322">
        <v>-122.63</v>
      </c>
      <c r="B8322">
        <v>48.511099999999999</v>
      </c>
      <c r="C8322" t="s">
        <v>33089</v>
      </c>
      <c r="D8322">
        <v>6400</v>
      </c>
      <c r="E8322">
        <v>54</v>
      </c>
      <c r="F8322" t="s">
        <v>8552</v>
      </c>
      <c r="G8322" t="s">
        <v>12</v>
      </c>
      <c r="H8322" t="s">
        <v>17</v>
      </c>
      <c r="I8322">
        <v>2001</v>
      </c>
      <c r="J8322" t="s">
        <v>18</v>
      </c>
      <c r="K8322" t="s">
        <v>20</v>
      </c>
      <c r="L8322">
        <v>4</v>
      </c>
    </row>
    <row r="8323" spans="1:12" x14ac:dyDescent="0.25">
      <c r="A8323">
        <v>-121.95399999999999</v>
      </c>
      <c r="B8323">
        <v>37.774500000000003</v>
      </c>
      <c r="C8323" t="s">
        <v>33090</v>
      </c>
      <c r="D8323">
        <v>11100</v>
      </c>
      <c r="E8323">
        <v>180</v>
      </c>
      <c r="F8323" t="s">
        <v>8553</v>
      </c>
      <c r="G8323" t="s">
        <v>181</v>
      </c>
      <c r="H8323" t="s">
        <v>182</v>
      </c>
      <c r="I8323">
        <v>2003</v>
      </c>
      <c r="J8323" t="s">
        <v>18</v>
      </c>
      <c r="K8323" t="s">
        <v>20</v>
      </c>
      <c r="L8323">
        <v>4</v>
      </c>
    </row>
    <row r="8324" spans="1:12" x14ac:dyDescent="0.25">
      <c r="A8324">
        <v>-73.858699999999999</v>
      </c>
      <c r="B8324">
        <v>40.981900000000003</v>
      </c>
      <c r="C8324" t="s">
        <v>33091</v>
      </c>
      <c r="D8324">
        <v>6525</v>
      </c>
      <c r="E8324">
        <v>86</v>
      </c>
      <c r="F8324" t="s">
        <v>8554</v>
      </c>
      <c r="G8324" t="s">
        <v>12</v>
      </c>
      <c r="H8324" t="s">
        <v>13</v>
      </c>
      <c r="I8324">
        <v>2010</v>
      </c>
      <c r="J8324" t="s">
        <v>35</v>
      </c>
      <c r="K8324" t="s">
        <v>15</v>
      </c>
      <c r="L8324">
        <v>4</v>
      </c>
    </row>
    <row r="8325" spans="1:12" x14ac:dyDescent="0.25">
      <c r="A8325">
        <v>-77.444900000000004</v>
      </c>
      <c r="B8325">
        <v>38.866500000000002</v>
      </c>
      <c r="C8325" t="s">
        <v>33092</v>
      </c>
      <c r="D8325">
        <v>5300</v>
      </c>
      <c r="E8325">
        <v>135</v>
      </c>
      <c r="F8325" t="s">
        <v>8551</v>
      </c>
      <c r="G8325" t="s">
        <v>12</v>
      </c>
      <c r="H8325" t="s">
        <v>13</v>
      </c>
      <c r="I8325">
        <v>2009</v>
      </c>
      <c r="J8325" t="s">
        <v>27</v>
      </c>
      <c r="K8325" t="s">
        <v>15</v>
      </c>
      <c r="L8325">
        <v>4</v>
      </c>
    </row>
    <row r="8326" spans="1:12" x14ac:dyDescent="0.25">
      <c r="A8326">
        <v>-117.2</v>
      </c>
      <c r="B8326">
        <v>32.199210000000001</v>
      </c>
      <c r="C8326" t="s">
        <v>33093</v>
      </c>
      <c r="D8326">
        <v>8475</v>
      </c>
      <c r="E8326">
        <v>287</v>
      </c>
      <c r="F8326" t="s">
        <v>8555</v>
      </c>
      <c r="G8326" t="s">
        <v>102</v>
      </c>
      <c r="H8326" t="s">
        <v>103</v>
      </c>
      <c r="I8326">
        <v>2010</v>
      </c>
      <c r="J8326" t="s">
        <v>18</v>
      </c>
      <c r="K8326" t="s">
        <v>20</v>
      </c>
      <c r="L8326">
        <v>5</v>
      </c>
    </row>
    <row r="8327" spans="1:12" x14ac:dyDescent="0.25">
      <c r="A8327">
        <v>-122.277</v>
      </c>
      <c r="B8327">
        <v>37.561900000000001</v>
      </c>
      <c r="C8327" t="s">
        <v>33094</v>
      </c>
      <c r="D8327">
        <v>4475</v>
      </c>
      <c r="E8327">
        <v>112</v>
      </c>
      <c r="F8327" t="s">
        <v>8556</v>
      </c>
      <c r="G8327" t="s">
        <v>12</v>
      </c>
      <c r="H8327" t="s">
        <v>13</v>
      </c>
      <c r="I8327">
        <v>2010</v>
      </c>
      <c r="J8327" t="s">
        <v>14</v>
      </c>
      <c r="K8327" t="s">
        <v>15</v>
      </c>
      <c r="L8327">
        <v>4</v>
      </c>
    </row>
    <row r="8328" spans="1:12" x14ac:dyDescent="0.25">
      <c r="A8328">
        <v>-121.57899</v>
      </c>
      <c r="B8328">
        <v>38.326999999999998</v>
      </c>
      <c r="C8328" t="s">
        <v>33095</v>
      </c>
      <c r="D8328">
        <v>3599</v>
      </c>
      <c r="E8328">
        <v>100</v>
      </c>
      <c r="F8328" t="s">
        <v>8555</v>
      </c>
      <c r="G8328" t="s">
        <v>220</v>
      </c>
      <c r="H8328" t="s">
        <v>221</v>
      </c>
      <c r="I8328">
        <v>2009</v>
      </c>
      <c r="J8328" t="s">
        <v>222</v>
      </c>
      <c r="K8328" t="s">
        <v>20</v>
      </c>
      <c r="L8328">
        <v>6</v>
      </c>
    </row>
    <row r="8329" spans="1:12" x14ac:dyDescent="0.25">
      <c r="A8329">
        <v>-117.902</v>
      </c>
      <c r="B8329">
        <v>33.798900000000003</v>
      </c>
      <c r="C8329" t="s">
        <v>33096</v>
      </c>
      <c r="D8329">
        <v>12500</v>
      </c>
      <c r="E8329">
        <v>205</v>
      </c>
      <c r="F8329" t="s">
        <v>8557</v>
      </c>
      <c r="G8329" t="s">
        <v>181</v>
      </c>
      <c r="H8329" t="s">
        <v>182</v>
      </c>
      <c r="I8329">
        <v>2004</v>
      </c>
      <c r="J8329" t="s">
        <v>18</v>
      </c>
      <c r="K8329" t="s">
        <v>20</v>
      </c>
      <c r="L8329">
        <v>4</v>
      </c>
    </row>
    <row r="8330" spans="1:12" x14ac:dyDescent="0.25">
      <c r="A8330">
        <v>-77.453299999999999</v>
      </c>
      <c r="B8330">
        <v>38.868899999999996</v>
      </c>
      <c r="C8330" t="s">
        <v>33097</v>
      </c>
      <c r="D8330">
        <v>5300</v>
      </c>
      <c r="E8330">
        <v>140</v>
      </c>
      <c r="F8330" t="s">
        <v>8558</v>
      </c>
      <c r="G8330" t="s">
        <v>12</v>
      </c>
      <c r="H8330" t="s">
        <v>13</v>
      </c>
      <c r="I8330">
        <v>2009</v>
      </c>
      <c r="J8330" t="s">
        <v>27</v>
      </c>
      <c r="K8330" t="s">
        <v>15</v>
      </c>
      <c r="L8330">
        <v>4</v>
      </c>
    </row>
    <row r="8331" spans="1:12" x14ac:dyDescent="0.25">
      <c r="A8331">
        <v>-77.312399999999997</v>
      </c>
      <c r="B8331">
        <v>38.767099999999999</v>
      </c>
      <c r="C8331" t="s">
        <v>33098</v>
      </c>
      <c r="D8331">
        <v>2025</v>
      </c>
      <c r="E8331">
        <v>132</v>
      </c>
      <c r="F8331" t="s">
        <v>8559</v>
      </c>
      <c r="G8331" t="s">
        <v>12</v>
      </c>
      <c r="H8331" t="s">
        <v>13</v>
      </c>
      <c r="I8331">
        <v>2009</v>
      </c>
      <c r="J8331" t="s">
        <v>27</v>
      </c>
      <c r="K8331" t="s">
        <v>15</v>
      </c>
      <c r="L8331">
        <v>4</v>
      </c>
    </row>
    <row r="8332" spans="1:12" x14ac:dyDescent="0.25">
      <c r="A8332">
        <v>-121.28399</v>
      </c>
      <c r="B8332">
        <v>38.6006</v>
      </c>
      <c r="C8332" t="s">
        <v>33099</v>
      </c>
      <c r="D8332">
        <v>5499</v>
      </c>
      <c r="E8332">
        <v>118</v>
      </c>
      <c r="F8332" t="s">
        <v>8560</v>
      </c>
      <c r="G8332" t="s">
        <v>12</v>
      </c>
      <c r="H8332" t="s">
        <v>17</v>
      </c>
      <c r="J8332" t="s">
        <v>54</v>
      </c>
      <c r="K8332" t="s">
        <v>15</v>
      </c>
      <c r="L8332">
        <v>4</v>
      </c>
    </row>
    <row r="8333" spans="1:12" x14ac:dyDescent="0.25">
      <c r="A8333">
        <v>-95.626400000000004</v>
      </c>
      <c r="B8333">
        <v>29.7258</v>
      </c>
      <c r="C8333" t="s">
        <v>33100</v>
      </c>
      <c r="D8333">
        <v>5350</v>
      </c>
      <c r="E8333">
        <v>68</v>
      </c>
      <c r="F8333" t="s">
        <v>8561</v>
      </c>
      <c r="G8333" t="s">
        <v>12</v>
      </c>
      <c r="H8333" t="s">
        <v>13</v>
      </c>
      <c r="I8333">
        <v>2010</v>
      </c>
      <c r="J8333" t="s">
        <v>48</v>
      </c>
      <c r="K8333" t="s">
        <v>15</v>
      </c>
      <c r="L8333">
        <v>4</v>
      </c>
    </row>
    <row r="8334" spans="1:12" x14ac:dyDescent="0.25">
      <c r="A8334">
        <v>-95.970690000000005</v>
      </c>
      <c r="B8334">
        <v>29.8339</v>
      </c>
      <c r="C8334" t="s">
        <v>33101</v>
      </c>
      <c r="D8334">
        <v>3812</v>
      </c>
      <c r="E8334">
        <v>126</v>
      </c>
      <c r="F8334" t="s">
        <v>8562</v>
      </c>
      <c r="G8334" t="s">
        <v>12</v>
      </c>
      <c r="H8334" t="s">
        <v>17</v>
      </c>
      <c r="I8334">
        <v>2009</v>
      </c>
      <c r="J8334" t="s">
        <v>27</v>
      </c>
      <c r="K8334" t="s">
        <v>15</v>
      </c>
      <c r="L8334">
        <v>4</v>
      </c>
    </row>
    <row r="8335" spans="1:12" x14ac:dyDescent="0.25">
      <c r="A8335">
        <v>-117.30800000000001</v>
      </c>
      <c r="B8335">
        <v>32.977800000000002</v>
      </c>
      <c r="C8335" t="s">
        <v>33102</v>
      </c>
      <c r="D8335">
        <v>4250</v>
      </c>
      <c r="E8335">
        <v>92</v>
      </c>
      <c r="F8335" t="s">
        <v>8563</v>
      </c>
      <c r="G8335" t="s">
        <v>228</v>
      </c>
      <c r="H8335" t="s">
        <v>17</v>
      </c>
      <c r="I8335">
        <v>2015</v>
      </c>
      <c r="J8335" t="s">
        <v>100</v>
      </c>
      <c r="K8335" t="s">
        <v>15</v>
      </c>
      <c r="L8335">
        <v>4</v>
      </c>
    </row>
    <row r="8336" spans="1:12" x14ac:dyDescent="0.25">
      <c r="A8336">
        <v>-73.774600000000007</v>
      </c>
      <c r="B8336">
        <v>44.993600000000001</v>
      </c>
      <c r="C8336" t="s">
        <v>33103</v>
      </c>
      <c r="D8336">
        <v>4675</v>
      </c>
      <c r="E8336">
        <v>82</v>
      </c>
      <c r="F8336" t="s">
        <v>8564</v>
      </c>
      <c r="G8336" t="s">
        <v>12</v>
      </c>
      <c r="H8336" t="s">
        <v>17</v>
      </c>
      <c r="I8336">
        <v>2003</v>
      </c>
      <c r="J8336" t="s">
        <v>18</v>
      </c>
      <c r="K8336" t="s">
        <v>20</v>
      </c>
      <c r="L8336">
        <v>4</v>
      </c>
    </row>
    <row r="8337" spans="1:12" x14ac:dyDescent="0.25">
      <c r="A8337">
        <v>-122.39</v>
      </c>
      <c r="B8337">
        <v>48.387900000000002</v>
      </c>
      <c r="C8337" t="s">
        <v>33104</v>
      </c>
      <c r="D8337">
        <v>4650</v>
      </c>
      <c r="E8337">
        <v>61</v>
      </c>
      <c r="F8337" t="s">
        <v>8565</v>
      </c>
      <c r="G8337" t="s">
        <v>220</v>
      </c>
      <c r="H8337" t="s">
        <v>221</v>
      </c>
      <c r="I8337">
        <v>2009</v>
      </c>
      <c r="J8337" t="s">
        <v>18</v>
      </c>
      <c r="K8337" t="s">
        <v>20</v>
      </c>
      <c r="L8337">
        <v>2</v>
      </c>
    </row>
    <row r="8338" spans="1:12" x14ac:dyDescent="0.25">
      <c r="A8338">
        <v>-117.444</v>
      </c>
      <c r="B8338">
        <v>32.524799999999999</v>
      </c>
      <c r="C8338" t="s">
        <v>33105</v>
      </c>
      <c r="D8338">
        <v>10400</v>
      </c>
      <c r="E8338">
        <v>210</v>
      </c>
      <c r="F8338" t="s">
        <v>8566</v>
      </c>
      <c r="G8338" t="s">
        <v>102</v>
      </c>
      <c r="H8338" t="s">
        <v>103</v>
      </c>
      <c r="I8338">
        <v>2010</v>
      </c>
      <c r="J8338" t="s">
        <v>18</v>
      </c>
      <c r="K8338" t="s">
        <v>20</v>
      </c>
      <c r="L8338">
        <v>5</v>
      </c>
    </row>
    <row r="8339" spans="1:12" x14ac:dyDescent="0.25">
      <c r="A8339">
        <v>-117.12899</v>
      </c>
      <c r="B8339">
        <v>32.579610000000002</v>
      </c>
      <c r="C8339" t="s">
        <v>33106</v>
      </c>
      <c r="D8339">
        <v>4475</v>
      </c>
      <c r="E8339">
        <v>107</v>
      </c>
      <c r="F8339" t="s">
        <v>8567</v>
      </c>
      <c r="G8339" t="s">
        <v>12</v>
      </c>
      <c r="H8339" t="s">
        <v>13</v>
      </c>
      <c r="I8339">
        <v>2010</v>
      </c>
      <c r="J8339" t="s">
        <v>29</v>
      </c>
      <c r="K8339" t="s">
        <v>15</v>
      </c>
      <c r="L8339">
        <v>4</v>
      </c>
    </row>
    <row r="8340" spans="1:12" x14ac:dyDescent="0.25">
      <c r="A8340">
        <v>-112.32699</v>
      </c>
      <c r="B8340">
        <v>33.49051</v>
      </c>
      <c r="C8340" t="s">
        <v>33107</v>
      </c>
      <c r="D8340">
        <v>8525</v>
      </c>
      <c r="E8340">
        <v>98</v>
      </c>
      <c r="F8340" t="s">
        <v>8568</v>
      </c>
      <c r="G8340" t="s">
        <v>12</v>
      </c>
      <c r="H8340" t="s">
        <v>17</v>
      </c>
      <c r="I8340">
        <v>2009</v>
      </c>
      <c r="J8340" t="s">
        <v>57</v>
      </c>
      <c r="K8340" t="s">
        <v>15</v>
      </c>
      <c r="L8340">
        <v>4</v>
      </c>
    </row>
    <row r="8341" spans="1:12" x14ac:dyDescent="0.25">
      <c r="A8341">
        <v>-110.949</v>
      </c>
      <c r="B8341">
        <v>32.112299999999998</v>
      </c>
      <c r="C8341" t="s">
        <v>33108</v>
      </c>
      <c r="D8341">
        <v>3250</v>
      </c>
      <c r="E8341">
        <v>99</v>
      </c>
      <c r="F8341" t="s">
        <v>8569</v>
      </c>
      <c r="G8341" t="s">
        <v>12</v>
      </c>
      <c r="H8341" t="s">
        <v>17</v>
      </c>
      <c r="J8341" t="s">
        <v>18</v>
      </c>
      <c r="K8341" t="s">
        <v>20</v>
      </c>
      <c r="L8341">
        <v>4</v>
      </c>
    </row>
    <row r="8342" spans="1:12" x14ac:dyDescent="0.25">
      <c r="A8342">
        <v>-121.57699</v>
      </c>
      <c r="B8342">
        <v>38.332410000000003</v>
      </c>
      <c r="C8342" t="s">
        <v>33109</v>
      </c>
      <c r="D8342">
        <v>3600</v>
      </c>
      <c r="E8342">
        <v>100</v>
      </c>
      <c r="F8342" t="s">
        <v>8570</v>
      </c>
      <c r="G8342" t="s">
        <v>220</v>
      </c>
      <c r="H8342" t="s">
        <v>221</v>
      </c>
      <c r="I8342">
        <v>2009</v>
      </c>
      <c r="J8342" t="s">
        <v>222</v>
      </c>
      <c r="K8342" t="s">
        <v>20</v>
      </c>
      <c r="L8342">
        <v>6</v>
      </c>
    </row>
    <row r="8343" spans="1:12" x14ac:dyDescent="0.25">
      <c r="A8343">
        <v>-97.846000000000004</v>
      </c>
      <c r="B8343">
        <v>26.172999999999998</v>
      </c>
      <c r="C8343" t="s">
        <v>33110</v>
      </c>
      <c r="D8343">
        <v>5350</v>
      </c>
      <c r="E8343">
        <v>105</v>
      </c>
      <c r="F8343" t="s">
        <v>8571</v>
      </c>
      <c r="G8343" t="s">
        <v>12</v>
      </c>
      <c r="H8343" t="s">
        <v>17</v>
      </c>
      <c r="I8343">
        <v>2001</v>
      </c>
      <c r="J8343" t="s">
        <v>18</v>
      </c>
      <c r="K8343" t="s">
        <v>20</v>
      </c>
      <c r="L8343">
        <v>4</v>
      </c>
    </row>
    <row r="8344" spans="1:12" x14ac:dyDescent="0.25">
      <c r="A8344">
        <v>-121.76</v>
      </c>
      <c r="B8344">
        <v>37.604599999999998</v>
      </c>
      <c r="C8344" t="s">
        <v>33111</v>
      </c>
      <c r="D8344">
        <v>4499</v>
      </c>
      <c r="E8344">
        <v>100</v>
      </c>
      <c r="F8344" t="s">
        <v>8572</v>
      </c>
      <c r="G8344" t="s">
        <v>220</v>
      </c>
      <c r="H8344" t="s">
        <v>221</v>
      </c>
      <c r="I8344">
        <v>2009</v>
      </c>
      <c r="J8344" t="s">
        <v>222</v>
      </c>
      <c r="K8344" t="s">
        <v>20</v>
      </c>
      <c r="L8344">
        <v>6</v>
      </c>
    </row>
    <row r="8345" spans="1:12" x14ac:dyDescent="0.25">
      <c r="A8345">
        <v>-121.286</v>
      </c>
      <c r="B8345">
        <v>38.601509999999998</v>
      </c>
      <c r="C8345" t="s">
        <v>33112</v>
      </c>
      <c r="D8345">
        <v>5500</v>
      </c>
      <c r="E8345">
        <v>118</v>
      </c>
      <c r="F8345" t="s">
        <v>8570</v>
      </c>
      <c r="G8345" t="s">
        <v>12</v>
      </c>
      <c r="H8345" t="s">
        <v>17</v>
      </c>
      <c r="J8345" t="s">
        <v>54</v>
      </c>
      <c r="K8345" t="s">
        <v>15</v>
      </c>
      <c r="L8345">
        <v>4</v>
      </c>
    </row>
    <row r="8346" spans="1:12" x14ac:dyDescent="0.25">
      <c r="A8346">
        <v>-77.45729</v>
      </c>
      <c r="B8346">
        <v>38.871099999999998</v>
      </c>
      <c r="C8346" t="s">
        <v>33113</v>
      </c>
      <c r="D8346">
        <v>5325</v>
      </c>
      <c r="E8346">
        <v>137</v>
      </c>
      <c r="F8346" t="s">
        <v>8573</v>
      </c>
      <c r="G8346" t="s">
        <v>12</v>
      </c>
      <c r="H8346" t="s">
        <v>13</v>
      </c>
      <c r="I8346">
        <v>2009</v>
      </c>
      <c r="J8346" t="s">
        <v>27</v>
      </c>
      <c r="K8346" t="s">
        <v>15</v>
      </c>
      <c r="L8346">
        <v>4</v>
      </c>
    </row>
    <row r="8347" spans="1:12" x14ac:dyDescent="0.25">
      <c r="A8347">
        <v>-117.94199999999999</v>
      </c>
      <c r="B8347">
        <v>34.088500000000003</v>
      </c>
      <c r="C8347" t="s">
        <v>33114</v>
      </c>
      <c r="D8347">
        <v>9771</v>
      </c>
      <c r="E8347">
        <v>164</v>
      </c>
      <c r="F8347" t="s">
        <v>8574</v>
      </c>
      <c r="G8347" t="s">
        <v>181</v>
      </c>
      <c r="H8347" t="s">
        <v>182</v>
      </c>
      <c r="I8347">
        <v>2004</v>
      </c>
      <c r="J8347" t="s">
        <v>18</v>
      </c>
      <c r="K8347" t="s">
        <v>20</v>
      </c>
      <c r="L8347">
        <v>4</v>
      </c>
    </row>
    <row r="8348" spans="1:12" x14ac:dyDescent="0.25">
      <c r="A8348">
        <v>-122.304</v>
      </c>
      <c r="B8348">
        <v>48.085700000000003</v>
      </c>
      <c r="C8348" t="s">
        <v>33115</v>
      </c>
      <c r="D8348">
        <v>3725</v>
      </c>
      <c r="E8348">
        <v>136</v>
      </c>
      <c r="F8348" t="s">
        <v>8575</v>
      </c>
      <c r="G8348" t="s">
        <v>12</v>
      </c>
      <c r="H8348" t="s">
        <v>17</v>
      </c>
      <c r="I8348">
        <v>2010</v>
      </c>
      <c r="J8348" t="s">
        <v>152</v>
      </c>
      <c r="K8348" t="s">
        <v>15</v>
      </c>
      <c r="L8348">
        <v>4</v>
      </c>
    </row>
    <row r="8349" spans="1:12" x14ac:dyDescent="0.25">
      <c r="A8349">
        <v>-117.21599999999999</v>
      </c>
      <c r="B8349">
        <v>32.510199999999998</v>
      </c>
      <c r="C8349" t="s">
        <v>33116</v>
      </c>
      <c r="D8349">
        <v>10475</v>
      </c>
      <c r="E8349">
        <v>236</v>
      </c>
      <c r="F8349" t="s">
        <v>8576</v>
      </c>
      <c r="G8349" t="s">
        <v>102</v>
      </c>
      <c r="H8349" t="s">
        <v>103</v>
      </c>
      <c r="I8349">
        <v>2010</v>
      </c>
      <c r="J8349" t="s">
        <v>18</v>
      </c>
      <c r="K8349" t="s">
        <v>20</v>
      </c>
      <c r="L8349">
        <v>5</v>
      </c>
    </row>
    <row r="8350" spans="1:12" x14ac:dyDescent="0.25">
      <c r="A8350">
        <v>-72.433700000000002</v>
      </c>
      <c r="B8350">
        <v>44.991</v>
      </c>
      <c r="C8350" t="s">
        <v>33117</v>
      </c>
      <c r="D8350">
        <v>5325</v>
      </c>
      <c r="E8350">
        <v>125</v>
      </c>
      <c r="F8350" t="s">
        <v>8577</v>
      </c>
      <c r="G8350" t="s">
        <v>12</v>
      </c>
      <c r="H8350" t="s">
        <v>17</v>
      </c>
      <c r="I8350">
        <v>2003</v>
      </c>
      <c r="J8350" t="s">
        <v>18</v>
      </c>
      <c r="K8350" t="s">
        <v>20</v>
      </c>
      <c r="L8350">
        <v>4</v>
      </c>
    </row>
    <row r="8351" spans="1:12" x14ac:dyDescent="0.25">
      <c r="A8351">
        <v>-117.12699000000001</v>
      </c>
      <c r="B8351">
        <v>32.583199999999998</v>
      </c>
      <c r="C8351" t="s">
        <v>33118</v>
      </c>
      <c r="D8351">
        <v>4475</v>
      </c>
      <c r="E8351">
        <v>106</v>
      </c>
      <c r="F8351" t="s">
        <v>8576</v>
      </c>
      <c r="G8351" t="s">
        <v>12</v>
      </c>
      <c r="H8351" t="s">
        <v>13</v>
      </c>
      <c r="I8351">
        <v>2010</v>
      </c>
      <c r="J8351" t="s">
        <v>29</v>
      </c>
      <c r="K8351" t="s">
        <v>15</v>
      </c>
      <c r="L8351">
        <v>4</v>
      </c>
    </row>
    <row r="8352" spans="1:12" x14ac:dyDescent="0.25">
      <c r="A8352">
        <v>-117.718</v>
      </c>
      <c r="B8352">
        <v>34.128100000000003</v>
      </c>
      <c r="C8352" t="s">
        <v>33119</v>
      </c>
      <c r="D8352">
        <v>11500</v>
      </c>
      <c r="E8352">
        <v>191</v>
      </c>
      <c r="F8352" t="s">
        <v>8578</v>
      </c>
      <c r="G8352" t="s">
        <v>181</v>
      </c>
      <c r="H8352" t="s">
        <v>182</v>
      </c>
      <c r="I8352">
        <v>2003</v>
      </c>
      <c r="J8352" t="s">
        <v>18</v>
      </c>
      <c r="K8352" t="s">
        <v>20</v>
      </c>
      <c r="L8352">
        <v>4</v>
      </c>
    </row>
    <row r="8353" spans="1:12" x14ac:dyDescent="0.25">
      <c r="A8353">
        <v>-98.579089999999994</v>
      </c>
      <c r="B8353">
        <v>26.2455</v>
      </c>
      <c r="C8353" t="s">
        <v>33120</v>
      </c>
      <c r="D8353">
        <v>4450</v>
      </c>
      <c r="E8353">
        <v>91</v>
      </c>
      <c r="F8353" t="s">
        <v>8579</v>
      </c>
      <c r="G8353" t="s">
        <v>12</v>
      </c>
      <c r="H8353" t="s">
        <v>17</v>
      </c>
      <c r="I8353">
        <v>2001</v>
      </c>
      <c r="J8353" t="s">
        <v>18</v>
      </c>
      <c r="K8353" t="s">
        <v>20</v>
      </c>
      <c r="L8353">
        <v>4</v>
      </c>
    </row>
    <row r="8354" spans="1:12" x14ac:dyDescent="0.25">
      <c r="A8354">
        <v>-121.291</v>
      </c>
      <c r="B8354">
        <v>38.603909999999999</v>
      </c>
      <c r="C8354" t="s">
        <v>33121</v>
      </c>
      <c r="D8354">
        <v>5500</v>
      </c>
      <c r="E8354">
        <v>117</v>
      </c>
      <c r="F8354" t="s">
        <v>8580</v>
      </c>
      <c r="G8354" t="s">
        <v>12</v>
      </c>
      <c r="H8354" t="s">
        <v>17</v>
      </c>
      <c r="J8354" t="s">
        <v>54</v>
      </c>
      <c r="K8354" t="s">
        <v>15</v>
      </c>
      <c r="L8354">
        <v>4</v>
      </c>
    </row>
    <row r="8355" spans="1:12" x14ac:dyDescent="0.25">
      <c r="A8355">
        <v>-81.418800000000005</v>
      </c>
      <c r="B8355">
        <v>26.563210000000002</v>
      </c>
      <c r="C8355" t="s">
        <v>33122</v>
      </c>
      <c r="D8355">
        <v>16275</v>
      </c>
      <c r="E8355">
        <v>358</v>
      </c>
      <c r="F8355" t="s">
        <v>8581</v>
      </c>
      <c r="G8355" t="s">
        <v>231</v>
      </c>
      <c r="H8355" t="s">
        <v>232</v>
      </c>
      <c r="J8355" t="s">
        <v>241</v>
      </c>
      <c r="K8355" t="s">
        <v>20</v>
      </c>
      <c r="L8355">
        <v>5</v>
      </c>
    </row>
    <row r="8356" spans="1:12" x14ac:dyDescent="0.25">
      <c r="A8356">
        <v>-97.405000000000001</v>
      </c>
      <c r="B8356">
        <v>25.895299999999999</v>
      </c>
      <c r="C8356" t="s">
        <v>33123</v>
      </c>
      <c r="D8356">
        <v>4650</v>
      </c>
      <c r="E8356">
        <v>129</v>
      </c>
      <c r="F8356" t="s">
        <v>8582</v>
      </c>
      <c r="G8356" t="s">
        <v>12</v>
      </c>
      <c r="H8356" t="s">
        <v>17</v>
      </c>
      <c r="I8356">
        <v>2001</v>
      </c>
      <c r="J8356" t="s">
        <v>18</v>
      </c>
      <c r="K8356" t="s">
        <v>20</v>
      </c>
      <c r="L8356">
        <v>4</v>
      </c>
    </row>
    <row r="8357" spans="1:12" x14ac:dyDescent="0.25">
      <c r="A8357">
        <v>-121.254</v>
      </c>
      <c r="B8357">
        <v>38.543399999999998</v>
      </c>
      <c r="C8357" t="s">
        <v>33124</v>
      </c>
      <c r="D8357">
        <v>5175</v>
      </c>
      <c r="E8357">
        <v>138</v>
      </c>
      <c r="F8357" t="s">
        <v>8583</v>
      </c>
      <c r="G8357" t="s">
        <v>12</v>
      </c>
      <c r="H8357" t="s">
        <v>17</v>
      </c>
      <c r="J8357" t="s">
        <v>54</v>
      </c>
      <c r="K8357" t="s">
        <v>15</v>
      </c>
      <c r="L8357">
        <v>4</v>
      </c>
    </row>
    <row r="8358" spans="1:12" x14ac:dyDescent="0.25">
      <c r="A8358">
        <v>-117.086</v>
      </c>
      <c r="B8358">
        <v>32.571010000000001</v>
      </c>
      <c r="C8358" t="s">
        <v>33125</v>
      </c>
      <c r="D8358">
        <v>4574</v>
      </c>
      <c r="E8358">
        <v>145</v>
      </c>
      <c r="F8358" t="s">
        <v>8584</v>
      </c>
      <c r="G8358" t="s">
        <v>12</v>
      </c>
      <c r="H8358" t="s">
        <v>13</v>
      </c>
      <c r="I8358">
        <v>2010</v>
      </c>
      <c r="J8358" t="s">
        <v>29</v>
      </c>
      <c r="K8358" t="s">
        <v>15</v>
      </c>
      <c r="L8358">
        <v>4</v>
      </c>
    </row>
    <row r="8359" spans="1:12" x14ac:dyDescent="0.25">
      <c r="A8359">
        <v>-116.473</v>
      </c>
      <c r="B8359">
        <v>33.853499999999997</v>
      </c>
      <c r="C8359" t="s">
        <v>33126</v>
      </c>
      <c r="D8359">
        <v>13300</v>
      </c>
      <c r="E8359">
        <v>239</v>
      </c>
      <c r="F8359" t="s">
        <v>8585</v>
      </c>
      <c r="G8359" t="s">
        <v>181</v>
      </c>
      <c r="H8359" t="s">
        <v>182</v>
      </c>
      <c r="I8359">
        <v>2004</v>
      </c>
      <c r="J8359" t="s">
        <v>18</v>
      </c>
      <c r="K8359" t="s">
        <v>20</v>
      </c>
      <c r="L8359">
        <v>4</v>
      </c>
    </row>
    <row r="8360" spans="1:12" x14ac:dyDescent="0.25">
      <c r="A8360">
        <v>-117.12299</v>
      </c>
      <c r="B8360">
        <v>32.586100000000002</v>
      </c>
      <c r="C8360" t="s">
        <v>33127</v>
      </c>
      <c r="D8360">
        <v>4475</v>
      </c>
      <c r="E8360">
        <v>104</v>
      </c>
      <c r="F8360" t="s">
        <v>8586</v>
      </c>
      <c r="G8360" t="s">
        <v>12</v>
      </c>
      <c r="H8360" t="s">
        <v>13</v>
      </c>
      <c r="I8360">
        <v>2010</v>
      </c>
      <c r="J8360" t="s">
        <v>29</v>
      </c>
      <c r="K8360" t="s">
        <v>15</v>
      </c>
      <c r="L8360">
        <v>4</v>
      </c>
    </row>
    <row r="8361" spans="1:12" x14ac:dyDescent="0.25">
      <c r="A8361">
        <v>-116.998</v>
      </c>
      <c r="B8361">
        <v>32.773609999999998</v>
      </c>
      <c r="C8361" t="s">
        <v>33128</v>
      </c>
      <c r="D8361">
        <v>5425</v>
      </c>
      <c r="E8361">
        <v>51</v>
      </c>
      <c r="F8361" t="s">
        <v>8587</v>
      </c>
      <c r="G8361" t="s">
        <v>12</v>
      </c>
      <c r="H8361" t="s">
        <v>13</v>
      </c>
      <c r="I8361">
        <v>2010</v>
      </c>
      <c r="J8361" t="s">
        <v>29</v>
      </c>
      <c r="K8361" t="s">
        <v>15</v>
      </c>
      <c r="L8361">
        <v>4</v>
      </c>
    </row>
    <row r="8362" spans="1:12" x14ac:dyDescent="0.25">
      <c r="A8362">
        <v>-76.754000000000005</v>
      </c>
      <c r="B8362">
        <v>38.683599999999998</v>
      </c>
      <c r="C8362" t="s">
        <v>33129</v>
      </c>
      <c r="D8362">
        <v>4925</v>
      </c>
      <c r="E8362">
        <v>158</v>
      </c>
      <c r="F8362" t="s">
        <v>8588</v>
      </c>
      <c r="G8362" t="s">
        <v>231</v>
      </c>
      <c r="H8362" t="s">
        <v>232</v>
      </c>
      <c r="J8362" t="s">
        <v>19</v>
      </c>
      <c r="K8362" t="s">
        <v>20</v>
      </c>
      <c r="L8362">
        <v>5</v>
      </c>
    </row>
    <row r="8363" spans="1:12" x14ac:dyDescent="0.25">
      <c r="A8363">
        <v>-121.57599999999999</v>
      </c>
      <c r="B8363">
        <v>38.336010000000002</v>
      </c>
      <c r="C8363" t="s">
        <v>33130</v>
      </c>
      <c r="D8363">
        <v>3599</v>
      </c>
      <c r="E8363">
        <v>100</v>
      </c>
      <c r="F8363" t="s">
        <v>8589</v>
      </c>
      <c r="G8363" t="s">
        <v>220</v>
      </c>
      <c r="H8363" t="s">
        <v>221</v>
      </c>
      <c r="I8363">
        <v>2009</v>
      </c>
      <c r="J8363" t="s">
        <v>222</v>
      </c>
      <c r="K8363" t="s">
        <v>20</v>
      </c>
      <c r="L8363">
        <v>6</v>
      </c>
    </row>
    <row r="8364" spans="1:12" x14ac:dyDescent="0.25">
      <c r="A8364">
        <v>-122.40499</v>
      </c>
      <c r="B8364">
        <v>48.3904</v>
      </c>
      <c r="C8364" t="s">
        <v>33131</v>
      </c>
      <c r="D8364">
        <v>4375</v>
      </c>
      <c r="E8364">
        <v>60</v>
      </c>
      <c r="F8364" t="s">
        <v>288</v>
      </c>
      <c r="G8364" t="s">
        <v>220</v>
      </c>
      <c r="H8364" t="s">
        <v>221</v>
      </c>
      <c r="I8364">
        <v>2009</v>
      </c>
      <c r="J8364" t="s">
        <v>18</v>
      </c>
      <c r="K8364" t="s">
        <v>20</v>
      </c>
      <c r="L8364">
        <v>2</v>
      </c>
    </row>
    <row r="8365" spans="1:12" x14ac:dyDescent="0.25">
      <c r="A8365">
        <v>-112.462</v>
      </c>
      <c r="B8365">
        <v>33.494100000000003</v>
      </c>
      <c r="C8365" t="s">
        <v>33132</v>
      </c>
      <c r="D8365">
        <v>6725</v>
      </c>
      <c r="E8365">
        <v>115</v>
      </c>
      <c r="F8365" t="s">
        <v>8590</v>
      </c>
      <c r="G8365" t="s">
        <v>12</v>
      </c>
      <c r="H8365" t="s">
        <v>17</v>
      </c>
      <c r="I8365">
        <v>2009</v>
      </c>
      <c r="J8365" t="s">
        <v>57</v>
      </c>
      <c r="K8365" t="s">
        <v>15</v>
      </c>
      <c r="L8365">
        <v>4</v>
      </c>
    </row>
    <row r="8366" spans="1:12" x14ac:dyDescent="0.25">
      <c r="A8366">
        <v>-78.698890000000006</v>
      </c>
      <c r="B8366">
        <v>43.142899999999997</v>
      </c>
      <c r="C8366" t="s">
        <v>33133</v>
      </c>
      <c r="D8366">
        <v>4175</v>
      </c>
      <c r="E8366">
        <v>37</v>
      </c>
      <c r="F8366" t="s">
        <v>8591</v>
      </c>
      <c r="G8366" t="s">
        <v>12</v>
      </c>
      <c r="H8366" t="s">
        <v>13</v>
      </c>
      <c r="I8366">
        <v>2009</v>
      </c>
      <c r="J8366" t="s">
        <v>27</v>
      </c>
      <c r="K8366" t="s">
        <v>15</v>
      </c>
      <c r="L8366">
        <v>4</v>
      </c>
    </row>
    <row r="8367" spans="1:12" x14ac:dyDescent="0.25">
      <c r="A8367">
        <v>-117.265</v>
      </c>
      <c r="B8367">
        <v>32.2089</v>
      </c>
      <c r="C8367" t="s">
        <v>33134</v>
      </c>
      <c r="D8367">
        <v>8475</v>
      </c>
      <c r="E8367">
        <v>287</v>
      </c>
      <c r="F8367" t="s">
        <v>288</v>
      </c>
      <c r="G8367" t="s">
        <v>102</v>
      </c>
      <c r="H8367" t="s">
        <v>103</v>
      </c>
      <c r="I8367">
        <v>2010</v>
      </c>
      <c r="J8367" t="s">
        <v>18</v>
      </c>
      <c r="K8367" t="s">
        <v>20</v>
      </c>
      <c r="L8367">
        <v>5</v>
      </c>
    </row>
    <row r="8368" spans="1:12" x14ac:dyDescent="0.25">
      <c r="A8368">
        <v>-77.469189999999998</v>
      </c>
      <c r="B8368">
        <v>38.882899999999999</v>
      </c>
      <c r="C8368" t="s">
        <v>33135</v>
      </c>
      <c r="D8368">
        <v>5375</v>
      </c>
      <c r="E8368">
        <v>109</v>
      </c>
      <c r="F8368" t="s">
        <v>8592</v>
      </c>
      <c r="G8368" t="s">
        <v>12</v>
      </c>
      <c r="H8368" t="s">
        <v>13</v>
      </c>
      <c r="I8368">
        <v>2009</v>
      </c>
      <c r="J8368" t="s">
        <v>27</v>
      </c>
      <c r="K8368" t="s">
        <v>15</v>
      </c>
      <c r="L8368">
        <v>4</v>
      </c>
    </row>
    <row r="8369" spans="1:12" x14ac:dyDescent="0.25">
      <c r="A8369">
        <v>-121.57499</v>
      </c>
      <c r="B8369">
        <v>38.341500000000003</v>
      </c>
      <c r="C8369" t="s">
        <v>33136</v>
      </c>
      <c r="D8369">
        <v>3500</v>
      </c>
      <c r="E8369">
        <v>100</v>
      </c>
      <c r="F8369" t="s">
        <v>8593</v>
      </c>
      <c r="G8369" t="s">
        <v>220</v>
      </c>
      <c r="H8369" t="s">
        <v>221</v>
      </c>
      <c r="I8369">
        <v>2009</v>
      </c>
      <c r="J8369" t="s">
        <v>222</v>
      </c>
      <c r="K8369" t="s">
        <v>20</v>
      </c>
      <c r="L8369">
        <v>6</v>
      </c>
    </row>
    <row r="8370" spans="1:12" x14ac:dyDescent="0.25">
      <c r="A8370">
        <v>-122.455</v>
      </c>
      <c r="B8370">
        <v>37.781700000000001</v>
      </c>
      <c r="C8370" t="s">
        <v>33137</v>
      </c>
      <c r="D8370">
        <v>4450</v>
      </c>
      <c r="E8370">
        <v>85</v>
      </c>
      <c r="F8370" t="s">
        <v>8594</v>
      </c>
      <c r="G8370" t="s">
        <v>12</v>
      </c>
      <c r="H8370" t="s">
        <v>13</v>
      </c>
      <c r="I8370">
        <v>2010</v>
      </c>
      <c r="J8370" t="s">
        <v>14</v>
      </c>
      <c r="K8370" t="s">
        <v>15</v>
      </c>
      <c r="L8370">
        <v>4</v>
      </c>
    </row>
    <row r="8371" spans="1:12" x14ac:dyDescent="0.25">
      <c r="A8371">
        <v>-117.18300000000001</v>
      </c>
      <c r="B8371">
        <v>32.524810000000002</v>
      </c>
      <c r="C8371" t="s">
        <v>33138</v>
      </c>
      <c r="D8371">
        <v>10475</v>
      </c>
      <c r="E8371">
        <v>230</v>
      </c>
      <c r="F8371" t="s">
        <v>8595</v>
      </c>
      <c r="G8371" t="s">
        <v>102</v>
      </c>
      <c r="H8371" t="s">
        <v>103</v>
      </c>
      <c r="I8371">
        <v>2010</v>
      </c>
      <c r="J8371" t="s">
        <v>18</v>
      </c>
      <c r="K8371" t="s">
        <v>20</v>
      </c>
      <c r="L8371">
        <v>5</v>
      </c>
    </row>
    <row r="8372" spans="1:12" x14ac:dyDescent="0.25">
      <c r="A8372">
        <v>-75.175690000000003</v>
      </c>
      <c r="B8372">
        <v>40.100900000000003</v>
      </c>
      <c r="C8372" t="s">
        <v>33139</v>
      </c>
      <c r="D8372">
        <v>3000</v>
      </c>
      <c r="E8372">
        <v>83</v>
      </c>
      <c r="F8372" t="s">
        <v>826</v>
      </c>
      <c r="G8372" t="s">
        <v>12</v>
      </c>
      <c r="H8372" t="s">
        <v>31</v>
      </c>
      <c r="I8372">
        <v>2005</v>
      </c>
      <c r="J8372" t="s">
        <v>27</v>
      </c>
      <c r="K8372" t="s">
        <v>15</v>
      </c>
      <c r="L8372">
        <v>4</v>
      </c>
    </row>
    <row r="8373" spans="1:12" x14ac:dyDescent="0.25">
      <c r="A8373">
        <v>-122.09099999999999</v>
      </c>
      <c r="B8373">
        <v>37.665900000000001</v>
      </c>
      <c r="C8373" t="s">
        <v>33140</v>
      </c>
      <c r="D8373">
        <v>775</v>
      </c>
      <c r="E8373">
        <v>113</v>
      </c>
      <c r="F8373" t="s">
        <v>8596</v>
      </c>
      <c r="G8373" t="s">
        <v>12</v>
      </c>
      <c r="H8373" t="s">
        <v>13</v>
      </c>
      <c r="I8373">
        <v>2012</v>
      </c>
      <c r="J8373" t="s">
        <v>100</v>
      </c>
      <c r="K8373" t="s">
        <v>15</v>
      </c>
      <c r="L8373">
        <v>4</v>
      </c>
    </row>
    <row r="8374" spans="1:12" x14ac:dyDescent="0.25">
      <c r="A8374">
        <v>-117.42498999999999</v>
      </c>
      <c r="B8374">
        <v>33.151609999999998</v>
      </c>
      <c r="C8374" t="s">
        <v>33141</v>
      </c>
      <c r="D8374">
        <v>12500</v>
      </c>
      <c r="E8374">
        <v>106</v>
      </c>
      <c r="F8374" t="s">
        <v>1554</v>
      </c>
      <c r="G8374" t="s">
        <v>181</v>
      </c>
      <c r="H8374" t="s">
        <v>182</v>
      </c>
      <c r="I8374">
        <v>2004</v>
      </c>
      <c r="J8374" t="s">
        <v>18</v>
      </c>
      <c r="K8374" t="s">
        <v>20</v>
      </c>
      <c r="L8374">
        <v>4</v>
      </c>
    </row>
    <row r="8375" spans="1:12" x14ac:dyDescent="0.25">
      <c r="A8375">
        <v>-121.57299</v>
      </c>
      <c r="B8375">
        <v>38.345300000000002</v>
      </c>
      <c r="C8375" t="s">
        <v>33142</v>
      </c>
      <c r="D8375">
        <v>3500</v>
      </c>
      <c r="E8375">
        <v>100</v>
      </c>
      <c r="F8375" t="s">
        <v>8595</v>
      </c>
      <c r="G8375" t="s">
        <v>220</v>
      </c>
      <c r="H8375" t="s">
        <v>221</v>
      </c>
      <c r="I8375">
        <v>2009</v>
      </c>
      <c r="J8375" t="s">
        <v>222</v>
      </c>
      <c r="K8375" t="s">
        <v>20</v>
      </c>
      <c r="L8375">
        <v>6</v>
      </c>
    </row>
    <row r="8376" spans="1:12" x14ac:dyDescent="0.25">
      <c r="A8376">
        <v>-121.3</v>
      </c>
      <c r="B8376">
        <v>38.616500000000002</v>
      </c>
      <c r="C8376" t="s">
        <v>33143</v>
      </c>
      <c r="D8376">
        <v>5500</v>
      </c>
      <c r="E8376">
        <v>117</v>
      </c>
      <c r="F8376" t="s">
        <v>8597</v>
      </c>
      <c r="G8376" t="s">
        <v>12</v>
      </c>
      <c r="H8376" t="s">
        <v>17</v>
      </c>
      <c r="J8376" t="s">
        <v>54</v>
      </c>
      <c r="K8376" t="s">
        <v>15</v>
      </c>
      <c r="L8376">
        <v>4</v>
      </c>
    </row>
    <row r="8377" spans="1:12" x14ac:dyDescent="0.25">
      <c r="A8377">
        <v>-81.477189999999993</v>
      </c>
      <c r="B8377">
        <v>26.5579</v>
      </c>
      <c r="C8377" t="s">
        <v>33144</v>
      </c>
      <c r="D8377">
        <v>16275</v>
      </c>
      <c r="E8377">
        <v>358</v>
      </c>
      <c r="F8377" t="s">
        <v>790</v>
      </c>
      <c r="G8377" t="s">
        <v>231</v>
      </c>
      <c r="H8377" t="s">
        <v>232</v>
      </c>
      <c r="J8377" t="s">
        <v>241</v>
      </c>
      <c r="K8377" t="s">
        <v>20</v>
      </c>
      <c r="L8377">
        <v>5</v>
      </c>
    </row>
    <row r="8378" spans="1:12" x14ac:dyDescent="0.25">
      <c r="A8378">
        <v>-121.57199</v>
      </c>
      <c r="B8378">
        <v>38.348599999999998</v>
      </c>
      <c r="C8378" t="s">
        <v>33145</v>
      </c>
      <c r="D8378">
        <v>3500</v>
      </c>
      <c r="E8378">
        <v>100</v>
      </c>
      <c r="F8378" t="s">
        <v>790</v>
      </c>
      <c r="G8378" t="s">
        <v>220</v>
      </c>
      <c r="H8378" t="s">
        <v>221</v>
      </c>
      <c r="I8378">
        <v>2009</v>
      </c>
      <c r="J8378" t="s">
        <v>222</v>
      </c>
      <c r="K8378" t="s">
        <v>20</v>
      </c>
      <c r="L8378">
        <v>6</v>
      </c>
    </row>
    <row r="8379" spans="1:12" x14ac:dyDescent="0.25">
      <c r="A8379">
        <v>-117.21</v>
      </c>
      <c r="B8379">
        <v>33.596800000000002</v>
      </c>
      <c r="C8379" t="s">
        <v>33146</v>
      </c>
      <c r="D8379">
        <v>14500</v>
      </c>
      <c r="E8379">
        <v>207</v>
      </c>
      <c r="F8379" t="s">
        <v>8598</v>
      </c>
      <c r="G8379" t="s">
        <v>181</v>
      </c>
      <c r="H8379" t="s">
        <v>182</v>
      </c>
      <c r="I8379">
        <v>2004</v>
      </c>
      <c r="J8379" t="s">
        <v>18</v>
      </c>
      <c r="K8379" t="s">
        <v>20</v>
      </c>
      <c r="L8379">
        <v>4</v>
      </c>
    </row>
    <row r="8380" spans="1:12" x14ac:dyDescent="0.25">
      <c r="A8380">
        <v>-121.29900000000001</v>
      </c>
      <c r="B8380">
        <v>38.622610000000002</v>
      </c>
      <c r="C8380" t="s">
        <v>33147</v>
      </c>
      <c r="D8380">
        <v>5500</v>
      </c>
      <c r="E8380">
        <v>122</v>
      </c>
      <c r="F8380" t="s">
        <v>8599</v>
      </c>
      <c r="G8380" t="s">
        <v>12</v>
      </c>
      <c r="H8380" t="s">
        <v>17</v>
      </c>
      <c r="J8380" t="s">
        <v>54</v>
      </c>
      <c r="K8380" t="s">
        <v>15</v>
      </c>
      <c r="L8380">
        <v>4</v>
      </c>
    </row>
    <row r="8381" spans="1:12" x14ac:dyDescent="0.25">
      <c r="A8381">
        <v>-94.565899999999999</v>
      </c>
      <c r="B8381">
        <v>39.142099999999999</v>
      </c>
      <c r="C8381" t="s">
        <v>33148</v>
      </c>
      <c r="D8381">
        <v>1600</v>
      </c>
      <c r="E8381">
        <v>109</v>
      </c>
      <c r="F8381" t="s">
        <v>8600</v>
      </c>
      <c r="G8381" t="s">
        <v>12</v>
      </c>
      <c r="H8381" t="s">
        <v>17</v>
      </c>
      <c r="I8381">
        <v>2003</v>
      </c>
      <c r="J8381" t="s">
        <v>18</v>
      </c>
      <c r="K8381" t="s">
        <v>20</v>
      </c>
      <c r="L8381">
        <v>4</v>
      </c>
    </row>
    <row r="8382" spans="1:12" x14ac:dyDescent="0.25">
      <c r="A8382">
        <v>-122.446</v>
      </c>
      <c r="B8382">
        <v>37.693100000000001</v>
      </c>
      <c r="C8382" t="s">
        <v>33149</v>
      </c>
      <c r="D8382">
        <v>4225</v>
      </c>
      <c r="E8382">
        <v>74</v>
      </c>
      <c r="F8382" t="s">
        <v>8601</v>
      </c>
      <c r="G8382" t="s">
        <v>12</v>
      </c>
      <c r="H8382" t="s">
        <v>13</v>
      </c>
      <c r="I8382">
        <v>2012</v>
      </c>
      <c r="J8382" t="s">
        <v>100</v>
      </c>
      <c r="K8382" t="s">
        <v>15</v>
      </c>
      <c r="L8382">
        <v>4</v>
      </c>
    </row>
    <row r="8383" spans="1:12" x14ac:dyDescent="0.25">
      <c r="A8383">
        <v>-77.300889999999995</v>
      </c>
      <c r="B8383">
        <v>38.7699</v>
      </c>
      <c r="C8383" t="s">
        <v>33150</v>
      </c>
      <c r="D8383">
        <v>9150</v>
      </c>
      <c r="E8383">
        <v>124</v>
      </c>
      <c r="F8383" t="s">
        <v>8602</v>
      </c>
      <c r="G8383" t="s">
        <v>12</v>
      </c>
      <c r="H8383" t="s">
        <v>13</v>
      </c>
      <c r="I8383">
        <v>2009</v>
      </c>
      <c r="J8383" t="s">
        <v>27</v>
      </c>
      <c r="K8383" t="s">
        <v>15</v>
      </c>
      <c r="L8383">
        <v>4</v>
      </c>
    </row>
    <row r="8384" spans="1:12" x14ac:dyDescent="0.25">
      <c r="A8384">
        <v>-122.41799</v>
      </c>
      <c r="B8384">
        <v>48.393599999999999</v>
      </c>
      <c r="C8384" t="s">
        <v>33151</v>
      </c>
      <c r="D8384">
        <v>4375</v>
      </c>
      <c r="E8384">
        <v>57</v>
      </c>
      <c r="F8384" t="s">
        <v>8603</v>
      </c>
      <c r="G8384" t="s">
        <v>220</v>
      </c>
      <c r="H8384" t="s">
        <v>221</v>
      </c>
      <c r="I8384">
        <v>2009</v>
      </c>
      <c r="J8384" t="s">
        <v>18</v>
      </c>
      <c r="K8384" t="s">
        <v>20</v>
      </c>
      <c r="L8384">
        <v>2</v>
      </c>
    </row>
    <row r="8385" spans="1:12" x14ac:dyDescent="0.25">
      <c r="A8385">
        <v>-77.471689999999995</v>
      </c>
      <c r="B8385">
        <v>38.9009</v>
      </c>
      <c r="C8385" t="s">
        <v>33152</v>
      </c>
      <c r="D8385">
        <v>5300</v>
      </c>
      <c r="E8385">
        <v>90</v>
      </c>
      <c r="F8385" t="s">
        <v>8604</v>
      </c>
      <c r="G8385" t="s">
        <v>12</v>
      </c>
      <c r="H8385" t="s">
        <v>13</v>
      </c>
      <c r="I8385">
        <v>2009</v>
      </c>
      <c r="J8385" t="s">
        <v>27</v>
      </c>
      <c r="K8385" t="s">
        <v>15</v>
      </c>
      <c r="L8385">
        <v>4</v>
      </c>
    </row>
    <row r="8386" spans="1:12" x14ac:dyDescent="0.25">
      <c r="A8386">
        <v>-77.470399999999998</v>
      </c>
      <c r="B8386">
        <v>38.905810000000002</v>
      </c>
      <c r="C8386" t="s">
        <v>33153</v>
      </c>
      <c r="D8386">
        <v>5275</v>
      </c>
      <c r="E8386">
        <v>92</v>
      </c>
      <c r="F8386" t="s">
        <v>8605</v>
      </c>
      <c r="G8386" t="s">
        <v>12</v>
      </c>
      <c r="H8386" t="s">
        <v>13</v>
      </c>
      <c r="I8386">
        <v>2009</v>
      </c>
      <c r="J8386" t="s">
        <v>27</v>
      </c>
      <c r="K8386" t="s">
        <v>15</v>
      </c>
      <c r="L8386">
        <v>4</v>
      </c>
    </row>
    <row r="8387" spans="1:12" x14ac:dyDescent="0.25">
      <c r="A8387">
        <v>-111.133</v>
      </c>
      <c r="B8387">
        <v>32.075800000000001</v>
      </c>
      <c r="C8387" t="s">
        <v>33154</v>
      </c>
      <c r="D8387">
        <v>6500</v>
      </c>
      <c r="E8387">
        <v>131</v>
      </c>
      <c r="F8387" t="s">
        <v>8606</v>
      </c>
      <c r="G8387" t="s">
        <v>12</v>
      </c>
      <c r="H8387" t="s">
        <v>17</v>
      </c>
      <c r="J8387" t="s">
        <v>18</v>
      </c>
      <c r="K8387" t="s">
        <v>20</v>
      </c>
      <c r="L8387">
        <v>4</v>
      </c>
    </row>
    <row r="8388" spans="1:12" x14ac:dyDescent="0.25">
      <c r="A8388">
        <v>-97.019289999999998</v>
      </c>
      <c r="B8388">
        <v>32.877899999999997</v>
      </c>
      <c r="C8388" t="s">
        <v>33155</v>
      </c>
      <c r="D8388">
        <v>6800</v>
      </c>
      <c r="E8388">
        <v>60</v>
      </c>
      <c r="F8388" t="s">
        <v>8607</v>
      </c>
      <c r="G8388" t="s">
        <v>12</v>
      </c>
      <c r="H8388" t="s">
        <v>31</v>
      </c>
      <c r="I8388">
        <v>2010</v>
      </c>
      <c r="J8388" t="s">
        <v>48</v>
      </c>
      <c r="K8388" t="s">
        <v>15</v>
      </c>
      <c r="L8388">
        <v>4</v>
      </c>
    </row>
    <row r="8389" spans="1:12" x14ac:dyDescent="0.25">
      <c r="A8389">
        <v>-122.489</v>
      </c>
      <c r="B8389">
        <v>37.657710000000002</v>
      </c>
      <c r="C8389" t="s">
        <v>33156</v>
      </c>
      <c r="D8389">
        <v>8400</v>
      </c>
      <c r="E8389">
        <v>102</v>
      </c>
      <c r="F8389" t="s">
        <v>8608</v>
      </c>
      <c r="G8389" t="s">
        <v>12</v>
      </c>
      <c r="H8389" t="s">
        <v>71</v>
      </c>
      <c r="I8389">
        <v>2005</v>
      </c>
      <c r="J8389" t="s">
        <v>32</v>
      </c>
      <c r="K8389" t="s">
        <v>15</v>
      </c>
      <c r="L8389">
        <v>4</v>
      </c>
    </row>
    <row r="8390" spans="1:12" x14ac:dyDescent="0.25">
      <c r="A8390">
        <v>-118.32299999999999</v>
      </c>
      <c r="B8390">
        <v>33.839199999999998</v>
      </c>
      <c r="C8390" t="s">
        <v>33157</v>
      </c>
      <c r="D8390">
        <v>4775</v>
      </c>
      <c r="E8390">
        <v>114</v>
      </c>
      <c r="F8390" t="s">
        <v>8609</v>
      </c>
      <c r="G8390" t="s">
        <v>12</v>
      </c>
      <c r="H8390" t="s">
        <v>13</v>
      </c>
      <c r="I8390">
        <v>2009</v>
      </c>
      <c r="J8390" t="s">
        <v>37</v>
      </c>
      <c r="K8390" t="s">
        <v>15</v>
      </c>
      <c r="L8390">
        <v>4</v>
      </c>
    </row>
    <row r="8391" spans="1:12" x14ac:dyDescent="0.25">
      <c r="A8391">
        <v>-117.16</v>
      </c>
      <c r="B8391">
        <v>32.541600000000003</v>
      </c>
      <c r="C8391" t="s">
        <v>33158</v>
      </c>
      <c r="D8391">
        <v>10475</v>
      </c>
      <c r="E8391">
        <v>189</v>
      </c>
      <c r="F8391" t="s">
        <v>8610</v>
      </c>
      <c r="G8391" t="s">
        <v>102</v>
      </c>
      <c r="H8391" t="s">
        <v>103</v>
      </c>
      <c r="I8391">
        <v>2010</v>
      </c>
      <c r="J8391" t="s">
        <v>18</v>
      </c>
      <c r="K8391" t="s">
        <v>20</v>
      </c>
      <c r="L8391">
        <v>5</v>
      </c>
    </row>
    <row r="8392" spans="1:12" x14ac:dyDescent="0.25">
      <c r="A8392">
        <v>-157.69900000000001</v>
      </c>
      <c r="B8392">
        <v>21.244299999999999</v>
      </c>
      <c r="C8392" t="s">
        <v>33159</v>
      </c>
      <c r="D8392">
        <v>3274</v>
      </c>
      <c r="E8392">
        <v>137</v>
      </c>
      <c r="F8392" t="s">
        <v>8611</v>
      </c>
      <c r="G8392" t="s">
        <v>12</v>
      </c>
      <c r="H8392" t="s">
        <v>13</v>
      </c>
      <c r="I8392">
        <v>2010</v>
      </c>
      <c r="J8392" t="s">
        <v>37</v>
      </c>
      <c r="K8392" t="s">
        <v>15</v>
      </c>
      <c r="L8392">
        <v>4</v>
      </c>
    </row>
    <row r="8393" spans="1:12" x14ac:dyDescent="0.25">
      <c r="A8393">
        <v>-75.489599999999996</v>
      </c>
      <c r="B8393">
        <v>40.152000000000001</v>
      </c>
      <c r="C8393" t="s">
        <v>33160</v>
      </c>
      <c r="D8393">
        <v>4901</v>
      </c>
      <c r="E8393">
        <v>88</v>
      </c>
      <c r="F8393" t="s">
        <v>8612</v>
      </c>
      <c r="G8393" t="s">
        <v>12</v>
      </c>
      <c r="H8393" t="s">
        <v>13</v>
      </c>
      <c r="I8393">
        <v>2011</v>
      </c>
      <c r="J8393" t="s">
        <v>35</v>
      </c>
      <c r="K8393" t="s">
        <v>15</v>
      </c>
      <c r="L8393">
        <v>4</v>
      </c>
    </row>
    <row r="8394" spans="1:12" x14ac:dyDescent="0.25">
      <c r="A8394">
        <v>-117.31099</v>
      </c>
      <c r="B8394">
        <v>32.208010000000002</v>
      </c>
      <c r="C8394" t="s">
        <v>33161</v>
      </c>
      <c r="D8394">
        <v>8500</v>
      </c>
      <c r="E8394">
        <v>287</v>
      </c>
      <c r="F8394" t="s">
        <v>8610</v>
      </c>
      <c r="G8394" t="s">
        <v>102</v>
      </c>
      <c r="H8394" t="s">
        <v>103</v>
      </c>
      <c r="I8394">
        <v>2010</v>
      </c>
      <c r="J8394" t="s">
        <v>18</v>
      </c>
      <c r="K8394" t="s">
        <v>20</v>
      </c>
      <c r="L8394">
        <v>5</v>
      </c>
    </row>
    <row r="8395" spans="1:12" x14ac:dyDescent="0.25">
      <c r="A8395">
        <v>-121.57</v>
      </c>
      <c r="B8395">
        <v>38.356400000000001</v>
      </c>
      <c r="C8395" t="s">
        <v>33162</v>
      </c>
      <c r="D8395">
        <v>3599</v>
      </c>
      <c r="E8395">
        <v>100</v>
      </c>
      <c r="F8395" t="s">
        <v>8613</v>
      </c>
      <c r="G8395" t="s">
        <v>220</v>
      </c>
      <c r="H8395" t="s">
        <v>221</v>
      </c>
      <c r="I8395">
        <v>2009</v>
      </c>
      <c r="J8395" t="s">
        <v>222</v>
      </c>
      <c r="K8395" t="s">
        <v>20</v>
      </c>
      <c r="L8395">
        <v>6</v>
      </c>
    </row>
    <row r="8396" spans="1:12" x14ac:dyDescent="0.25">
      <c r="A8396">
        <v>-93.266800000000003</v>
      </c>
      <c r="B8396">
        <v>44.92801</v>
      </c>
      <c r="C8396" t="s">
        <v>33163</v>
      </c>
      <c r="D8396">
        <v>4274</v>
      </c>
      <c r="E8396">
        <v>88</v>
      </c>
      <c r="F8396" t="s">
        <v>8614</v>
      </c>
      <c r="G8396" t="s">
        <v>12</v>
      </c>
      <c r="H8396" t="s">
        <v>13</v>
      </c>
      <c r="I8396">
        <v>2009</v>
      </c>
      <c r="J8396" t="s">
        <v>80</v>
      </c>
      <c r="K8396" t="s">
        <v>15</v>
      </c>
      <c r="L8396">
        <v>4</v>
      </c>
    </row>
    <row r="8397" spans="1:12" x14ac:dyDescent="0.25">
      <c r="A8397">
        <v>-117.626</v>
      </c>
      <c r="B8397">
        <v>33.325699999999998</v>
      </c>
      <c r="C8397" t="s">
        <v>33164</v>
      </c>
      <c r="D8397">
        <v>14599</v>
      </c>
      <c r="E8397">
        <v>106</v>
      </c>
      <c r="F8397" t="s">
        <v>8615</v>
      </c>
      <c r="G8397" t="s">
        <v>181</v>
      </c>
      <c r="H8397" t="s">
        <v>182</v>
      </c>
      <c r="I8397">
        <v>2004</v>
      </c>
      <c r="J8397" t="s">
        <v>18</v>
      </c>
      <c r="K8397" t="s">
        <v>20</v>
      </c>
      <c r="L8397">
        <v>4</v>
      </c>
    </row>
    <row r="8398" spans="1:12" x14ac:dyDescent="0.25">
      <c r="A8398">
        <v>-122.42400000000001</v>
      </c>
      <c r="B8398">
        <v>48.398600000000002</v>
      </c>
      <c r="C8398" t="s">
        <v>33165</v>
      </c>
      <c r="D8398">
        <v>4500</v>
      </c>
      <c r="E8398">
        <v>48</v>
      </c>
      <c r="F8398" t="s">
        <v>8616</v>
      </c>
      <c r="G8398" t="s">
        <v>220</v>
      </c>
      <c r="H8398" t="s">
        <v>221</v>
      </c>
      <c r="I8398">
        <v>2009</v>
      </c>
      <c r="J8398" t="s">
        <v>18</v>
      </c>
      <c r="K8398" t="s">
        <v>20</v>
      </c>
      <c r="L8398">
        <v>2</v>
      </c>
    </row>
    <row r="8399" spans="1:12" x14ac:dyDescent="0.25">
      <c r="A8399">
        <v>-84.784300000000002</v>
      </c>
      <c r="B8399">
        <v>33.853909999999999</v>
      </c>
      <c r="C8399" t="s">
        <v>33166</v>
      </c>
      <c r="D8399">
        <v>4000</v>
      </c>
      <c r="E8399">
        <v>65</v>
      </c>
      <c r="F8399" t="s">
        <v>8617</v>
      </c>
      <c r="G8399" t="s">
        <v>12</v>
      </c>
      <c r="H8399" t="s">
        <v>13</v>
      </c>
      <c r="I8399">
        <v>2010</v>
      </c>
      <c r="J8399" t="s">
        <v>152</v>
      </c>
      <c r="K8399" t="s">
        <v>15</v>
      </c>
      <c r="L8399">
        <v>4</v>
      </c>
    </row>
    <row r="8400" spans="1:12" x14ac:dyDescent="0.25">
      <c r="A8400">
        <v>-118.18600000000001</v>
      </c>
      <c r="B8400">
        <v>34.1282</v>
      </c>
      <c r="C8400" t="s">
        <v>33167</v>
      </c>
      <c r="D8400">
        <v>6275</v>
      </c>
      <c r="E8400">
        <v>125</v>
      </c>
      <c r="F8400" t="s">
        <v>8618</v>
      </c>
      <c r="G8400" t="s">
        <v>12</v>
      </c>
      <c r="H8400" t="s">
        <v>13</v>
      </c>
      <c r="I8400">
        <v>2010</v>
      </c>
      <c r="J8400" t="s">
        <v>24</v>
      </c>
      <c r="K8400" t="s">
        <v>15</v>
      </c>
      <c r="L8400">
        <v>4</v>
      </c>
    </row>
    <row r="8401" spans="1:12" x14ac:dyDescent="0.25">
      <c r="A8401">
        <v>-121.56899</v>
      </c>
      <c r="B8401">
        <v>38.361199999999997</v>
      </c>
      <c r="C8401" t="s">
        <v>33168</v>
      </c>
      <c r="D8401">
        <v>3599</v>
      </c>
      <c r="E8401">
        <v>100</v>
      </c>
      <c r="F8401" t="s">
        <v>8619</v>
      </c>
      <c r="G8401" t="s">
        <v>220</v>
      </c>
      <c r="H8401" t="s">
        <v>221</v>
      </c>
      <c r="I8401">
        <v>2009</v>
      </c>
      <c r="J8401" t="s">
        <v>222</v>
      </c>
      <c r="K8401" t="s">
        <v>20</v>
      </c>
      <c r="L8401">
        <v>6</v>
      </c>
    </row>
    <row r="8402" spans="1:12" x14ac:dyDescent="0.25">
      <c r="A8402">
        <v>-75.531999999999996</v>
      </c>
      <c r="B8402">
        <v>41.437109999999997</v>
      </c>
      <c r="C8402" t="s">
        <v>33169</v>
      </c>
      <c r="D8402">
        <v>5500</v>
      </c>
      <c r="E8402">
        <v>75</v>
      </c>
      <c r="F8402" t="s">
        <v>8620</v>
      </c>
      <c r="G8402" t="s">
        <v>12</v>
      </c>
      <c r="H8402" t="s">
        <v>13</v>
      </c>
      <c r="I8402">
        <v>2011</v>
      </c>
      <c r="J8402" t="s">
        <v>35</v>
      </c>
      <c r="K8402" t="s">
        <v>15</v>
      </c>
      <c r="L8402">
        <v>4</v>
      </c>
    </row>
    <row r="8403" spans="1:12" x14ac:dyDescent="0.25">
      <c r="A8403">
        <v>-74.018299999999996</v>
      </c>
      <c r="B8403">
        <v>40.735300000000002</v>
      </c>
      <c r="C8403" t="s">
        <v>33170</v>
      </c>
      <c r="D8403">
        <v>275</v>
      </c>
      <c r="E8403">
        <v>84</v>
      </c>
      <c r="F8403" t="s">
        <v>8621</v>
      </c>
      <c r="G8403" t="s">
        <v>87</v>
      </c>
      <c r="H8403" t="s">
        <v>88</v>
      </c>
      <c r="I8403">
        <v>1987</v>
      </c>
      <c r="J8403" t="s">
        <v>18</v>
      </c>
      <c r="K8403" t="s">
        <v>20</v>
      </c>
      <c r="L8403">
        <v>6</v>
      </c>
    </row>
    <row r="8404" spans="1:12" x14ac:dyDescent="0.25">
      <c r="A8404">
        <v>-118.24299999999999</v>
      </c>
      <c r="B8404">
        <v>33.7224</v>
      </c>
      <c r="C8404" t="s">
        <v>33171</v>
      </c>
      <c r="D8404">
        <v>5600</v>
      </c>
      <c r="E8404">
        <v>130</v>
      </c>
      <c r="F8404" t="s">
        <v>8622</v>
      </c>
      <c r="G8404" t="s">
        <v>12</v>
      </c>
      <c r="H8404" t="s">
        <v>71</v>
      </c>
      <c r="I8404">
        <v>2004</v>
      </c>
      <c r="J8404" t="s">
        <v>27</v>
      </c>
      <c r="K8404" t="s">
        <v>15</v>
      </c>
      <c r="L8404">
        <v>4</v>
      </c>
    </row>
    <row r="8405" spans="1:12" x14ac:dyDescent="0.25">
      <c r="A8405">
        <v>-117.09799</v>
      </c>
      <c r="B8405">
        <v>32.575899999999997</v>
      </c>
      <c r="C8405" t="s">
        <v>33172</v>
      </c>
      <c r="D8405">
        <v>4475</v>
      </c>
      <c r="E8405">
        <v>113</v>
      </c>
      <c r="F8405" t="s">
        <v>8619</v>
      </c>
      <c r="G8405" t="s">
        <v>12</v>
      </c>
      <c r="H8405" t="s">
        <v>13</v>
      </c>
      <c r="I8405">
        <v>2010</v>
      </c>
      <c r="J8405" t="s">
        <v>29</v>
      </c>
      <c r="K8405" t="s">
        <v>15</v>
      </c>
      <c r="L8405">
        <v>4</v>
      </c>
    </row>
    <row r="8406" spans="1:12" x14ac:dyDescent="0.25">
      <c r="A8406">
        <v>-118.315</v>
      </c>
      <c r="B8406">
        <v>33.819800000000001</v>
      </c>
      <c r="C8406" t="s">
        <v>33173</v>
      </c>
      <c r="D8406">
        <v>8375</v>
      </c>
      <c r="E8406">
        <v>66</v>
      </c>
      <c r="F8406" t="s">
        <v>8623</v>
      </c>
      <c r="G8406" t="s">
        <v>12</v>
      </c>
      <c r="H8406" t="s">
        <v>31</v>
      </c>
      <c r="I8406">
        <v>2010</v>
      </c>
      <c r="J8406" t="s">
        <v>37</v>
      </c>
      <c r="K8406" t="s">
        <v>15</v>
      </c>
      <c r="L8406">
        <v>4</v>
      </c>
    </row>
    <row r="8407" spans="1:12" x14ac:dyDescent="0.25">
      <c r="A8407">
        <v>-81.536600000000007</v>
      </c>
      <c r="B8407">
        <v>26.55331</v>
      </c>
      <c r="C8407" t="s">
        <v>33174</v>
      </c>
      <c r="D8407">
        <v>16275</v>
      </c>
      <c r="E8407">
        <v>358</v>
      </c>
      <c r="F8407" t="s">
        <v>8624</v>
      </c>
      <c r="G8407" t="s">
        <v>231</v>
      </c>
      <c r="H8407" t="s">
        <v>232</v>
      </c>
      <c r="J8407" t="s">
        <v>241</v>
      </c>
      <c r="K8407" t="s">
        <v>20</v>
      </c>
      <c r="L8407">
        <v>5</v>
      </c>
    </row>
    <row r="8408" spans="1:12" x14ac:dyDescent="0.25">
      <c r="A8408">
        <v>-117.09899</v>
      </c>
      <c r="B8408">
        <v>32.573900000000002</v>
      </c>
      <c r="C8408" t="s">
        <v>33175</v>
      </c>
      <c r="D8408">
        <v>4475</v>
      </c>
      <c r="E8408">
        <v>116</v>
      </c>
      <c r="F8408" t="s">
        <v>8625</v>
      </c>
      <c r="G8408" t="s">
        <v>12</v>
      </c>
      <c r="H8408" t="s">
        <v>13</v>
      </c>
      <c r="I8408">
        <v>2010</v>
      </c>
      <c r="J8408" t="s">
        <v>29</v>
      </c>
      <c r="K8408" t="s">
        <v>15</v>
      </c>
      <c r="L8408">
        <v>4</v>
      </c>
    </row>
    <row r="8409" spans="1:12" x14ac:dyDescent="0.25">
      <c r="A8409">
        <v>-117.15299</v>
      </c>
      <c r="B8409">
        <v>32.5642</v>
      </c>
      <c r="C8409" t="s">
        <v>33176</v>
      </c>
      <c r="D8409">
        <v>10475</v>
      </c>
      <c r="E8409">
        <v>197</v>
      </c>
      <c r="F8409" t="s">
        <v>285</v>
      </c>
      <c r="G8409" t="s">
        <v>102</v>
      </c>
      <c r="H8409" t="s">
        <v>103</v>
      </c>
      <c r="I8409">
        <v>2010</v>
      </c>
      <c r="J8409" t="s">
        <v>18</v>
      </c>
      <c r="K8409" t="s">
        <v>20</v>
      </c>
      <c r="L8409">
        <v>5</v>
      </c>
    </row>
    <row r="8410" spans="1:12" x14ac:dyDescent="0.25">
      <c r="A8410">
        <v>-77.293199999999999</v>
      </c>
      <c r="B8410">
        <v>38.799810000000001</v>
      </c>
      <c r="C8410" t="s">
        <v>33177</v>
      </c>
      <c r="D8410">
        <v>7550</v>
      </c>
      <c r="E8410">
        <v>107</v>
      </c>
      <c r="F8410" t="s">
        <v>8626</v>
      </c>
      <c r="G8410" t="s">
        <v>12</v>
      </c>
      <c r="H8410" t="s">
        <v>13</v>
      </c>
      <c r="I8410">
        <v>2009</v>
      </c>
      <c r="J8410" t="s">
        <v>27</v>
      </c>
      <c r="K8410" t="s">
        <v>15</v>
      </c>
      <c r="L8410">
        <v>4</v>
      </c>
    </row>
    <row r="8411" spans="1:12" x14ac:dyDescent="0.25">
      <c r="A8411">
        <v>-122.13200000000001</v>
      </c>
      <c r="B8411">
        <v>37.648409999999998</v>
      </c>
      <c r="C8411" t="s">
        <v>33178</v>
      </c>
      <c r="D8411">
        <v>1100</v>
      </c>
      <c r="E8411">
        <v>58</v>
      </c>
      <c r="F8411" t="s">
        <v>8627</v>
      </c>
      <c r="G8411" t="s">
        <v>12</v>
      </c>
      <c r="H8411" t="s">
        <v>71</v>
      </c>
      <c r="I8411">
        <v>2005</v>
      </c>
      <c r="J8411" t="s">
        <v>32</v>
      </c>
      <c r="K8411" t="s">
        <v>15</v>
      </c>
      <c r="L8411">
        <v>4</v>
      </c>
    </row>
    <row r="8412" spans="1:12" x14ac:dyDescent="0.25">
      <c r="A8412">
        <v>-122.43</v>
      </c>
      <c r="B8412">
        <v>48.402200000000001</v>
      </c>
      <c r="C8412" t="s">
        <v>33179</v>
      </c>
      <c r="D8412">
        <v>4600</v>
      </c>
      <c r="E8412">
        <v>43</v>
      </c>
      <c r="F8412" t="s">
        <v>8628</v>
      </c>
      <c r="G8412" t="s">
        <v>220</v>
      </c>
      <c r="H8412" t="s">
        <v>221</v>
      </c>
      <c r="I8412">
        <v>2009</v>
      </c>
      <c r="J8412" t="s">
        <v>18</v>
      </c>
      <c r="K8412" t="s">
        <v>20</v>
      </c>
      <c r="L8412">
        <v>2</v>
      </c>
    </row>
    <row r="8413" spans="1:12" x14ac:dyDescent="0.25">
      <c r="A8413">
        <v>-121.56699999999999</v>
      </c>
      <c r="B8413">
        <v>38.370199999999997</v>
      </c>
      <c r="C8413" t="s">
        <v>33180</v>
      </c>
      <c r="D8413">
        <v>3600</v>
      </c>
      <c r="E8413">
        <v>100</v>
      </c>
      <c r="F8413" t="s">
        <v>8629</v>
      </c>
      <c r="G8413" t="s">
        <v>220</v>
      </c>
      <c r="H8413" t="s">
        <v>221</v>
      </c>
      <c r="I8413">
        <v>2009</v>
      </c>
      <c r="J8413" t="s">
        <v>222</v>
      </c>
      <c r="K8413" t="s">
        <v>20</v>
      </c>
      <c r="L8413">
        <v>6</v>
      </c>
    </row>
    <row r="8414" spans="1:12" x14ac:dyDescent="0.25">
      <c r="A8414">
        <v>-98.495500000000007</v>
      </c>
      <c r="B8414">
        <v>26.2972</v>
      </c>
      <c r="C8414" t="s">
        <v>33181</v>
      </c>
      <c r="D8414">
        <v>5050</v>
      </c>
      <c r="E8414">
        <v>103</v>
      </c>
      <c r="F8414" t="s">
        <v>8630</v>
      </c>
      <c r="G8414" t="s">
        <v>12</v>
      </c>
      <c r="H8414" t="s">
        <v>17</v>
      </c>
      <c r="I8414">
        <v>2001</v>
      </c>
      <c r="J8414" t="s">
        <v>18</v>
      </c>
      <c r="K8414" t="s">
        <v>20</v>
      </c>
      <c r="L8414">
        <v>4</v>
      </c>
    </row>
    <row r="8415" spans="1:12" x14ac:dyDescent="0.25">
      <c r="A8415">
        <v>-111.688</v>
      </c>
      <c r="B8415">
        <v>31.992999999999999</v>
      </c>
      <c r="C8415" t="s">
        <v>33182</v>
      </c>
      <c r="D8415">
        <v>8275</v>
      </c>
      <c r="E8415">
        <v>138</v>
      </c>
      <c r="F8415" t="s">
        <v>8631</v>
      </c>
      <c r="G8415" t="s">
        <v>12</v>
      </c>
      <c r="H8415" t="s">
        <v>17</v>
      </c>
      <c r="J8415" t="s">
        <v>18</v>
      </c>
      <c r="K8415" t="s">
        <v>20</v>
      </c>
      <c r="L8415">
        <v>4</v>
      </c>
    </row>
    <row r="8416" spans="1:12" x14ac:dyDescent="0.25">
      <c r="A8416">
        <v>-117.15900000000001</v>
      </c>
      <c r="B8416">
        <v>32.572409999999998</v>
      </c>
      <c r="C8416" t="s">
        <v>33183</v>
      </c>
      <c r="D8416">
        <v>10479</v>
      </c>
      <c r="E8416">
        <v>196</v>
      </c>
      <c r="F8416" t="s">
        <v>8632</v>
      </c>
      <c r="G8416" t="s">
        <v>102</v>
      </c>
      <c r="H8416" t="s">
        <v>103</v>
      </c>
      <c r="I8416">
        <v>2010</v>
      </c>
      <c r="J8416" t="s">
        <v>18</v>
      </c>
      <c r="K8416" t="s">
        <v>20</v>
      </c>
      <c r="L8416">
        <v>5</v>
      </c>
    </row>
    <row r="8417" spans="1:12" x14ac:dyDescent="0.25">
      <c r="A8417">
        <v>-121.265</v>
      </c>
      <c r="B8417">
        <v>38.634610000000002</v>
      </c>
      <c r="C8417" t="s">
        <v>33184</v>
      </c>
      <c r="D8417">
        <v>5500</v>
      </c>
      <c r="E8417">
        <v>123</v>
      </c>
      <c r="F8417" t="s">
        <v>8633</v>
      </c>
      <c r="G8417" t="s">
        <v>12</v>
      </c>
      <c r="H8417" t="s">
        <v>17</v>
      </c>
      <c r="J8417" t="s">
        <v>54</v>
      </c>
      <c r="K8417" t="s">
        <v>15</v>
      </c>
      <c r="L8417">
        <v>4</v>
      </c>
    </row>
    <row r="8418" spans="1:12" x14ac:dyDescent="0.25">
      <c r="A8418">
        <v>-117.22499000000001</v>
      </c>
      <c r="B8418">
        <v>32.673299999999998</v>
      </c>
      <c r="C8418" t="s">
        <v>33185</v>
      </c>
      <c r="D8418">
        <v>4500</v>
      </c>
      <c r="E8418">
        <v>103</v>
      </c>
      <c r="F8418" t="s">
        <v>1514</v>
      </c>
      <c r="G8418" t="s">
        <v>12</v>
      </c>
      <c r="H8418" t="s">
        <v>13</v>
      </c>
      <c r="I8418">
        <v>2010</v>
      </c>
      <c r="J8418" t="s">
        <v>29</v>
      </c>
      <c r="K8418" t="s">
        <v>15</v>
      </c>
      <c r="L8418">
        <v>4</v>
      </c>
    </row>
    <row r="8419" spans="1:12" x14ac:dyDescent="0.25">
      <c r="A8419">
        <v>-121.56498999999999</v>
      </c>
      <c r="B8419">
        <v>38.376800000000003</v>
      </c>
      <c r="C8419" t="s">
        <v>33186</v>
      </c>
      <c r="D8419">
        <v>3599</v>
      </c>
      <c r="E8419">
        <v>100</v>
      </c>
      <c r="F8419" t="s">
        <v>8634</v>
      </c>
      <c r="G8419" t="s">
        <v>220</v>
      </c>
      <c r="H8419" t="s">
        <v>221</v>
      </c>
      <c r="I8419">
        <v>2009</v>
      </c>
      <c r="J8419" t="s">
        <v>222</v>
      </c>
      <c r="K8419" t="s">
        <v>20</v>
      </c>
      <c r="L8419">
        <v>6</v>
      </c>
    </row>
    <row r="8420" spans="1:12" x14ac:dyDescent="0.25">
      <c r="A8420">
        <v>-77.439099999999996</v>
      </c>
      <c r="B8420">
        <v>38.917310000000001</v>
      </c>
      <c r="C8420" t="s">
        <v>33187</v>
      </c>
      <c r="D8420">
        <v>5225</v>
      </c>
      <c r="E8420">
        <v>110</v>
      </c>
      <c r="F8420" t="s">
        <v>8634</v>
      </c>
      <c r="G8420" t="s">
        <v>12</v>
      </c>
      <c r="H8420" t="s">
        <v>13</v>
      </c>
      <c r="I8420">
        <v>2009</v>
      </c>
      <c r="J8420" t="s">
        <v>27</v>
      </c>
      <c r="K8420" t="s">
        <v>15</v>
      </c>
      <c r="L8420">
        <v>4</v>
      </c>
    </row>
    <row r="8421" spans="1:12" x14ac:dyDescent="0.25">
      <c r="A8421">
        <v>-98.308199999999999</v>
      </c>
      <c r="B8421">
        <v>27.23441</v>
      </c>
      <c r="C8421" t="s">
        <v>33188</v>
      </c>
      <c r="D8421">
        <v>1700</v>
      </c>
      <c r="E8421">
        <v>124</v>
      </c>
      <c r="F8421" t="s">
        <v>8635</v>
      </c>
      <c r="G8421" t="s">
        <v>12</v>
      </c>
      <c r="H8421" t="s">
        <v>17</v>
      </c>
      <c r="I8421">
        <v>2001</v>
      </c>
      <c r="J8421" t="s">
        <v>18</v>
      </c>
      <c r="K8421" t="s">
        <v>20</v>
      </c>
      <c r="L8421">
        <v>4</v>
      </c>
    </row>
    <row r="8422" spans="1:12" x14ac:dyDescent="0.25">
      <c r="A8422">
        <v>-75.162999999999997</v>
      </c>
      <c r="B8422">
        <v>40.179099999999998</v>
      </c>
      <c r="C8422" t="s">
        <v>33189</v>
      </c>
      <c r="D8422">
        <v>3350</v>
      </c>
      <c r="E8422">
        <v>120</v>
      </c>
      <c r="F8422" t="s">
        <v>8636</v>
      </c>
      <c r="G8422" t="s">
        <v>12</v>
      </c>
      <c r="H8422" t="s">
        <v>13</v>
      </c>
      <c r="I8422">
        <v>2011</v>
      </c>
      <c r="J8422" t="s">
        <v>35</v>
      </c>
      <c r="K8422" t="s">
        <v>15</v>
      </c>
      <c r="L8422">
        <v>4</v>
      </c>
    </row>
    <row r="8423" spans="1:12" x14ac:dyDescent="0.25">
      <c r="A8423">
        <v>-117.34199</v>
      </c>
      <c r="B8423">
        <v>32.203609999999998</v>
      </c>
      <c r="C8423" t="s">
        <v>33190</v>
      </c>
      <c r="D8423">
        <v>8475</v>
      </c>
      <c r="E8423">
        <v>287</v>
      </c>
      <c r="F8423" t="s">
        <v>8637</v>
      </c>
      <c r="G8423" t="s">
        <v>102</v>
      </c>
      <c r="H8423" t="s">
        <v>103</v>
      </c>
      <c r="I8423">
        <v>2010</v>
      </c>
      <c r="J8423" t="s">
        <v>18</v>
      </c>
      <c r="K8423" t="s">
        <v>20</v>
      </c>
      <c r="L8423">
        <v>5</v>
      </c>
    </row>
    <row r="8424" spans="1:12" x14ac:dyDescent="0.25">
      <c r="A8424">
        <v>-110.98899</v>
      </c>
      <c r="B8424">
        <v>32.328499999999998</v>
      </c>
      <c r="C8424" t="s">
        <v>33191</v>
      </c>
      <c r="D8424">
        <v>4400</v>
      </c>
      <c r="E8424">
        <v>128</v>
      </c>
      <c r="F8424" t="s">
        <v>8638</v>
      </c>
      <c r="G8424" t="s">
        <v>12</v>
      </c>
      <c r="H8424" t="s">
        <v>17</v>
      </c>
      <c r="J8424" t="s">
        <v>18</v>
      </c>
      <c r="K8424" t="s">
        <v>20</v>
      </c>
      <c r="L8424">
        <v>4</v>
      </c>
    </row>
    <row r="8425" spans="1:12" x14ac:dyDescent="0.25">
      <c r="A8425">
        <v>-96.617890000000003</v>
      </c>
      <c r="B8425">
        <v>32.815899999999999</v>
      </c>
      <c r="C8425" t="s">
        <v>33192</v>
      </c>
      <c r="D8425">
        <v>5150</v>
      </c>
      <c r="E8425">
        <v>80</v>
      </c>
      <c r="F8425" t="s">
        <v>8637</v>
      </c>
      <c r="G8425" t="s">
        <v>12</v>
      </c>
      <c r="H8425" t="s">
        <v>13</v>
      </c>
      <c r="I8425">
        <v>2009</v>
      </c>
      <c r="J8425" t="s">
        <v>27</v>
      </c>
      <c r="K8425" t="s">
        <v>15</v>
      </c>
      <c r="L8425">
        <v>4</v>
      </c>
    </row>
    <row r="8426" spans="1:12" x14ac:dyDescent="0.25">
      <c r="A8426">
        <v>-117.116</v>
      </c>
      <c r="B8426">
        <v>32.562800000000003</v>
      </c>
      <c r="C8426" t="s">
        <v>33193</v>
      </c>
      <c r="D8426">
        <v>4475</v>
      </c>
      <c r="E8426">
        <v>123</v>
      </c>
      <c r="F8426" t="s">
        <v>8637</v>
      </c>
      <c r="G8426" t="s">
        <v>12</v>
      </c>
      <c r="H8426" t="s">
        <v>13</v>
      </c>
      <c r="I8426">
        <v>2010</v>
      </c>
      <c r="J8426" t="s">
        <v>29</v>
      </c>
      <c r="K8426" t="s">
        <v>15</v>
      </c>
      <c r="L8426">
        <v>4</v>
      </c>
    </row>
    <row r="8427" spans="1:12" x14ac:dyDescent="0.25">
      <c r="A8427">
        <v>-121.56299</v>
      </c>
      <c r="B8427">
        <v>38.380800000000001</v>
      </c>
      <c r="C8427" t="s">
        <v>33194</v>
      </c>
      <c r="D8427">
        <v>3500</v>
      </c>
      <c r="E8427">
        <v>100</v>
      </c>
      <c r="F8427" t="s">
        <v>8639</v>
      </c>
      <c r="G8427" t="s">
        <v>220</v>
      </c>
      <c r="H8427" t="s">
        <v>221</v>
      </c>
      <c r="I8427">
        <v>2009</v>
      </c>
      <c r="J8427" t="s">
        <v>222</v>
      </c>
      <c r="K8427" t="s">
        <v>20</v>
      </c>
      <c r="L8427">
        <v>6</v>
      </c>
    </row>
    <row r="8428" spans="1:12" x14ac:dyDescent="0.25">
      <c r="A8428">
        <v>-118.626</v>
      </c>
      <c r="B8428">
        <v>34.930399999999999</v>
      </c>
      <c r="C8428" t="s">
        <v>33195</v>
      </c>
      <c r="D8428">
        <v>16100</v>
      </c>
      <c r="E8428">
        <v>153</v>
      </c>
      <c r="F8428" t="s">
        <v>8640</v>
      </c>
      <c r="G8428" t="s">
        <v>181</v>
      </c>
      <c r="H8428" t="s">
        <v>182</v>
      </c>
      <c r="I8428">
        <v>2004</v>
      </c>
      <c r="J8428" t="s">
        <v>18</v>
      </c>
      <c r="K8428" t="s">
        <v>20</v>
      </c>
      <c r="L8428">
        <v>4</v>
      </c>
    </row>
    <row r="8429" spans="1:12" x14ac:dyDescent="0.25">
      <c r="A8429">
        <v>-121.25699</v>
      </c>
      <c r="B8429">
        <v>38.631</v>
      </c>
      <c r="C8429" t="s">
        <v>33196</v>
      </c>
      <c r="D8429">
        <v>5499</v>
      </c>
      <c r="E8429">
        <v>130</v>
      </c>
      <c r="F8429" t="s">
        <v>8639</v>
      </c>
      <c r="G8429" t="s">
        <v>12</v>
      </c>
      <c r="H8429" t="s">
        <v>17</v>
      </c>
      <c r="J8429" t="s">
        <v>54</v>
      </c>
      <c r="K8429" t="s">
        <v>15</v>
      </c>
      <c r="L8429">
        <v>4</v>
      </c>
    </row>
    <row r="8430" spans="1:12" x14ac:dyDescent="0.25">
      <c r="A8430">
        <v>-79.789090000000002</v>
      </c>
      <c r="B8430">
        <v>26.023199999999999</v>
      </c>
      <c r="C8430" t="s">
        <v>33197</v>
      </c>
      <c r="D8430">
        <v>8499</v>
      </c>
      <c r="E8430">
        <v>123</v>
      </c>
      <c r="F8430" t="s">
        <v>970</v>
      </c>
      <c r="G8430" t="s">
        <v>203</v>
      </c>
      <c r="H8430" t="s">
        <v>204</v>
      </c>
      <c r="I8430">
        <v>2009</v>
      </c>
      <c r="J8430" t="s">
        <v>18</v>
      </c>
      <c r="K8430" t="s">
        <v>20</v>
      </c>
      <c r="L8430">
        <v>5</v>
      </c>
    </row>
    <row r="8431" spans="1:12" x14ac:dyDescent="0.25">
      <c r="A8431">
        <v>-117.18299</v>
      </c>
      <c r="B8431">
        <v>32.577599999999997</v>
      </c>
      <c r="C8431" t="s">
        <v>33198</v>
      </c>
      <c r="D8431">
        <v>10500</v>
      </c>
      <c r="E8431">
        <v>224</v>
      </c>
      <c r="F8431" t="s">
        <v>8641</v>
      </c>
      <c r="G8431" t="s">
        <v>102</v>
      </c>
      <c r="H8431" t="s">
        <v>103</v>
      </c>
      <c r="I8431">
        <v>2010</v>
      </c>
      <c r="J8431" t="s">
        <v>18</v>
      </c>
      <c r="K8431" t="s">
        <v>20</v>
      </c>
      <c r="L8431">
        <v>5</v>
      </c>
    </row>
    <row r="8432" spans="1:12" x14ac:dyDescent="0.25">
      <c r="A8432">
        <v>-121.563</v>
      </c>
      <c r="B8432">
        <v>38.382510000000003</v>
      </c>
      <c r="C8432" t="s">
        <v>33199</v>
      </c>
      <c r="D8432">
        <v>3500</v>
      </c>
      <c r="E8432">
        <v>100</v>
      </c>
      <c r="F8432" t="s">
        <v>8641</v>
      </c>
      <c r="G8432" t="s">
        <v>220</v>
      </c>
      <c r="H8432" t="s">
        <v>221</v>
      </c>
      <c r="I8432">
        <v>2009</v>
      </c>
      <c r="J8432" t="s">
        <v>222</v>
      </c>
      <c r="K8432" t="s">
        <v>20</v>
      </c>
      <c r="L8432">
        <v>6</v>
      </c>
    </row>
    <row r="8433" spans="1:12" x14ac:dyDescent="0.25">
      <c r="A8433">
        <v>-121.33699</v>
      </c>
      <c r="B8433">
        <v>38.412199999999999</v>
      </c>
      <c r="C8433" t="s">
        <v>33200</v>
      </c>
      <c r="D8433">
        <v>5325</v>
      </c>
      <c r="E8433">
        <v>75</v>
      </c>
      <c r="F8433" t="s">
        <v>8642</v>
      </c>
      <c r="G8433" t="s">
        <v>12</v>
      </c>
      <c r="H8433" t="s">
        <v>17</v>
      </c>
      <c r="J8433" t="s">
        <v>54</v>
      </c>
      <c r="K8433" t="s">
        <v>15</v>
      </c>
      <c r="L8433">
        <v>4</v>
      </c>
    </row>
    <row r="8434" spans="1:12" x14ac:dyDescent="0.25">
      <c r="A8434">
        <v>-117.137</v>
      </c>
      <c r="B8434">
        <v>32.749299999999998</v>
      </c>
      <c r="C8434" t="s">
        <v>33201</v>
      </c>
      <c r="D8434">
        <v>4475</v>
      </c>
      <c r="E8434">
        <v>95</v>
      </c>
      <c r="F8434" t="s">
        <v>1650</v>
      </c>
      <c r="G8434" t="s">
        <v>12</v>
      </c>
      <c r="H8434" t="s">
        <v>13</v>
      </c>
      <c r="I8434">
        <v>2010</v>
      </c>
      <c r="J8434" t="s">
        <v>29</v>
      </c>
      <c r="K8434" t="s">
        <v>15</v>
      </c>
      <c r="L8434">
        <v>4</v>
      </c>
    </row>
    <row r="8435" spans="1:12" x14ac:dyDescent="0.25">
      <c r="A8435">
        <v>-121.56198999999999</v>
      </c>
      <c r="B8435">
        <v>38.386200000000002</v>
      </c>
      <c r="C8435" t="s">
        <v>33202</v>
      </c>
      <c r="D8435">
        <v>3500</v>
      </c>
      <c r="E8435">
        <v>100</v>
      </c>
      <c r="F8435" t="s">
        <v>8643</v>
      </c>
      <c r="G8435" t="s">
        <v>220</v>
      </c>
      <c r="H8435" t="s">
        <v>221</v>
      </c>
      <c r="I8435">
        <v>2009</v>
      </c>
      <c r="J8435" t="s">
        <v>222</v>
      </c>
      <c r="K8435" t="s">
        <v>20</v>
      </c>
      <c r="L8435">
        <v>6</v>
      </c>
    </row>
    <row r="8436" spans="1:12" x14ac:dyDescent="0.25">
      <c r="A8436">
        <v>-117.20199</v>
      </c>
      <c r="B8436">
        <v>32.573099999999997</v>
      </c>
      <c r="C8436" t="s">
        <v>33203</v>
      </c>
      <c r="D8436">
        <v>10500</v>
      </c>
      <c r="E8436">
        <v>226</v>
      </c>
      <c r="F8436" t="s">
        <v>8644</v>
      </c>
      <c r="G8436" t="s">
        <v>102</v>
      </c>
      <c r="H8436" t="s">
        <v>103</v>
      </c>
      <c r="I8436">
        <v>2010</v>
      </c>
      <c r="J8436" t="s">
        <v>18</v>
      </c>
      <c r="K8436" t="s">
        <v>20</v>
      </c>
      <c r="L8436">
        <v>5</v>
      </c>
    </row>
    <row r="8437" spans="1:12" x14ac:dyDescent="0.25">
      <c r="A8437">
        <v>-117.13099</v>
      </c>
      <c r="B8437">
        <v>32.567799999999998</v>
      </c>
      <c r="C8437" t="s">
        <v>33204</v>
      </c>
      <c r="D8437">
        <v>4475</v>
      </c>
      <c r="E8437">
        <v>119</v>
      </c>
      <c r="F8437" t="s">
        <v>8645</v>
      </c>
      <c r="G8437" t="s">
        <v>12</v>
      </c>
      <c r="H8437" t="s">
        <v>13</v>
      </c>
      <c r="I8437">
        <v>2010</v>
      </c>
      <c r="J8437" t="s">
        <v>29</v>
      </c>
      <c r="K8437" t="s">
        <v>15</v>
      </c>
      <c r="L8437">
        <v>4</v>
      </c>
    </row>
    <row r="8438" spans="1:12" x14ac:dyDescent="0.25">
      <c r="A8438">
        <v>-95.612399999999994</v>
      </c>
      <c r="B8438">
        <v>29.7483</v>
      </c>
      <c r="C8438" t="s">
        <v>33205</v>
      </c>
      <c r="D8438">
        <v>4125</v>
      </c>
      <c r="E8438">
        <v>122</v>
      </c>
      <c r="F8438" t="s">
        <v>8646</v>
      </c>
      <c r="G8438" t="s">
        <v>12</v>
      </c>
      <c r="H8438" t="s">
        <v>13</v>
      </c>
      <c r="I8438">
        <v>2010</v>
      </c>
      <c r="J8438" t="s">
        <v>48</v>
      </c>
      <c r="K8438" t="s">
        <v>15</v>
      </c>
      <c r="L8438">
        <v>4</v>
      </c>
    </row>
    <row r="8439" spans="1:12" x14ac:dyDescent="0.25">
      <c r="A8439">
        <v>-77.422889999999995</v>
      </c>
      <c r="B8439">
        <v>38.909509999999997</v>
      </c>
      <c r="C8439" t="s">
        <v>33206</v>
      </c>
      <c r="D8439">
        <v>5225</v>
      </c>
      <c r="E8439">
        <v>105</v>
      </c>
      <c r="F8439" t="s">
        <v>8647</v>
      </c>
      <c r="G8439" t="s">
        <v>12</v>
      </c>
      <c r="H8439" t="s">
        <v>13</v>
      </c>
      <c r="I8439">
        <v>2009</v>
      </c>
      <c r="J8439" t="s">
        <v>27</v>
      </c>
      <c r="K8439" t="s">
        <v>15</v>
      </c>
      <c r="L8439">
        <v>4</v>
      </c>
    </row>
    <row r="8440" spans="1:12" x14ac:dyDescent="0.25">
      <c r="A8440">
        <v>-95.066999999999993</v>
      </c>
      <c r="B8440">
        <v>29.5656</v>
      </c>
      <c r="C8440" t="s">
        <v>33207</v>
      </c>
      <c r="D8440">
        <v>0</v>
      </c>
      <c r="E8440">
        <v>246</v>
      </c>
      <c r="F8440" t="s">
        <v>8648</v>
      </c>
      <c r="G8440" t="s">
        <v>203</v>
      </c>
      <c r="H8440" t="s">
        <v>204</v>
      </c>
      <c r="I8440">
        <v>2009</v>
      </c>
      <c r="J8440" t="s">
        <v>18</v>
      </c>
      <c r="K8440" t="s">
        <v>20</v>
      </c>
      <c r="L8440">
        <v>5</v>
      </c>
    </row>
    <row r="8441" spans="1:12" x14ac:dyDescent="0.25">
      <c r="A8441">
        <v>-117.931</v>
      </c>
      <c r="B8441">
        <v>33.911009999999997</v>
      </c>
      <c r="C8441" t="s">
        <v>33208</v>
      </c>
      <c r="D8441">
        <v>12775</v>
      </c>
      <c r="E8441">
        <v>119</v>
      </c>
      <c r="F8441" t="s">
        <v>8649</v>
      </c>
      <c r="G8441" t="s">
        <v>181</v>
      </c>
      <c r="H8441" t="s">
        <v>182</v>
      </c>
      <c r="I8441">
        <v>2004</v>
      </c>
      <c r="J8441" t="s">
        <v>18</v>
      </c>
      <c r="K8441" t="s">
        <v>20</v>
      </c>
      <c r="L8441">
        <v>4</v>
      </c>
    </row>
    <row r="8442" spans="1:12" x14ac:dyDescent="0.25">
      <c r="A8442">
        <v>-77.399600000000007</v>
      </c>
      <c r="B8442">
        <v>38.875999999999998</v>
      </c>
      <c r="C8442" t="s">
        <v>33209</v>
      </c>
      <c r="D8442">
        <v>5000</v>
      </c>
      <c r="E8442">
        <v>138</v>
      </c>
      <c r="F8442" t="s">
        <v>8650</v>
      </c>
      <c r="G8442" t="s">
        <v>12</v>
      </c>
      <c r="H8442" t="s">
        <v>13</v>
      </c>
      <c r="I8442">
        <v>2009</v>
      </c>
      <c r="J8442" t="s">
        <v>27</v>
      </c>
      <c r="K8442" t="s">
        <v>15</v>
      </c>
      <c r="L8442">
        <v>4</v>
      </c>
    </row>
    <row r="8443" spans="1:12" x14ac:dyDescent="0.25">
      <c r="A8443">
        <v>-121.251</v>
      </c>
      <c r="B8443">
        <v>38.617809999999999</v>
      </c>
      <c r="C8443" t="s">
        <v>33210</v>
      </c>
      <c r="D8443">
        <v>5500</v>
      </c>
      <c r="E8443">
        <v>130</v>
      </c>
      <c r="F8443" t="s">
        <v>8647</v>
      </c>
      <c r="G8443" t="s">
        <v>12</v>
      </c>
      <c r="H8443" t="s">
        <v>17</v>
      </c>
      <c r="J8443" t="s">
        <v>54</v>
      </c>
      <c r="K8443" t="s">
        <v>15</v>
      </c>
      <c r="L8443">
        <v>4</v>
      </c>
    </row>
    <row r="8444" spans="1:12" x14ac:dyDescent="0.25">
      <c r="A8444">
        <v>-98.252399999999994</v>
      </c>
      <c r="B8444">
        <v>26.337</v>
      </c>
      <c r="C8444" t="s">
        <v>33211</v>
      </c>
      <c r="D8444">
        <v>1650</v>
      </c>
      <c r="E8444">
        <v>94</v>
      </c>
      <c r="F8444" t="s">
        <v>8651</v>
      </c>
      <c r="G8444" t="s">
        <v>12</v>
      </c>
      <c r="H8444" t="s">
        <v>17</v>
      </c>
      <c r="I8444">
        <v>2001</v>
      </c>
      <c r="J8444" t="s">
        <v>18</v>
      </c>
      <c r="K8444" t="s">
        <v>20</v>
      </c>
      <c r="L8444">
        <v>4</v>
      </c>
    </row>
    <row r="8445" spans="1:12" x14ac:dyDescent="0.25">
      <c r="A8445">
        <v>-95.597899999999996</v>
      </c>
      <c r="B8445">
        <v>29.754000000000001</v>
      </c>
      <c r="C8445" t="s">
        <v>33212</v>
      </c>
      <c r="D8445">
        <v>4300</v>
      </c>
      <c r="E8445">
        <v>104</v>
      </c>
      <c r="F8445" t="s">
        <v>8652</v>
      </c>
      <c r="G8445" t="s">
        <v>12</v>
      </c>
      <c r="H8445" t="s">
        <v>13</v>
      </c>
      <c r="I8445">
        <v>2010</v>
      </c>
      <c r="J8445" t="s">
        <v>152</v>
      </c>
      <c r="K8445" t="s">
        <v>15</v>
      </c>
      <c r="L8445">
        <v>4</v>
      </c>
    </row>
    <row r="8446" spans="1:12" x14ac:dyDescent="0.25">
      <c r="A8446">
        <v>-121.56</v>
      </c>
      <c r="B8446">
        <v>38.391509999999997</v>
      </c>
      <c r="C8446" t="s">
        <v>33213</v>
      </c>
      <c r="D8446">
        <v>3500</v>
      </c>
      <c r="E8446">
        <v>100</v>
      </c>
      <c r="F8446" t="s">
        <v>8653</v>
      </c>
      <c r="G8446" t="s">
        <v>220</v>
      </c>
      <c r="H8446" t="s">
        <v>221</v>
      </c>
      <c r="I8446">
        <v>2009</v>
      </c>
      <c r="J8446" t="s">
        <v>222</v>
      </c>
      <c r="K8446" t="s">
        <v>20</v>
      </c>
      <c r="L8446">
        <v>6</v>
      </c>
    </row>
    <row r="8447" spans="1:12" x14ac:dyDescent="0.25">
      <c r="A8447">
        <v>-121.25099</v>
      </c>
      <c r="B8447">
        <v>38.615400000000001</v>
      </c>
      <c r="C8447" t="s">
        <v>33214</v>
      </c>
      <c r="D8447">
        <v>5500</v>
      </c>
      <c r="E8447">
        <v>130</v>
      </c>
      <c r="F8447" t="s">
        <v>8654</v>
      </c>
      <c r="G8447" t="s">
        <v>12</v>
      </c>
      <c r="H8447" t="s">
        <v>17</v>
      </c>
      <c r="J8447" t="s">
        <v>54</v>
      </c>
      <c r="K8447" t="s">
        <v>15</v>
      </c>
      <c r="L8447">
        <v>4</v>
      </c>
    </row>
    <row r="8448" spans="1:12" x14ac:dyDescent="0.25">
      <c r="A8448">
        <v>-78.804599999999994</v>
      </c>
      <c r="B8448">
        <v>35.738900000000001</v>
      </c>
      <c r="C8448" t="s">
        <v>33215</v>
      </c>
      <c r="D8448">
        <v>6450</v>
      </c>
      <c r="E8448">
        <v>209</v>
      </c>
      <c r="F8448" t="s">
        <v>8655</v>
      </c>
      <c r="G8448" t="s">
        <v>12</v>
      </c>
      <c r="H8448" t="s">
        <v>13</v>
      </c>
      <c r="I8448">
        <v>2010</v>
      </c>
      <c r="J8448" t="s">
        <v>48</v>
      </c>
      <c r="K8448" t="s">
        <v>15</v>
      </c>
      <c r="L8448">
        <v>4</v>
      </c>
    </row>
    <row r="8449" spans="1:12" x14ac:dyDescent="0.25">
      <c r="A8449">
        <v>-121.88200000000001</v>
      </c>
      <c r="B8449">
        <v>37.481699999999996</v>
      </c>
      <c r="C8449" t="s">
        <v>33216</v>
      </c>
      <c r="D8449">
        <v>2475</v>
      </c>
      <c r="E8449">
        <v>113</v>
      </c>
      <c r="F8449" t="s">
        <v>8656</v>
      </c>
      <c r="G8449" t="s">
        <v>12</v>
      </c>
      <c r="H8449" t="s">
        <v>13</v>
      </c>
      <c r="I8449">
        <v>2010</v>
      </c>
      <c r="J8449" t="s">
        <v>14</v>
      </c>
      <c r="K8449" t="s">
        <v>15</v>
      </c>
      <c r="L8449">
        <v>4</v>
      </c>
    </row>
    <row r="8450" spans="1:12" x14ac:dyDescent="0.25">
      <c r="A8450">
        <v>-117.13500000000001</v>
      </c>
      <c r="B8450">
        <v>32.611199999999997</v>
      </c>
      <c r="C8450" t="s">
        <v>33217</v>
      </c>
      <c r="D8450">
        <v>6449</v>
      </c>
      <c r="E8450">
        <v>142</v>
      </c>
      <c r="F8450" t="s">
        <v>8657</v>
      </c>
      <c r="G8450" t="s">
        <v>102</v>
      </c>
      <c r="H8450" t="s">
        <v>103</v>
      </c>
      <c r="I8450">
        <v>2010</v>
      </c>
      <c r="J8450" t="s">
        <v>18</v>
      </c>
      <c r="K8450" t="s">
        <v>20</v>
      </c>
      <c r="L8450">
        <v>5</v>
      </c>
    </row>
    <row r="8451" spans="1:12" x14ac:dyDescent="0.25">
      <c r="A8451">
        <v>-121.55898999999999</v>
      </c>
      <c r="B8451">
        <v>38.395200000000003</v>
      </c>
      <c r="C8451" t="s">
        <v>33218</v>
      </c>
      <c r="D8451">
        <v>3544</v>
      </c>
      <c r="E8451">
        <v>100</v>
      </c>
      <c r="F8451" t="s">
        <v>8658</v>
      </c>
      <c r="G8451" t="s">
        <v>220</v>
      </c>
      <c r="H8451" t="s">
        <v>221</v>
      </c>
      <c r="I8451">
        <v>2009</v>
      </c>
      <c r="J8451" t="s">
        <v>222</v>
      </c>
      <c r="K8451" t="s">
        <v>20</v>
      </c>
      <c r="L8451">
        <v>6</v>
      </c>
    </row>
    <row r="8452" spans="1:12" x14ac:dyDescent="0.25">
      <c r="A8452">
        <v>-117.383</v>
      </c>
      <c r="B8452">
        <v>32.192300000000003</v>
      </c>
      <c r="C8452" t="s">
        <v>33219</v>
      </c>
      <c r="D8452">
        <v>8475</v>
      </c>
      <c r="E8452">
        <v>253</v>
      </c>
      <c r="F8452" t="s">
        <v>8659</v>
      </c>
      <c r="G8452" t="s">
        <v>102</v>
      </c>
      <c r="H8452" t="s">
        <v>103</v>
      </c>
      <c r="I8452">
        <v>2010</v>
      </c>
      <c r="J8452" t="s">
        <v>18</v>
      </c>
      <c r="K8452" t="s">
        <v>20</v>
      </c>
      <c r="L8452">
        <v>5</v>
      </c>
    </row>
    <row r="8453" spans="1:12" x14ac:dyDescent="0.25">
      <c r="A8453">
        <v>-77.189490000000006</v>
      </c>
      <c r="B8453">
        <v>38.793399999999998</v>
      </c>
      <c r="C8453" t="s">
        <v>33220</v>
      </c>
      <c r="D8453">
        <v>1075</v>
      </c>
      <c r="E8453">
        <v>233</v>
      </c>
      <c r="F8453" t="s">
        <v>8660</v>
      </c>
      <c r="G8453" t="s">
        <v>224</v>
      </c>
      <c r="H8453" t="s">
        <v>221</v>
      </c>
      <c r="I8453">
        <v>2012</v>
      </c>
      <c r="J8453" t="s">
        <v>222</v>
      </c>
      <c r="K8453" t="s">
        <v>20</v>
      </c>
      <c r="L8453">
        <v>6</v>
      </c>
    </row>
    <row r="8454" spans="1:12" x14ac:dyDescent="0.25">
      <c r="A8454">
        <v>-121.55799</v>
      </c>
      <c r="B8454">
        <v>38.399099999999997</v>
      </c>
      <c r="C8454" t="s">
        <v>33221</v>
      </c>
      <c r="D8454">
        <v>3600</v>
      </c>
      <c r="E8454">
        <v>100</v>
      </c>
      <c r="F8454" t="s">
        <v>8660</v>
      </c>
      <c r="G8454" t="s">
        <v>220</v>
      </c>
      <c r="H8454" t="s">
        <v>221</v>
      </c>
      <c r="I8454">
        <v>2009</v>
      </c>
      <c r="J8454" t="s">
        <v>222</v>
      </c>
      <c r="K8454" t="s">
        <v>20</v>
      </c>
      <c r="L8454">
        <v>6</v>
      </c>
    </row>
    <row r="8455" spans="1:12" x14ac:dyDescent="0.25">
      <c r="A8455">
        <v>-122.20399</v>
      </c>
      <c r="B8455">
        <v>37.824199999999998</v>
      </c>
      <c r="C8455" t="s">
        <v>33222</v>
      </c>
      <c r="D8455">
        <v>4525</v>
      </c>
      <c r="E8455">
        <v>108</v>
      </c>
      <c r="F8455" t="s">
        <v>8661</v>
      </c>
      <c r="G8455" t="s">
        <v>12</v>
      </c>
      <c r="H8455" t="s">
        <v>13</v>
      </c>
      <c r="I8455">
        <v>2010</v>
      </c>
      <c r="J8455" t="s">
        <v>24</v>
      </c>
      <c r="K8455" t="s">
        <v>15</v>
      </c>
      <c r="L8455">
        <v>4</v>
      </c>
    </row>
    <row r="8456" spans="1:12" x14ac:dyDescent="0.25">
      <c r="A8456">
        <v>-84.22</v>
      </c>
      <c r="B8456">
        <v>33.736400000000003</v>
      </c>
      <c r="C8456" t="s">
        <v>33223</v>
      </c>
      <c r="D8456">
        <v>4299</v>
      </c>
      <c r="E8456">
        <v>63</v>
      </c>
      <c r="F8456" t="s">
        <v>8662</v>
      </c>
      <c r="G8456" t="s">
        <v>12</v>
      </c>
      <c r="H8456" t="s">
        <v>13</v>
      </c>
      <c r="I8456">
        <v>2010</v>
      </c>
      <c r="J8456" t="s">
        <v>152</v>
      </c>
      <c r="K8456" t="s">
        <v>15</v>
      </c>
      <c r="L8456">
        <v>4</v>
      </c>
    </row>
    <row r="8457" spans="1:12" x14ac:dyDescent="0.25">
      <c r="A8457">
        <v>-118.384</v>
      </c>
      <c r="B8457">
        <v>33.931399999999996</v>
      </c>
      <c r="C8457" t="s">
        <v>33224</v>
      </c>
      <c r="D8457">
        <v>5650</v>
      </c>
      <c r="E8457">
        <v>106</v>
      </c>
      <c r="F8457" t="s">
        <v>8663</v>
      </c>
      <c r="G8457" t="s">
        <v>12</v>
      </c>
      <c r="H8457" t="s">
        <v>31</v>
      </c>
      <c r="I8457">
        <v>2003</v>
      </c>
      <c r="J8457" t="s">
        <v>74</v>
      </c>
      <c r="K8457" t="s">
        <v>15</v>
      </c>
      <c r="L8457">
        <v>4</v>
      </c>
    </row>
    <row r="8458" spans="1:12" x14ac:dyDescent="0.25">
      <c r="A8458">
        <v>-77.417689999999993</v>
      </c>
      <c r="B8458">
        <v>38.903799999999997</v>
      </c>
      <c r="C8458" t="s">
        <v>33225</v>
      </c>
      <c r="D8458">
        <v>5225</v>
      </c>
      <c r="E8458">
        <v>89</v>
      </c>
      <c r="F8458" t="s">
        <v>8660</v>
      </c>
      <c r="G8458" t="s">
        <v>12</v>
      </c>
      <c r="H8458" t="s">
        <v>13</v>
      </c>
      <c r="I8458">
        <v>2009</v>
      </c>
      <c r="J8458" t="s">
        <v>27</v>
      </c>
      <c r="K8458" t="s">
        <v>15</v>
      </c>
      <c r="L8458">
        <v>4</v>
      </c>
    </row>
    <row r="8459" spans="1:12" x14ac:dyDescent="0.25">
      <c r="A8459">
        <v>-77.130600000000001</v>
      </c>
      <c r="B8459">
        <v>38.812809999999999</v>
      </c>
      <c r="C8459" t="s">
        <v>33226</v>
      </c>
      <c r="D8459">
        <v>8399</v>
      </c>
      <c r="E8459">
        <v>95</v>
      </c>
      <c r="F8459" t="s">
        <v>8664</v>
      </c>
      <c r="G8459" t="s">
        <v>12</v>
      </c>
      <c r="H8459" t="s">
        <v>71</v>
      </c>
      <c r="I8459">
        <v>2004</v>
      </c>
      <c r="J8459" t="s">
        <v>32</v>
      </c>
      <c r="K8459" t="s">
        <v>15</v>
      </c>
      <c r="L8459">
        <v>4</v>
      </c>
    </row>
    <row r="8460" spans="1:12" x14ac:dyDescent="0.25">
      <c r="A8460">
        <v>-110.84699999999999</v>
      </c>
      <c r="B8460">
        <v>32.231400000000001</v>
      </c>
      <c r="C8460" t="s">
        <v>33227</v>
      </c>
      <c r="D8460">
        <v>9450</v>
      </c>
      <c r="E8460">
        <v>119</v>
      </c>
      <c r="F8460" t="s">
        <v>8665</v>
      </c>
      <c r="G8460" t="s">
        <v>12</v>
      </c>
      <c r="H8460" t="s">
        <v>17</v>
      </c>
      <c r="I8460">
        <v>2010</v>
      </c>
      <c r="J8460" t="s">
        <v>35</v>
      </c>
      <c r="K8460" t="s">
        <v>15</v>
      </c>
      <c r="L8460">
        <v>4</v>
      </c>
    </row>
    <row r="8461" spans="1:12" x14ac:dyDescent="0.25">
      <c r="A8461">
        <v>-97.245500000000007</v>
      </c>
      <c r="B8461">
        <v>25.97851</v>
      </c>
      <c r="C8461" t="s">
        <v>33228</v>
      </c>
      <c r="D8461">
        <v>3425</v>
      </c>
      <c r="E8461">
        <v>128</v>
      </c>
      <c r="F8461" t="s">
        <v>8666</v>
      </c>
      <c r="G8461" t="s">
        <v>12</v>
      </c>
      <c r="H8461" t="s">
        <v>17</v>
      </c>
      <c r="I8461">
        <v>2001</v>
      </c>
      <c r="J8461" t="s">
        <v>18</v>
      </c>
      <c r="K8461" t="s">
        <v>20</v>
      </c>
      <c r="L8461">
        <v>4</v>
      </c>
    </row>
    <row r="8462" spans="1:12" x14ac:dyDescent="0.25">
      <c r="A8462">
        <v>-121.256</v>
      </c>
      <c r="B8462">
        <v>38.6068</v>
      </c>
      <c r="C8462" t="s">
        <v>33229</v>
      </c>
      <c r="D8462">
        <v>5500</v>
      </c>
      <c r="E8462">
        <v>133</v>
      </c>
      <c r="F8462" t="s">
        <v>8667</v>
      </c>
      <c r="G8462" t="s">
        <v>12</v>
      </c>
      <c r="H8462" t="s">
        <v>17</v>
      </c>
      <c r="J8462" t="s">
        <v>54</v>
      </c>
      <c r="K8462" t="s">
        <v>15</v>
      </c>
      <c r="L8462">
        <v>4</v>
      </c>
    </row>
    <row r="8463" spans="1:12" x14ac:dyDescent="0.25">
      <c r="A8463">
        <v>-121.55699</v>
      </c>
      <c r="B8463">
        <v>38.4026</v>
      </c>
      <c r="C8463" t="s">
        <v>33230</v>
      </c>
      <c r="D8463">
        <v>3600</v>
      </c>
      <c r="E8463">
        <v>100</v>
      </c>
      <c r="F8463" t="s">
        <v>8668</v>
      </c>
      <c r="G8463" t="s">
        <v>220</v>
      </c>
      <c r="H8463" t="s">
        <v>221</v>
      </c>
      <c r="I8463">
        <v>2009</v>
      </c>
      <c r="J8463" t="s">
        <v>222</v>
      </c>
      <c r="K8463" t="s">
        <v>20</v>
      </c>
      <c r="L8463">
        <v>6</v>
      </c>
    </row>
    <row r="8464" spans="1:12" x14ac:dyDescent="0.25">
      <c r="A8464">
        <v>-77.199600000000004</v>
      </c>
      <c r="B8464">
        <v>38.805610000000001</v>
      </c>
      <c r="C8464" t="s">
        <v>33231</v>
      </c>
      <c r="D8464">
        <v>1100</v>
      </c>
      <c r="E8464">
        <v>326</v>
      </c>
      <c r="F8464" t="s">
        <v>8669</v>
      </c>
      <c r="G8464" t="s">
        <v>224</v>
      </c>
      <c r="H8464" t="s">
        <v>221</v>
      </c>
      <c r="I8464">
        <v>2012</v>
      </c>
      <c r="J8464" t="s">
        <v>222</v>
      </c>
      <c r="K8464" t="s">
        <v>20</v>
      </c>
      <c r="L8464">
        <v>6</v>
      </c>
    </row>
    <row r="8465" spans="1:12" x14ac:dyDescent="0.25">
      <c r="A8465">
        <v>-117.137</v>
      </c>
      <c r="B8465">
        <v>32.583109999999998</v>
      </c>
      <c r="C8465" t="s">
        <v>33232</v>
      </c>
      <c r="D8465">
        <v>4475</v>
      </c>
      <c r="E8465">
        <v>108</v>
      </c>
      <c r="F8465" t="s">
        <v>8669</v>
      </c>
      <c r="G8465" t="s">
        <v>12</v>
      </c>
      <c r="H8465" t="s">
        <v>13</v>
      </c>
      <c r="I8465">
        <v>2010</v>
      </c>
      <c r="J8465" t="s">
        <v>29</v>
      </c>
      <c r="K8465" t="s">
        <v>15</v>
      </c>
      <c r="L8465">
        <v>4</v>
      </c>
    </row>
    <row r="8466" spans="1:12" x14ac:dyDescent="0.25">
      <c r="A8466">
        <v>-117.24199</v>
      </c>
      <c r="B8466">
        <v>32.558399999999999</v>
      </c>
      <c r="C8466" t="s">
        <v>33233</v>
      </c>
      <c r="D8466">
        <v>10500</v>
      </c>
      <c r="E8466">
        <v>248</v>
      </c>
      <c r="F8466" t="s">
        <v>8670</v>
      </c>
      <c r="G8466" t="s">
        <v>102</v>
      </c>
      <c r="H8466" t="s">
        <v>103</v>
      </c>
      <c r="I8466">
        <v>2010</v>
      </c>
      <c r="J8466" t="s">
        <v>18</v>
      </c>
      <c r="K8466" t="s">
        <v>20</v>
      </c>
      <c r="L8466">
        <v>5</v>
      </c>
    </row>
    <row r="8467" spans="1:12" x14ac:dyDescent="0.25">
      <c r="A8467">
        <v>-122.14</v>
      </c>
      <c r="B8467">
        <v>37.741</v>
      </c>
      <c r="C8467" t="s">
        <v>33234</v>
      </c>
      <c r="D8467">
        <v>3500</v>
      </c>
      <c r="E8467">
        <v>85</v>
      </c>
      <c r="F8467" t="s">
        <v>8671</v>
      </c>
      <c r="G8467" t="s">
        <v>12</v>
      </c>
      <c r="H8467" t="s">
        <v>13</v>
      </c>
      <c r="I8467">
        <v>2012</v>
      </c>
      <c r="J8467" t="s">
        <v>100</v>
      </c>
      <c r="K8467" t="s">
        <v>15</v>
      </c>
      <c r="L8467">
        <v>4</v>
      </c>
    </row>
    <row r="8468" spans="1:12" x14ac:dyDescent="0.25">
      <c r="A8468">
        <v>-121.556</v>
      </c>
      <c r="B8468">
        <v>38.406199999999998</v>
      </c>
      <c r="C8468" t="s">
        <v>33235</v>
      </c>
      <c r="D8468">
        <v>3600</v>
      </c>
      <c r="E8468">
        <v>100</v>
      </c>
      <c r="F8468" t="s">
        <v>8670</v>
      </c>
      <c r="G8468" t="s">
        <v>220</v>
      </c>
      <c r="H8468" t="s">
        <v>221</v>
      </c>
      <c r="I8468">
        <v>2009</v>
      </c>
      <c r="J8468" t="s">
        <v>222</v>
      </c>
      <c r="K8468" t="s">
        <v>20</v>
      </c>
      <c r="L8468">
        <v>6</v>
      </c>
    </row>
    <row r="8469" spans="1:12" x14ac:dyDescent="0.25">
      <c r="A8469">
        <v>-121.26399000000001</v>
      </c>
      <c r="B8469">
        <v>38.602400000000003</v>
      </c>
      <c r="C8469" t="s">
        <v>33236</v>
      </c>
      <c r="D8469">
        <v>5500</v>
      </c>
      <c r="E8469">
        <v>133</v>
      </c>
      <c r="F8469" t="s">
        <v>8670</v>
      </c>
      <c r="G8469" t="s">
        <v>12</v>
      </c>
      <c r="H8469" t="s">
        <v>17</v>
      </c>
      <c r="J8469" t="s">
        <v>54</v>
      </c>
      <c r="K8469" t="s">
        <v>15</v>
      </c>
      <c r="L8469">
        <v>4</v>
      </c>
    </row>
    <row r="8470" spans="1:12" x14ac:dyDescent="0.25">
      <c r="A8470">
        <v>-84.237790000000004</v>
      </c>
      <c r="B8470">
        <v>33.7211</v>
      </c>
      <c r="C8470" t="s">
        <v>33237</v>
      </c>
      <c r="D8470">
        <v>2800</v>
      </c>
      <c r="E8470">
        <v>76</v>
      </c>
      <c r="F8470" t="s">
        <v>8672</v>
      </c>
      <c r="G8470" t="s">
        <v>12</v>
      </c>
      <c r="H8470" t="s">
        <v>13</v>
      </c>
      <c r="I8470">
        <v>2010</v>
      </c>
      <c r="J8470" t="s">
        <v>152</v>
      </c>
      <c r="K8470" t="s">
        <v>15</v>
      </c>
      <c r="L8470">
        <v>4</v>
      </c>
    </row>
    <row r="8471" spans="1:12" x14ac:dyDescent="0.25">
      <c r="A8471">
        <v>-76.557500000000005</v>
      </c>
      <c r="B8471">
        <v>38.967399999999998</v>
      </c>
      <c r="C8471" t="s">
        <v>33238</v>
      </c>
      <c r="D8471">
        <v>4200</v>
      </c>
      <c r="E8471">
        <v>137</v>
      </c>
      <c r="F8471" t="s">
        <v>8673</v>
      </c>
      <c r="G8471" t="s">
        <v>12</v>
      </c>
      <c r="H8471" t="s">
        <v>13</v>
      </c>
      <c r="I8471">
        <v>2010</v>
      </c>
      <c r="J8471" t="s">
        <v>14</v>
      </c>
      <c r="K8471" t="s">
        <v>15</v>
      </c>
      <c r="L8471">
        <v>4</v>
      </c>
    </row>
    <row r="8472" spans="1:12" x14ac:dyDescent="0.25">
      <c r="A8472">
        <v>-82.392790000000005</v>
      </c>
      <c r="B8472">
        <v>28.088000000000001</v>
      </c>
      <c r="C8472" t="s">
        <v>33239</v>
      </c>
      <c r="D8472">
        <v>6475</v>
      </c>
      <c r="E8472">
        <v>84</v>
      </c>
      <c r="F8472" t="s">
        <v>8674</v>
      </c>
      <c r="G8472" t="s">
        <v>12</v>
      </c>
      <c r="H8472" t="s">
        <v>13</v>
      </c>
      <c r="I8472">
        <v>2010</v>
      </c>
      <c r="J8472" t="s">
        <v>29</v>
      </c>
      <c r="K8472" t="s">
        <v>15</v>
      </c>
      <c r="L8472">
        <v>4</v>
      </c>
    </row>
    <row r="8473" spans="1:12" x14ac:dyDescent="0.25">
      <c r="A8473">
        <v>-112.086</v>
      </c>
      <c r="B8473">
        <v>33.488199999999999</v>
      </c>
      <c r="C8473" t="s">
        <v>33240</v>
      </c>
      <c r="D8473">
        <v>8300</v>
      </c>
      <c r="E8473">
        <v>146</v>
      </c>
      <c r="F8473" t="s">
        <v>8675</v>
      </c>
      <c r="G8473" t="s">
        <v>12</v>
      </c>
      <c r="H8473" t="s">
        <v>17</v>
      </c>
      <c r="I8473">
        <v>2009</v>
      </c>
      <c r="J8473" t="s">
        <v>57</v>
      </c>
      <c r="K8473" t="s">
        <v>15</v>
      </c>
      <c r="L8473">
        <v>4</v>
      </c>
    </row>
    <row r="8474" spans="1:12" x14ac:dyDescent="0.25">
      <c r="A8474">
        <v>-117.13599000000001</v>
      </c>
      <c r="B8474">
        <v>32.585000000000001</v>
      </c>
      <c r="C8474" t="s">
        <v>33241</v>
      </c>
      <c r="D8474">
        <v>4474</v>
      </c>
      <c r="E8474">
        <v>107</v>
      </c>
      <c r="F8474" t="s">
        <v>1508</v>
      </c>
      <c r="G8474" t="s">
        <v>12</v>
      </c>
      <c r="H8474" t="s">
        <v>13</v>
      </c>
      <c r="I8474">
        <v>2010</v>
      </c>
      <c r="J8474" t="s">
        <v>29</v>
      </c>
      <c r="K8474" t="s">
        <v>15</v>
      </c>
      <c r="L8474">
        <v>4</v>
      </c>
    </row>
    <row r="8475" spans="1:12" x14ac:dyDescent="0.25">
      <c r="A8475">
        <v>-74.337100000000007</v>
      </c>
      <c r="B8475">
        <v>40.462299999999999</v>
      </c>
      <c r="C8475" t="s">
        <v>33242</v>
      </c>
      <c r="D8475">
        <v>4100</v>
      </c>
      <c r="E8475">
        <v>80</v>
      </c>
      <c r="F8475" t="s">
        <v>8676</v>
      </c>
      <c r="G8475" t="s">
        <v>63</v>
      </c>
      <c r="H8475" t="s">
        <v>119</v>
      </c>
      <c r="I8475">
        <v>2008</v>
      </c>
      <c r="J8475" t="s">
        <v>18</v>
      </c>
      <c r="K8475" t="s">
        <v>20</v>
      </c>
      <c r="L8475">
        <v>2</v>
      </c>
    </row>
    <row r="8476" spans="1:12" x14ac:dyDescent="0.25">
      <c r="A8476">
        <v>-96.677289999999999</v>
      </c>
      <c r="B8476">
        <v>32.853900000000003</v>
      </c>
      <c r="C8476" t="s">
        <v>33243</v>
      </c>
      <c r="D8476">
        <v>5160</v>
      </c>
      <c r="E8476">
        <v>88</v>
      </c>
      <c r="F8476" t="s">
        <v>8677</v>
      </c>
      <c r="G8476" t="s">
        <v>12</v>
      </c>
      <c r="H8476" t="s">
        <v>13</v>
      </c>
      <c r="I8476">
        <v>2009</v>
      </c>
      <c r="J8476" t="s">
        <v>27</v>
      </c>
      <c r="K8476" t="s">
        <v>15</v>
      </c>
      <c r="L8476">
        <v>4</v>
      </c>
    </row>
    <row r="8477" spans="1:12" x14ac:dyDescent="0.25">
      <c r="A8477">
        <v>-115.325</v>
      </c>
      <c r="B8477">
        <v>36.127409999999998</v>
      </c>
      <c r="C8477" t="s">
        <v>33244</v>
      </c>
      <c r="D8477">
        <v>9550</v>
      </c>
      <c r="E8477">
        <v>77</v>
      </c>
      <c r="F8477" t="s">
        <v>8678</v>
      </c>
      <c r="G8477" t="s">
        <v>12</v>
      </c>
      <c r="H8477" t="s">
        <v>17</v>
      </c>
      <c r="I8477">
        <v>2010</v>
      </c>
      <c r="J8477" t="s">
        <v>48</v>
      </c>
      <c r="K8477" t="s">
        <v>15</v>
      </c>
      <c r="L8477">
        <v>4</v>
      </c>
    </row>
    <row r="8478" spans="1:12" x14ac:dyDescent="0.25">
      <c r="A8478">
        <v>-71.525589999999994</v>
      </c>
      <c r="B8478">
        <v>42.213200000000001</v>
      </c>
      <c r="C8478" t="s">
        <v>33245</v>
      </c>
      <c r="D8478">
        <v>4925</v>
      </c>
      <c r="E8478">
        <v>94</v>
      </c>
      <c r="F8478" t="s">
        <v>8679</v>
      </c>
      <c r="G8478" t="s">
        <v>12</v>
      </c>
      <c r="H8478" t="s">
        <v>13</v>
      </c>
      <c r="I8478">
        <v>2009</v>
      </c>
      <c r="J8478" t="s">
        <v>80</v>
      </c>
      <c r="K8478" t="s">
        <v>15</v>
      </c>
      <c r="L8478">
        <v>4</v>
      </c>
    </row>
    <row r="8479" spans="1:12" x14ac:dyDescent="0.25">
      <c r="A8479">
        <v>-122.39</v>
      </c>
      <c r="B8479">
        <v>48.406999999999996</v>
      </c>
      <c r="C8479" t="s">
        <v>33246</v>
      </c>
      <c r="D8479">
        <v>4600</v>
      </c>
      <c r="E8479">
        <v>50</v>
      </c>
      <c r="F8479" t="s">
        <v>8680</v>
      </c>
      <c r="G8479" t="s">
        <v>220</v>
      </c>
      <c r="H8479" t="s">
        <v>221</v>
      </c>
      <c r="I8479">
        <v>2009</v>
      </c>
      <c r="J8479" t="s">
        <v>18</v>
      </c>
      <c r="K8479" t="s">
        <v>20</v>
      </c>
      <c r="L8479">
        <v>2</v>
      </c>
    </row>
    <row r="8480" spans="1:12" x14ac:dyDescent="0.25">
      <c r="A8480">
        <v>-77.411490000000001</v>
      </c>
      <c r="B8480">
        <v>38.8889</v>
      </c>
      <c r="C8480" t="s">
        <v>33247</v>
      </c>
      <c r="D8480">
        <v>5275</v>
      </c>
      <c r="E8480">
        <v>82</v>
      </c>
      <c r="F8480" t="s">
        <v>8681</v>
      </c>
      <c r="G8480" t="s">
        <v>12</v>
      </c>
      <c r="H8480" t="s">
        <v>13</v>
      </c>
      <c r="I8480">
        <v>2009</v>
      </c>
      <c r="J8480" t="s">
        <v>27</v>
      </c>
      <c r="K8480" t="s">
        <v>15</v>
      </c>
      <c r="L8480">
        <v>4</v>
      </c>
    </row>
    <row r="8481" spans="1:12" x14ac:dyDescent="0.25">
      <c r="A8481">
        <v>-121.28299</v>
      </c>
      <c r="B8481">
        <v>38.6</v>
      </c>
      <c r="C8481" t="s">
        <v>33248</v>
      </c>
      <c r="D8481">
        <v>5499</v>
      </c>
      <c r="E8481">
        <v>119</v>
      </c>
      <c r="F8481" t="s">
        <v>8682</v>
      </c>
      <c r="G8481" t="s">
        <v>12</v>
      </c>
      <c r="H8481" t="s">
        <v>17</v>
      </c>
      <c r="J8481" t="s">
        <v>54</v>
      </c>
      <c r="K8481" t="s">
        <v>15</v>
      </c>
      <c r="L8481">
        <v>4</v>
      </c>
    </row>
    <row r="8482" spans="1:12" x14ac:dyDescent="0.25">
      <c r="A8482">
        <v>-118.009</v>
      </c>
      <c r="B8482">
        <v>33.7956</v>
      </c>
      <c r="C8482" t="s">
        <v>33249</v>
      </c>
      <c r="D8482">
        <v>12399</v>
      </c>
      <c r="E8482">
        <v>157</v>
      </c>
      <c r="F8482" t="s">
        <v>8683</v>
      </c>
      <c r="G8482" t="s">
        <v>181</v>
      </c>
      <c r="H8482" t="s">
        <v>182</v>
      </c>
      <c r="I8482">
        <v>2004</v>
      </c>
      <c r="J8482" t="s">
        <v>18</v>
      </c>
      <c r="K8482" t="s">
        <v>20</v>
      </c>
      <c r="L8482">
        <v>4</v>
      </c>
    </row>
    <row r="8483" spans="1:12" x14ac:dyDescent="0.25">
      <c r="A8483">
        <v>-118.15600000000001</v>
      </c>
      <c r="B8483">
        <v>33.900599999999997</v>
      </c>
      <c r="C8483" t="s">
        <v>33250</v>
      </c>
      <c r="D8483">
        <v>8600</v>
      </c>
      <c r="E8483">
        <v>59</v>
      </c>
      <c r="F8483" t="s">
        <v>8684</v>
      </c>
      <c r="G8483" t="s">
        <v>220</v>
      </c>
      <c r="H8483" t="s">
        <v>221</v>
      </c>
      <c r="I8483">
        <v>2009</v>
      </c>
      <c r="J8483" t="s">
        <v>18</v>
      </c>
      <c r="K8483" t="s">
        <v>20</v>
      </c>
      <c r="L8483">
        <v>6</v>
      </c>
    </row>
    <row r="8484" spans="1:12" x14ac:dyDescent="0.25">
      <c r="A8484">
        <v>-117.27598999999999</v>
      </c>
      <c r="B8484">
        <v>32.546100000000003</v>
      </c>
      <c r="C8484" t="s">
        <v>33251</v>
      </c>
      <c r="D8484">
        <v>10500</v>
      </c>
      <c r="E8484">
        <v>277</v>
      </c>
      <c r="F8484" t="s">
        <v>8685</v>
      </c>
      <c r="G8484" t="s">
        <v>102</v>
      </c>
      <c r="H8484" t="s">
        <v>103</v>
      </c>
      <c r="I8484">
        <v>2010</v>
      </c>
      <c r="J8484" t="s">
        <v>18</v>
      </c>
      <c r="K8484" t="s">
        <v>20</v>
      </c>
      <c r="L8484">
        <v>5</v>
      </c>
    </row>
    <row r="8485" spans="1:12" x14ac:dyDescent="0.25">
      <c r="A8485">
        <v>-121.553</v>
      </c>
      <c r="B8485">
        <v>38.418810000000001</v>
      </c>
      <c r="C8485" t="s">
        <v>33252</v>
      </c>
      <c r="D8485">
        <v>3500</v>
      </c>
      <c r="E8485">
        <v>100</v>
      </c>
      <c r="F8485" t="s">
        <v>8685</v>
      </c>
      <c r="G8485" t="s">
        <v>220</v>
      </c>
      <c r="H8485" t="s">
        <v>221</v>
      </c>
      <c r="I8485">
        <v>2009</v>
      </c>
      <c r="J8485" t="s">
        <v>222</v>
      </c>
      <c r="K8485" t="s">
        <v>20</v>
      </c>
      <c r="L8485">
        <v>6</v>
      </c>
    </row>
    <row r="8486" spans="1:12" x14ac:dyDescent="0.25">
      <c r="A8486">
        <v>-121.55298999999999</v>
      </c>
      <c r="B8486">
        <v>38.422409999999999</v>
      </c>
      <c r="C8486" t="s">
        <v>33253</v>
      </c>
      <c r="D8486">
        <v>3500</v>
      </c>
      <c r="E8486">
        <v>100</v>
      </c>
      <c r="F8486" t="s">
        <v>8686</v>
      </c>
      <c r="G8486" t="s">
        <v>220</v>
      </c>
      <c r="H8486" t="s">
        <v>221</v>
      </c>
      <c r="I8486">
        <v>2009</v>
      </c>
      <c r="J8486" t="s">
        <v>222</v>
      </c>
      <c r="K8486" t="s">
        <v>20</v>
      </c>
      <c r="L8486">
        <v>6</v>
      </c>
    </row>
    <row r="8487" spans="1:12" x14ac:dyDescent="0.25">
      <c r="A8487">
        <v>-73.866100000000003</v>
      </c>
      <c r="B8487">
        <v>40.904299999999999</v>
      </c>
      <c r="C8487" t="s">
        <v>33254</v>
      </c>
      <c r="D8487">
        <v>7100</v>
      </c>
      <c r="E8487">
        <v>79</v>
      </c>
      <c r="F8487" t="s">
        <v>8687</v>
      </c>
      <c r="G8487" t="s">
        <v>114</v>
      </c>
      <c r="H8487">
        <v>407</v>
      </c>
      <c r="I8487">
        <v>2005</v>
      </c>
      <c r="J8487" t="s">
        <v>226</v>
      </c>
      <c r="K8487" t="s">
        <v>15</v>
      </c>
      <c r="L8487">
        <v>6</v>
      </c>
    </row>
    <row r="8488" spans="1:12" x14ac:dyDescent="0.25">
      <c r="A8488">
        <v>-117.12</v>
      </c>
      <c r="B8488">
        <v>32.591700000000003</v>
      </c>
      <c r="C8488" t="s">
        <v>33255</v>
      </c>
      <c r="D8488">
        <v>4475</v>
      </c>
      <c r="E8488">
        <v>116</v>
      </c>
      <c r="F8488" t="s">
        <v>8686</v>
      </c>
      <c r="G8488" t="s">
        <v>12</v>
      </c>
      <c r="H8488" t="s">
        <v>13</v>
      </c>
      <c r="I8488">
        <v>2010</v>
      </c>
      <c r="J8488" t="s">
        <v>29</v>
      </c>
      <c r="K8488" t="s">
        <v>15</v>
      </c>
      <c r="L8488">
        <v>4</v>
      </c>
    </row>
    <row r="8489" spans="1:12" x14ac:dyDescent="0.25">
      <c r="A8489">
        <v>-117.29199</v>
      </c>
      <c r="B8489">
        <v>32.540500000000002</v>
      </c>
      <c r="C8489" t="s">
        <v>33256</v>
      </c>
      <c r="D8489">
        <v>10500</v>
      </c>
      <c r="E8489">
        <v>303</v>
      </c>
      <c r="F8489" t="s">
        <v>8688</v>
      </c>
      <c r="G8489" t="s">
        <v>102</v>
      </c>
      <c r="H8489" t="s">
        <v>103</v>
      </c>
      <c r="I8489">
        <v>2010</v>
      </c>
      <c r="J8489" t="s">
        <v>18</v>
      </c>
      <c r="K8489" t="s">
        <v>20</v>
      </c>
      <c r="L8489">
        <v>5</v>
      </c>
    </row>
    <row r="8490" spans="1:12" x14ac:dyDescent="0.25">
      <c r="A8490">
        <v>-117.372</v>
      </c>
      <c r="B8490">
        <v>32.163499999999999</v>
      </c>
      <c r="C8490" t="s">
        <v>33257</v>
      </c>
      <c r="D8490">
        <v>8475</v>
      </c>
      <c r="E8490">
        <v>274</v>
      </c>
      <c r="F8490" t="s">
        <v>8688</v>
      </c>
      <c r="G8490" t="s">
        <v>102</v>
      </c>
      <c r="H8490" t="s">
        <v>103</v>
      </c>
      <c r="I8490">
        <v>2010</v>
      </c>
      <c r="J8490" t="s">
        <v>18</v>
      </c>
      <c r="K8490" t="s">
        <v>20</v>
      </c>
      <c r="L8490">
        <v>5</v>
      </c>
    </row>
    <row r="8491" spans="1:12" x14ac:dyDescent="0.25">
      <c r="A8491">
        <v>-121.29499</v>
      </c>
      <c r="B8491">
        <v>38.602800000000002</v>
      </c>
      <c r="C8491" t="s">
        <v>33258</v>
      </c>
      <c r="D8491">
        <v>5500</v>
      </c>
      <c r="E8491">
        <v>102</v>
      </c>
      <c r="F8491" t="s">
        <v>8688</v>
      </c>
      <c r="G8491" t="s">
        <v>12</v>
      </c>
      <c r="H8491" t="s">
        <v>17</v>
      </c>
      <c r="J8491" t="s">
        <v>54</v>
      </c>
      <c r="K8491" t="s">
        <v>15</v>
      </c>
      <c r="L8491">
        <v>4</v>
      </c>
    </row>
    <row r="8492" spans="1:12" x14ac:dyDescent="0.25">
      <c r="A8492">
        <v>-117.11499999999999</v>
      </c>
      <c r="B8492">
        <v>32.590499999999999</v>
      </c>
      <c r="C8492" t="s">
        <v>33259</v>
      </c>
      <c r="D8492">
        <v>4475</v>
      </c>
      <c r="E8492">
        <v>114</v>
      </c>
      <c r="F8492" t="s">
        <v>8688</v>
      </c>
      <c r="G8492" t="s">
        <v>12</v>
      </c>
      <c r="H8492" t="s">
        <v>13</v>
      </c>
      <c r="I8492">
        <v>2010</v>
      </c>
      <c r="J8492" t="s">
        <v>29</v>
      </c>
      <c r="K8492" t="s">
        <v>15</v>
      </c>
      <c r="L8492">
        <v>4</v>
      </c>
    </row>
    <row r="8493" spans="1:12" x14ac:dyDescent="0.25">
      <c r="A8493">
        <v>-97.445400000000006</v>
      </c>
      <c r="B8493">
        <v>26.617599999999999</v>
      </c>
      <c r="C8493" t="s">
        <v>33260</v>
      </c>
      <c r="D8493">
        <v>5375</v>
      </c>
      <c r="E8493">
        <v>106</v>
      </c>
      <c r="F8493" t="s">
        <v>8689</v>
      </c>
      <c r="G8493" t="s">
        <v>12</v>
      </c>
      <c r="H8493" t="s">
        <v>17</v>
      </c>
      <c r="I8493">
        <v>2001</v>
      </c>
      <c r="J8493" t="s">
        <v>18</v>
      </c>
      <c r="K8493" t="s">
        <v>20</v>
      </c>
      <c r="L8493">
        <v>4</v>
      </c>
    </row>
    <row r="8494" spans="1:12" x14ac:dyDescent="0.25">
      <c r="A8494">
        <v>-117.185</v>
      </c>
      <c r="B8494">
        <v>32.740699999999997</v>
      </c>
      <c r="C8494" t="s">
        <v>33261</v>
      </c>
      <c r="D8494">
        <v>4500</v>
      </c>
      <c r="E8494">
        <v>112</v>
      </c>
      <c r="F8494" t="s">
        <v>8690</v>
      </c>
      <c r="G8494" t="s">
        <v>12</v>
      </c>
      <c r="H8494" t="s">
        <v>13</v>
      </c>
      <c r="I8494">
        <v>2010</v>
      </c>
      <c r="J8494" t="s">
        <v>29</v>
      </c>
      <c r="K8494" t="s">
        <v>15</v>
      </c>
      <c r="L8494">
        <v>4</v>
      </c>
    </row>
    <row r="8495" spans="1:12" x14ac:dyDescent="0.25">
      <c r="A8495">
        <v>-122.378</v>
      </c>
      <c r="B8495">
        <v>48.406410000000001</v>
      </c>
      <c r="C8495" t="s">
        <v>33262</v>
      </c>
      <c r="D8495">
        <v>4625</v>
      </c>
      <c r="E8495">
        <v>49</v>
      </c>
      <c r="F8495" t="s">
        <v>8691</v>
      </c>
      <c r="G8495" t="s">
        <v>220</v>
      </c>
      <c r="H8495" t="s">
        <v>221</v>
      </c>
      <c r="I8495">
        <v>2009</v>
      </c>
      <c r="J8495" t="s">
        <v>18</v>
      </c>
      <c r="K8495" t="s">
        <v>20</v>
      </c>
      <c r="L8495">
        <v>2</v>
      </c>
    </row>
    <row r="8496" spans="1:12" x14ac:dyDescent="0.25">
      <c r="A8496">
        <v>-98.277000000000001</v>
      </c>
      <c r="B8496">
        <v>26.655000000000001</v>
      </c>
      <c r="C8496" t="s">
        <v>33263</v>
      </c>
      <c r="D8496">
        <v>3475</v>
      </c>
      <c r="E8496">
        <v>97</v>
      </c>
      <c r="F8496" t="s">
        <v>8692</v>
      </c>
      <c r="G8496" t="s">
        <v>12</v>
      </c>
      <c r="H8496" t="s">
        <v>17</v>
      </c>
      <c r="I8496">
        <v>2001</v>
      </c>
      <c r="J8496" t="s">
        <v>18</v>
      </c>
      <c r="K8496" t="s">
        <v>20</v>
      </c>
      <c r="L8496">
        <v>4</v>
      </c>
    </row>
    <row r="8497" spans="1:12" x14ac:dyDescent="0.25">
      <c r="A8497">
        <v>-71.47739</v>
      </c>
      <c r="B8497">
        <v>42.255299999999998</v>
      </c>
      <c r="C8497" t="s">
        <v>33264</v>
      </c>
      <c r="D8497">
        <v>4924</v>
      </c>
      <c r="E8497">
        <v>71</v>
      </c>
      <c r="F8497" t="s">
        <v>8693</v>
      </c>
      <c r="G8497" t="s">
        <v>12</v>
      </c>
      <c r="H8497" t="s">
        <v>13</v>
      </c>
      <c r="I8497">
        <v>2009</v>
      </c>
      <c r="J8497" t="s">
        <v>80</v>
      </c>
      <c r="K8497" t="s">
        <v>15</v>
      </c>
      <c r="L8497">
        <v>4</v>
      </c>
    </row>
    <row r="8498" spans="1:12" x14ac:dyDescent="0.25">
      <c r="A8498">
        <v>-118.30500000000001</v>
      </c>
      <c r="B8498">
        <v>33.784300000000002</v>
      </c>
      <c r="C8498" t="s">
        <v>33265</v>
      </c>
      <c r="D8498">
        <v>8475</v>
      </c>
      <c r="E8498">
        <v>137</v>
      </c>
      <c r="F8498" t="s">
        <v>8694</v>
      </c>
      <c r="G8498" t="s">
        <v>12</v>
      </c>
      <c r="H8498" t="s">
        <v>31</v>
      </c>
      <c r="I8498">
        <v>2010</v>
      </c>
      <c r="J8498" t="s">
        <v>37</v>
      </c>
      <c r="K8498" t="s">
        <v>15</v>
      </c>
      <c r="L8498">
        <v>4</v>
      </c>
    </row>
    <row r="8499" spans="1:12" x14ac:dyDescent="0.25">
      <c r="A8499">
        <v>-121.29900000000001</v>
      </c>
      <c r="B8499">
        <v>38.6051</v>
      </c>
      <c r="C8499" t="s">
        <v>33266</v>
      </c>
      <c r="D8499">
        <v>5500</v>
      </c>
      <c r="E8499">
        <v>98</v>
      </c>
      <c r="F8499" t="s">
        <v>8695</v>
      </c>
      <c r="G8499" t="s">
        <v>12</v>
      </c>
      <c r="H8499" t="s">
        <v>17</v>
      </c>
      <c r="J8499" t="s">
        <v>54</v>
      </c>
      <c r="K8499" t="s">
        <v>15</v>
      </c>
      <c r="L8499">
        <v>4</v>
      </c>
    </row>
    <row r="8500" spans="1:12" x14ac:dyDescent="0.25">
      <c r="A8500">
        <v>-121.172</v>
      </c>
      <c r="B8500">
        <v>38.674700000000001</v>
      </c>
      <c r="C8500" t="s">
        <v>33267</v>
      </c>
      <c r="D8500">
        <v>5575</v>
      </c>
      <c r="E8500">
        <v>73</v>
      </c>
      <c r="F8500" t="s">
        <v>8696</v>
      </c>
      <c r="G8500" t="s">
        <v>12</v>
      </c>
      <c r="H8500" t="s">
        <v>13</v>
      </c>
      <c r="I8500">
        <v>2010</v>
      </c>
      <c r="J8500" t="s">
        <v>24</v>
      </c>
      <c r="K8500" t="s">
        <v>15</v>
      </c>
      <c r="L8500">
        <v>4</v>
      </c>
    </row>
    <row r="8501" spans="1:12" x14ac:dyDescent="0.25">
      <c r="A8501">
        <v>-77.114289999999997</v>
      </c>
      <c r="B8501">
        <v>38.908000000000001</v>
      </c>
      <c r="C8501" t="s">
        <v>33268</v>
      </c>
      <c r="D8501">
        <v>7275</v>
      </c>
      <c r="E8501">
        <v>82</v>
      </c>
      <c r="F8501" t="s">
        <v>8697</v>
      </c>
      <c r="G8501" t="s">
        <v>12</v>
      </c>
      <c r="H8501" t="s">
        <v>13</v>
      </c>
      <c r="I8501">
        <v>2009</v>
      </c>
      <c r="J8501" t="s">
        <v>27</v>
      </c>
      <c r="K8501" t="s">
        <v>15</v>
      </c>
      <c r="L8501">
        <v>4</v>
      </c>
    </row>
    <row r="8502" spans="1:12" x14ac:dyDescent="0.25">
      <c r="A8502">
        <v>-75.3202</v>
      </c>
      <c r="B8502">
        <v>40.099299999999999</v>
      </c>
      <c r="C8502" t="s">
        <v>33269</v>
      </c>
      <c r="D8502">
        <v>4325</v>
      </c>
      <c r="E8502">
        <v>130</v>
      </c>
      <c r="F8502" t="s">
        <v>8698</v>
      </c>
      <c r="G8502" t="s">
        <v>12</v>
      </c>
      <c r="H8502" t="s">
        <v>13</v>
      </c>
      <c r="I8502">
        <v>2011</v>
      </c>
      <c r="J8502" t="s">
        <v>35</v>
      </c>
      <c r="K8502" t="s">
        <v>15</v>
      </c>
      <c r="L8502">
        <v>4</v>
      </c>
    </row>
    <row r="8503" spans="1:12" x14ac:dyDescent="0.25">
      <c r="A8503">
        <v>-121.301</v>
      </c>
      <c r="B8503">
        <v>38.606499999999997</v>
      </c>
      <c r="C8503" t="s">
        <v>33270</v>
      </c>
      <c r="D8503">
        <v>5500</v>
      </c>
      <c r="E8503">
        <v>98</v>
      </c>
      <c r="F8503" t="s">
        <v>8699</v>
      </c>
      <c r="G8503" t="s">
        <v>12</v>
      </c>
      <c r="H8503" t="s">
        <v>17</v>
      </c>
      <c r="J8503" t="s">
        <v>54</v>
      </c>
      <c r="K8503" t="s">
        <v>15</v>
      </c>
      <c r="L8503">
        <v>4</v>
      </c>
    </row>
    <row r="8504" spans="1:12" x14ac:dyDescent="0.25">
      <c r="A8504">
        <v>-117.541</v>
      </c>
      <c r="B8504">
        <v>32.268799999999999</v>
      </c>
      <c r="C8504" t="s">
        <v>33271</v>
      </c>
      <c r="D8504">
        <v>5975</v>
      </c>
      <c r="E8504">
        <v>145</v>
      </c>
      <c r="F8504" t="s">
        <v>8700</v>
      </c>
      <c r="G8504" t="s">
        <v>102</v>
      </c>
      <c r="H8504" t="s">
        <v>103</v>
      </c>
      <c r="I8504">
        <v>2010</v>
      </c>
      <c r="J8504" t="s">
        <v>18</v>
      </c>
      <c r="K8504" t="s">
        <v>20</v>
      </c>
      <c r="L8504">
        <v>5</v>
      </c>
    </row>
    <row r="8505" spans="1:12" x14ac:dyDescent="0.25">
      <c r="A8505">
        <v>-118.008</v>
      </c>
      <c r="B8505">
        <v>33.744300000000003</v>
      </c>
      <c r="C8505" t="s">
        <v>33272</v>
      </c>
      <c r="D8505">
        <v>4700</v>
      </c>
      <c r="E8505">
        <v>98</v>
      </c>
      <c r="F8505" t="s">
        <v>8701</v>
      </c>
      <c r="G8505" t="s">
        <v>12</v>
      </c>
      <c r="H8505" t="s">
        <v>31</v>
      </c>
      <c r="I8505">
        <v>2003</v>
      </c>
      <c r="J8505" t="s">
        <v>74</v>
      </c>
      <c r="K8505" t="s">
        <v>15</v>
      </c>
      <c r="L8505">
        <v>4</v>
      </c>
    </row>
    <row r="8506" spans="1:12" x14ac:dyDescent="0.25">
      <c r="A8506">
        <v>-72.165400000000005</v>
      </c>
      <c r="B8506">
        <v>42.341099999999997</v>
      </c>
      <c r="C8506" t="s">
        <v>33273</v>
      </c>
      <c r="D8506">
        <v>8300</v>
      </c>
      <c r="E8506">
        <v>80</v>
      </c>
      <c r="F8506" t="s">
        <v>8702</v>
      </c>
      <c r="G8506" t="s">
        <v>12</v>
      </c>
      <c r="H8506" t="s">
        <v>17</v>
      </c>
      <c r="I8506">
        <v>2015</v>
      </c>
      <c r="J8506" t="s">
        <v>48</v>
      </c>
      <c r="K8506" t="s">
        <v>15</v>
      </c>
      <c r="L8506">
        <v>4</v>
      </c>
    </row>
    <row r="8507" spans="1:12" x14ac:dyDescent="0.25">
      <c r="A8507">
        <v>-84.018990000000002</v>
      </c>
      <c r="B8507">
        <v>33.873800000000003</v>
      </c>
      <c r="C8507" t="s">
        <v>33274</v>
      </c>
      <c r="D8507">
        <v>5175</v>
      </c>
      <c r="E8507">
        <v>141</v>
      </c>
      <c r="F8507" t="s">
        <v>8703</v>
      </c>
      <c r="G8507" t="s">
        <v>12</v>
      </c>
      <c r="H8507" t="s">
        <v>13</v>
      </c>
      <c r="I8507">
        <v>2010</v>
      </c>
      <c r="J8507" t="s">
        <v>24</v>
      </c>
      <c r="K8507" t="s">
        <v>15</v>
      </c>
      <c r="L8507">
        <v>4</v>
      </c>
    </row>
    <row r="8508" spans="1:12" x14ac:dyDescent="0.25">
      <c r="A8508">
        <v>-122.18098999999999</v>
      </c>
      <c r="B8508">
        <v>48.7149</v>
      </c>
      <c r="C8508" t="s">
        <v>33275</v>
      </c>
      <c r="D8508">
        <v>4125</v>
      </c>
      <c r="E8508">
        <v>71</v>
      </c>
      <c r="F8508" t="s">
        <v>8704</v>
      </c>
      <c r="G8508" t="s">
        <v>12</v>
      </c>
      <c r="H8508" t="s">
        <v>17</v>
      </c>
      <c r="I8508">
        <v>2001</v>
      </c>
      <c r="J8508" t="s">
        <v>18</v>
      </c>
      <c r="K8508" t="s">
        <v>20</v>
      </c>
      <c r="L8508">
        <v>4</v>
      </c>
    </row>
    <row r="8509" spans="1:12" x14ac:dyDescent="0.25">
      <c r="A8509">
        <v>-117.36199999999999</v>
      </c>
      <c r="B8509">
        <v>32.162300000000002</v>
      </c>
      <c r="C8509" t="s">
        <v>33276</v>
      </c>
      <c r="D8509">
        <v>8475</v>
      </c>
      <c r="E8509">
        <v>304</v>
      </c>
      <c r="F8509" t="s">
        <v>8705</v>
      </c>
      <c r="G8509" t="s">
        <v>102</v>
      </c>
      <c r="H8509" t="s">
        <v>103</v>
      </c>
      <c r="I8509">
        <v>2010</v>
      </c>
      <c r="J8509" t="s">
        <v>18</v>
      </c>
      <c r="K8509" t="s">
        <v>20</v>
      </c>
      <c r="L8509">
        <v>5</v>
      </c>
    </row>
    <row r="8510" spans="1:12" x14ac:dyDescent="0.25">
      <c r="A8510">
        <v>-115.23699000000001</v>
      </c>
      <c r="B8510">
        <v>35.987400000000001</v>
      </c>
      <c r="C8510" t="s">
        <v>33277</v>
      </c>
      <c r="D8510">
        <v>7400</v>
      </c>
      <c r="E8510">
        <v>94</v>
      </c>
      <c r="F8510" t="s">
        <v>8706</v>
      </c>
      <c r="G8510" t="s">
        <v>12</v>
      </c>
      <c r="H8510" t="s">
        <v>17</v>
      </c>
      <c r="I8510">
        <v>2010</v>
      </c>
      <c r="J8510" t="s">
        <v>48</v>
      </c>
      <c r="K8510" t="s">
        <v>15</v>
      </c>
      <c r="L8510">
        <v>4</v>
      </c>
    </row>
    <row r="8511" spans="1:12" x14ac:dyDescent="0.25">
      <c r="A8511">
        <v>-118.21799</v>
      </c>
      <c r="B8511">
        <v>34.076410000000003</v>
      </c>
      <c r="C8511" t="s">
        <v>33278</v>
      </c>
      <c r="D8511">
        <v>12575</v>
      </c>
      <c r="E8511">
        <v>158</v>
      </c>
      <c r="F8511" t="s">
        <v>259</v>
      </c>
      <c r="G8511" t="s">
        <v>181</v>
      </c>
      <c r="H8511" t="s">
        <v>182</v>
      </c>
      <c r="I8511">
        <v>2004</v>
      </c>
      <c r="J8511" t="s">
        <v>18</v>
      </c>
      <c r="K8511" t="s">
        <v>20</v>
      </c>
      <c r="L8511">
        <v>4</v>
      </c>
    </row>
    <row r="8512" spans="1:12" x14ac:dyDescent="0.25">
      <c r="A8512">
        <v>-88.39</v>
      </c>
      <c r="B8512">
        <v>40.9178</v>
      </c>
      <c r="C8512" t="s">
        <v>33279</v>
      </c>
      <c r="D8512">
        <v>6350</v>
      </c>
      <c r="E8512">
        <v>86</v>
      </c>
      <c r="F8512" t="s">
        <v>8707</v>
      </c>
      <c r="G8512" t="s">
        <v>12</v>
      </c>
      <c r="H8512" t="s">
        <v>17</v>
      </c>
      <c r="I8512">
        <v>2003</v>
      </c>
      <c r="J8512" t="s">
        <v>18</v>
      </c>
      <c r="K8512" t="s">
        <v>20</v>
      </c>
      <c r="L8512">
        <v>4</v>
      </c>
    </row>
    <row r="8513" spans="1:12" x14ac:dyDescent="0.25">
      <c r="A8513">
        <v>-121.55</v>
      </c>
      <c r="B8513">
        <v>38.433900000000001</v>
      </c>
      <c r="C8513" t="s">
        <v>33280</v>
      </c>
      <c r="D8513">
        <v>3600</v>
      </c>
      <c r="E8513">
        <v>103</v>
      </c>
      <c r="F8513" t="s">
        <v>8708</v>
      </c>
      <c r="G8513" t="s">
        <v>220</v>
      </c>
      <c r="H8513" t="s">
        <v>221</v>
      </c>
      <c r="I8513">
        <v>2009</v>
      </c>
      <c r="J8513" t="s">
        <v>222</v>
      </c>
      <c r="K8513" t="s">
        <v>20</v>
      </c>
      <c r="L8513">
        <v>6</v>
      </c>
    </row>
    <row r="8514" spans="1:12" x14ac:dyDescent="0.25">
      <c r="A8514">
        <v>-110.33</v>
      </c>
      <c r="B8514">
        <v>31.346609999999998</v>
      </c>
      <c r="C8514" t="s">
        <v>33281</v>
      </c>
      <c r="D8514">
        <v>8350</v>
      </c>
      <c r="E8514">
        <v>117</v>
      </c>
      <c r="F8514" t="s">
        <v>415</v>
      </c>
      <c r="G8514" t="s">
        <v>12</v>
      </c>
      <c r="H8514" t="s">
        <v>17</v>
      </c>
      <c r="J8514" t="s">
        <v>18</v>
      </c>
      <c r="K8514" t="s">
        <v>20</v>
      </c>
      <c r="L8514">
        <v>4</v>
      </c>
    </row>
    <row r="8515" spans="1:12" x14ac:dyDescent="0.25">
      <c r="A8515">
        <v>-121.733</v>
      </c>
      <c r="B8515">
        <v>37.851199999999999</v>
      </c>
      <c r="C8515" t="s">
        <v>33282</v>
      </c>
      <c r="D8515">
        <v>3275</v>
      </c>
      <c r="E8515">
        <v>89</v>
      </c>
      <c r="F8515" t="s">
        <v>8709</v>
      </c>
      <c r="G8515" t="s">
        <v>12</v>
      </c>
      <c r="H8515" t="s">
        <v>13</v>
      </c>
      <c r="I8515">
        <v>2010</v>
      </c>
      <c r="J8515" t="s">
        <v>24</v>
      </c>
      <c r="K8515" t="s">
        <v>15</v>
      </c>
      <c r="L8515">
        <v>4</v>
      </c>
    </row>
    <row r="8516" spans="1:12" x14ac:dyDescent="0.25">
      <c r="A8516">
        <v>-121.54900000000001</v>
      </c>
      <c r="B8516">
        <v>38.437510000000003</v>
      </c>
      <c r="C8516" t="s">
        <v>33283</v>
      </c>
      <c r="D8516">
        <v>3600</v>
      </c>
      <c r="E8516">
        <v>105</v>
      </c>
      <c r="F8516" t="s">
        <v>8710</v>
      </c>
      <c r="G8516" t="s">
        <v>220</v>
      </c>
      <c r="H8516" t="s">
        <v>221</v>
      </c>
      <c r="I8516">
        <v>2009</v>
      </c>
      <c r="J8516" t="s">
        <v>222</v>
      </c>
      <c r="K8516" t="s">
        <v>20</v>
      </c>
      <c r="L8516">
        <v>6</v>
      </c>
    </row>
    <row r="8517" spans="1:12" x14ac:dyDescent="0.25">
      <c r="A8517">
        <v>-117.336</v>
      </c>
      <c r="B8517">
        <v>32.159999999999997</v>
      </c>
      <c r="C8517" t="s">
        <v>33284</v>
      </c>
      <c r="D8517">
        <v>8475</v>
      </c>
      <c r="E8517">
        <v>320</v>
      </c>
      <c r="F8517" t="s">
        <v>8711</v>
      </c>
      <c r="G8517" t="s">
        <v>102</v>
      </c>
      <c r="H8517" t="s">
        <v>103</v>
      </c>
      <c r="I8517">
        <v>2010</v>
      </c>
      <c r="J8517" t="s">
        <v>18</v>
      </c>
      <c r="K8517" t="s">
        <v>20</v>
      </c>
      <c r="L8517">
        <v>5</v>
      </c>
    </row>
    <row r="8518" spans="1:12" x14ac:dyDescent="0.25">
      <c r="A8518">
        <v>-121.30699</v>
      </c>
      <c r="B8518">
        <v>38.61551</v>
      </c>
      <c r="C8518" t="s">
        <v>33285</v>
      </c>
      <c r="D8518">
        <v>5499</v>
      </c>
      <c r="E8518">
        <v>91</v>
      </c>
      <c r="F8518" t="s">
        <v>8712</v>
      </c>
      <c r="G8518" t="s">
        <v>12</v>
      </c>
      <c r="H8518" t="s">
        <v>17</v>
      </c>
      <c r="J8518" t="s">
        <v>54</v>
      </c>
      <c r="K8518" t="s">
        <v>15</v>
      </c>
      <c r="L8518">
        <v>4</v>
      </c>
    </row>
    <row r="8519" spans="1:12" x14ac:dyDescent="0.25">
      <c r="A8519">
        <v>-117.10299000000001</v>
      </c>
      <c r="B8519">
        <v>32.573810000000002</v>
      </c>
      <c r="C8519" t="s">
        <v>33286</v>
      </c>
      <c r="D8519">
        <v>4475</v>
      </c>
      <c r="E8519">
        <v>122</v>
      </c>
      <c r="F8519" t="s">
        <v>8713</v>
      </c>
      <c r="G8519" t="s">
        <v>12</v>
      </c>
      <c r="H8519" t="s">
        <v>13</v>
      </c>
      <c r="I8519">
        <v>2010</v>
      </c>
      <c r="J8519" t="s">
        <v>29</v>
      </c>
      <c r="K8519" t="s">
        <v>15</v>
      </c>
      <c r="L8519">
        <v>4</v>
      </c>
    </row>
    <row r="8520" spans="1:12" x14ac:dyDescent="0.25">
      <c r="A8520">
        <v>-117.96599999999999</v>
      </c>
      <c r="B8520">
        <v>32.887500000000003</v>
      </c>
      <c r="C8520" t="s">
        <v>33287</v>
      </c>
      <c r="D8520">
        <v>9475</v>
      </c>
      <c r="E8520">
        <v>274</v>
      </c>
      <c r="F8520" t="s">
        <v>8714</v>
      </c>
      <c r="G8520" t="s">
        <v>102</v>
      </c>
      <c r="H8520" t="s">
        <v>103</v>
      </c>
      <c r="I8520">
        <v>2010</v>
      </c>
      <c r="J8520" t="s">
        <v>18</v>
      </c>
      <c r="K8520" t="s">
        <v>20</v>
      </c>
      <c r="L8520">
        <v>5</v>
      </c>
    </row>
    <row r="8521" spans="1:12" x14ac:dyDescent="0.25">
      <c r="A8521">
        <v>-121.54698999999999</v>
      </c>
      <c r="B8521">
        <v>38.445309999999999</v>
      </c>
      <c r="C8521" t="s">
        <v>33288</v>
      </c>
      <c r="D8521">
        <v>3500</v>
      </c>
      <c r="E8521">
        <v>98</v>
      </c>
      <c r="F8521" t="s">
        <v>8715</v>
      </c>
      <c r="G8521" t="s">
        <v>220</v>
      </c>
      <c r="H8521" t="s">
        <v>221</v>
      </c>
      <c r="I8521">
        <v>2009</v>
      </c>
      <c r="J8521" t="s">
        <v>222</v>
      </c>
      <c r="K8521" t="s">
        <v>20</v>
      </c>
      <c r="L8521">
        <v>6</v>
      </c>
    </row>
    <row r="8522" spans="1:12" x14ac:dyDescent="0.25">
      <c r="A8522">
        <v>-98.593490000000003</v>
      </c>
      <c r="B8522">
        <v>26.2758</v>
      </c>
      <c r="C8522" t="s">
        <v>33289</v>
      </c>
      <c r="D8522">
        <v>4375</v>
      </c>
      <c r="E8522">
        <v>120</v>
      </c>
      <c r="F8522" t="s">
        <v>8716</v>
      </c>
      <c r="G8522" t="s">
        <v>12</v>
      </c>
      <c r="H8522" t="s">
        <v>17</v>
      </c>
      <c r="I8522">
        <v>2001</v>
      </c>
      <c r="J8522" t="s">
        <v>18</v>
      </c>
      <c r="K8522" t="s">
        <v>20</v>
      </c>
      <c r="L8522">
        <v>4</v>
      </c>
    </row>
    <row r="8523" spans="1:12" x14ac:dyDescent="0.25">
      <c r="A8523">
        <v>-83.317300000000003</v>
      </c>
      <c r="B8523">
        <v>42.433</v>
      </c>
      <c r="C8523" t="s">
        <v>33290</v>
      </c>
      <c r="D8523">
        <v>4075</v>
      </c>
      <c r="E8523">
        <v>107</v>
      </c>
      <c r="F8523" t="s">
        <v>8717</v>
      </c>
      <c r="G8523" t="s">
        <v>12</v>
      </c>
      <c r="H8523" t="s">
        <v>13</v>
      </c>
      <c r="I8523">
        <v>2010</v>
      </c>
      <c r="J8523" t="s">
        <v>100</v>
      </c>
      <c r="K8523" t="s">
        <v>15</v>
      </c>
      <c r="L8523">
        <v>4</v>
      </c>
    </row>
    <row r="8524" spans="1:12" x14ac:dyDescent="0.25">
      <c r="A8524">
        <v>-122.47799000000001</v>
      </c>
      <c r="B8524">
        <v>37.658799999999999</v>
      </c>
      <c r="C8524" t="s">
        <v>33291</v>
      </c>
      <c r="D8524">
        <v>5300</v>
      </c>
      <c r="E8524">
        <v>137</v>
      </c>
      <c r="F8524" t="s">
        <v>8718</v>
      </c>
      <c r="G8524" t="s">
        <v>12</v>
      </c>
      <c r="H8524" t="s">
        <v>13</v>
      </c>
      <c r="I8524">
        <v>2012</v>
      </c>
      <c r="J8524" t="s">
        <v>100</v>
      </c>
      <c r="K8524" t="s">
        <v>15</v>
      </c>
      <c r="L8524">
        <v>4</v>
      </c>
    </row>
    <row r="8525" spans="1:12" x14ac:dyDescent="0.25">
      <c r="A8525">
        <v>-122.34699000000001</v>
      </c>
      <c r="B8525">
        <v>48.411799999999999</v>
      </c>
      <c r="C8525" t="s">
        <v>33292</v>
      </c>
      <c r="D8525">
        <v>4450</v>
      </c>
      <c r="E8525">
        <v>56</v>
      </c>
      <c r="F8525" t="s">
        <v>8719</v>
      </c>
      <c r="G8525" t="s">
        <v>220</v>
      </c>
      <c r="H8525" t="s">
        <v>221</v>
      </c>
      <c r="I8525">
        <v>2009</v>
      </c>
      <c r="J8525" t="s">
        <v>18</v>
      </c>
      <c r="K8525" t="s">
        <v>20</v>
      </c>
      <c r="L8525">
        <v>2</v>
      </c>
    </row>
    <row r="8526" spans="1:12" x14ac:dyDescent="0.25">
      <c r="A8526">
        <v>-122.01299</v>
      </c>
      <c r="B8526">
        <v>37.639609999999998</v>
      </c>
      <c r="C8526" t="s">
        <v>33293</v>
      </c>
      <c r="D8526">
        <v>4750</v>
      </c>
      <c r="E8526">
        <v>94</v>
      </c>
      <c r="F8526" t="s">
        <v>8720</v>
      </c>
      <c r="G8526" t="s">
        <v>12</v>
      </c>
      <c r="H8526" t="s">
        <v>13</v>
      </c>
      <c r="I8526">
        <v>2010</v>
      </c>
      <c r="J8526" t="s">
        <v>14</v>
      </c>
      <c r="K8526" t="s">
        <v>15</v>
      </c>
      <c r="L8526">
        <v>4</v>
      </c>
    </row>
    <row r="8527" spans="1:12" x14ac:dyDescent="0.25">
      <c r="A8527">
        <v>-77.220690000000005</v>
      </c>
      <c r="B8527">
        <v>38.930199999999999</v>
      </c>
      <c r="C8527" t="s">
        <v>33294</v>
      </c>
      <c r="D8527">
        <v>5485</v>
      </c>
      <c r="E8527">
        <v>124</v>
      </c>
      <c r="F8527" t="s">
        <v>8721</v>
      </c>
      <c r="G8527" t="s">
        <v>12</v>
      </c>
      <c r="H8527" t="s">
        <v>13</v>
      </c>
      <c r="I8527">
        <v>2009</v>
      </c>
      <c r="J8527" t="s">
        <v>27</v>
      </c>
      <c r="K8527" t="s">
        <v>15</v>
      </c>
      <c r="L8527">
        <v>4</v>
      </c>
    </row>
    <row r="8528" spans="1:12" x14ac:dyDescent="0.25">
      <c r="A8528">
        <v>-81.899500000000003</v>
      </c>
      <c r="B8528">
        <v>26.492000000000001</v>
      </c>
      <c r="C8528" t="s">
        <v>33295</v>
      </c>
      <c r="D8528">
        <v>16275</v>
      </c>
      <c r="E8528">
        <v>356</v>
      </c>
      <c r="F8528" t="s">
        <v>6687</v>
      </c>
      <c r="G8528" t="s">
        <v>231</v>
      </c>
      <c r="H8528" t="s">
        <v>232</v>
      </c>
      <c r="J8528" t="s">
        <v>241</v>
      </c>
      <c r="K8528" t="s">
        <v>20</v>
      </c>
      <c r="L8528">
        <v>5</v>
      </c>
    </row>
    <row r="8529" spans="1:12" x14ac:dyDescent="0.25">
      <c r="A8529">
        <v>-77.456400000000002</v>
      </c>
      <c r="B8529">
        <v>38.857700000000001</v>
      </c>
      <c r="C8529" t="s">
        <v>33296</v>
      </c>
      <c r="D8529">
        <v>5250</v>
      </c>
      <c r="E8529">
        <v>96</v>
      </c>
      <c r="F8529" t="s">
        <v>8722</v>
      </c>
      <c r="G8529" t="s">
        <v>12</v>
      </c>
      <c r="H8529" t="s">
        <v>13</v>
      </c>
      <c r="I8529">
        <v>2009</v>
      </c>
      <c r="J8529" t="s">
        <v>27</v>
      </c>
      <c r="K8529" t="s">
        <v>15</v>
      </c>
      <c r="L8529">
        <v>4</v>
      </c>
    </row>
    <row r="8530" spans="1:12" x14ac:dyDescent="0.25">
      <c r="A8530">
        <v>-121.28798999999999</v>
      </c>
      <c r="B8530">
        <v>38.620800000000003</v>
      </c>
      <c r="C8530" t="s">
        <v>33297</v>
      </c>
      <c r="D8530">
        <v>5499</v>
      </c>
      <c r="E8530">
        <v>143</v>
      </c>
      <c r="F8530" t="s">
        <v>8723</v>
      </c>
      <c r="G8530" t="s">
        <v>12</v>
      </c>
      <c r="H8530" t="s">
        <v>17</v>
      </c>
      <c r="J8530" t="s">
        <v>54</v>
      </c>
      <c r="K8530" t="s">
        <v>15</v>
      </c>
      <c r="L8530">
        <v>4</v>
      </c>
    </row>
    <row r="8531" spans="1:12" x14ac:dyDescent="0.25">
      <c r="A8531">
        <v>-118.235</v>
      </c>
      <c r="B8531">
        <v>34.021599999999999</v>
      </c>
      <c r="C8531" t="s">
        <v>33298</v>
      </c>
      <c r="D8531">
        <v>8000</v>
      </c>
      <c r="E8531">
        <v>96</v>
      </c>
      <c r="F8531" t="s">
        <v>8724</v>
      </c>
      <c r="G8531" t="s">
        <v>12</v>
      </c>
      <c r="H8531" t="s">
        <v>13</v>
      </c>
      <c r="I8531">
        <v>2009</v>
      </c>
      <c r="J8531" t="s">
        <v>37</v>
      </c>
      <c r="K8531" t="s">
        <v>15</v>
      </c>
      <c r="L8531">
        <v>4</v>
      </c>
    </row>
    <row r="8532" spans="1:12" x14ac:dyDescent="0.25">
      <c r="A8532">
        <v>-122.34399999999999</v>
      </c>
      <c r="B8532">
        <v>48.405110000000001</v>
      </c>
      <c r="C8532" t="s">
        <v>33299</v>
      </c>
      <c r="D8532">
        <v>4600</v>
      </c>
      <c r="E8532">
        <v>58</v>
      </c>
      <c r="F8532" t="s">
        <v>8725</v>
      </c>
      <c r="G8532" t="s">
        <v>220</v>
      </c>
      <c r="H8532" t="s">
        <v>221</v>
      </c>
      <c r="I8532">
        <v>2009</v>
      </c>
      <c r="J8532" t="s">
        <v>18</v>
      </c>
      <c r="K8532" t="s">
        <v>20</v>
      </c>
      <c r="L8532">
        <v>2</v>
      </c>
    </row>
    <row r="8533" spans="1:12" x14ac:dyDescent="0.25">
      <c r="A8533">
        <v>-76.736289999999997</v>
      </c>
      <c r="B8533">
        <v>39.214300000000001</v>
      </c>
      <c r="C8533" t="s">
        <v>33300</v>
      </c>
      <c r="D8533">
        <v>8650</v>
      </c>
      <c r="E8533">
        <v>99</v>
      </c>
      <c r="F8533" t="s">
        <v>8726</v>
      </c>
      <c r="G8533" t="s">
        <v>12</v>
      </c>
      <c r="H8533" t="s">
        <v>71</v>
      </c>
      <c r="I8533">
        <v>2004</v>
      </c>
      <c r="J8533" t="s">
        <v>32</v>
      </c>
      <c r="K8533" t="s">
        <v>15</v>
      </c>
      <c r="L8533">
        <v>4</v>
      </c>
    </row>
    <row r="8534" spans="1:12" x14ac:dyDescent="0.25">
      <c r="A8534">
        <v>-117.27898999999999</v>
      </c>
      <c r="B8534">
        <v>32.158000000000001</v>
      </c>
      <c r="C8534" t="s">
        <v>33301</v>
      </c>
      <c r="D8534">
        <v>8475</v>
      </c>
      <c r="E8534">
        <v>348</v>
      </c>
      <c r="F8534" t="s">
        <v>8725</v>
      </c>
      <c r="G8534" t="s">
        <v>102</v>
      </c>
      <c r="H8534" t="s">
        <v>103</v>
      </c>
      <c r="I8534">
        <v>2010</v>
      </c>
      <c r="J8534" t="s">
        <v>18</v>
      </c>
      <c r="K8534" t="s">
        <v>20</v>
      </c>
      <c r="L8534">
        <v>5</v>
      </c>
    </row>
    <row r="8535" spans="1:12" x14ac:dyDescent="0.25">
      <c r="A8535">
        <v>-121.283</v>
      </c>
      <c r="B8535">
        <v>38.618099999999998</v>
      </c>
      <c r="C8535" t="s">
        <v>33302</v>
      </c>
      <c r="D8535">
        <v>5500</v>
      </c>
      <c r="E8535">
        <v>146</v>
      </c>
      <c r="F8535" t="s">
        <v>8725</v>
      </c>
      <c r="G8535" t="s">
        <v>12</v>
      </c>
      <c r="H8535" t="s">
        <v>17</v>
      </c>
      <c r="J8535" t="s">
        <v>54</v>
      </c>
      <c r="K8535" t="s">
        <v>15</v>
      </c>
      <c r="L8535">
        <v>4</v>
      </c>
    </row>
    <row r="8536" spans="1:12" x14ac:dyDescent="0.25">
      <c r="A8536">
        <v>-121.28</v>
      </c>
      <c r="B8536">
        <v>38.616109999999999</v>
      </c>
      <c r="C8536" t="s">
        <v>33303</v>
      </c>
      <c r="D8536">
        <v>5500</v>
      </c>
      <c r="E8536">
        <v>151</v>
      </c>
      <c r="F8536" t="s">
        <v>8727</v>
      </c>
      <c r="G8536" t="s">
        <v>12</v>
      </c>
      <c r="H8536" t="s">
        <v>17</v>
      </c>
      <c r="J8536" t="s">
        <v>54</v>
      </c>
      <c r="K8536" t="s">
        <v>15</v>
      </c>
      <c r="L8536">
        <v>4</v>
      </c>
    </row>
    <row r="8537" spans="1:12" x14ac:dyDescent="0.25">
      <c r="A8537">
        <v>-118.004</v>
      </c>
      <c r="B8537">
        <v>33.708300000000001</v>
      </c>
      <c r="C8537" t="s">
        <v>33304</v>
      </c>
      <c r="D8537">
        <v>6200</v>
      </c>
      <c r="E8537">
        <v>52</v>
      </c>
      <c r="F8537" t="s">
        <v>8728</v>
      </c>
      <c r="G8537" t="s">
        <v>220</v>
      </c>
      <c r="H8537" t="s">
        <v>221</v>
      </c>
      <c r="I8537">
        <v>2009</v>
      </c>
      <c r="J8537" t="s">
        <v>116</v>
      </c>
      <c r="K8537" t="s">
        <v>20</v>
      </c>
      <c r="L8537">
        <v>6</v>
      </c>
    </row>
    <row r="8538" spans="1:12" x14ac:dyDescent="0.25">
      <c r="A8538">
        <v>-117.12799</v>
      </c>
      <c r="B8538">
        <v>32.561309999999999</v>
      </c>
      <c r="C8538" t="s">
        <v>33305</v>
      </c>
      <c r="D8538">
        <v>4433</v>
      </c>
      <c r="E8538">
        <v>127</v>
      </c>
      <c r="F8538" t="s">
        <v>8729</v>
      </c>
      <c r="G8538" t="s">
        <v>12</v>
      </c>
      <c r="H8538" t="s">
        <v>13</v>
      </c>
      <c r="I8538">
        <v>2010</v>
      </c>
      <c r="J8538" t="s">
        <v>29</v>
      </c>
      <c r="K8538" t="s">
        <v>15</v>
      </c>
      <c r="L8538">
        <v>4</v>
      </c>
    </row>
    <row r="8539" spans="1:12" x14ac:dyDescent="0.25">
      <c r="A8539">
        <v>-74.828299999999999</v>
      </c>
      <c r="B8539">
        <v>40.197699999999998</v>
      </c>
      <c r="C8539" t="s">
        <v>33306</v>
      </c>
      <c r="D8539">
        <v>5425</v>
      </c>
      <c r="E8539">
        <v>114</v>
      </c>
      <c r="F8539" t="s">
        <v>8730</v>
      </c>
      <c r="G8539" t="s">
        <v>12</v>
      </c>
      <c r="H8539" t="s">
        <v>13</v>
      </c>
      <c r="J8539" t="s">
        <v>14</v>
      </c>
      <c r="K8539" t="s">
        <v>15</v>
      </c>
      <c r="L8539">
        <v>4</v>
      </c>
    </row>
    <row r="8540" spans="1:12" x14ac:dyDescent="0.25">
      <c r="A8540">
        <v>-122.452</v>
      </c>
      <c r="B8540">
        <v>37.701210000000003</v>
      </c>
      <c r="C8540" t="s">
        <v>33307</v>
      </c>
      <c r="D8540">
        <v>4475</v>
      </c>
      <c r="E8540">
        <v>111</v>
      </c>
      <c r="F8540" t="s">
        <v>8731</v>
      </c>
      <c r="G8540" t="s">
        <v>12</v>
      </c>
      <c r="H8540" t="s">
        <v>13</v>
      </c>
      <c r="I8540">
        <v>2010</v>
      </c>
      <c r="J8540" t="s">
        <v>14</v>
      </c>
      <c r="K8540" t="s">
        <v>15</v>
      </c>
      <c r="L8540">
        <v>4</v>
      </c>
    </row>
    <row r="8541" spans="1:12" x14ac:dyDescent="0.25">
      <c r="A8541">
        <v>-81.955789999999993</v>
      </c>
      <c r="B8541">
        <v>26.474900000000002</v>
      </c>
      <c r="C8541" t="s">
        <v>33308</v>
      </c>
      <c r="D8541">
        <v>16275</v>
      </c>
      <c r="E8541">
        <v>358</v>
      </c>
      <c r="F8541" t="s">
        <v>8732</v>
      </c>
      <c r="G8541" t="s">
        <v>231</v>
      </c>
      <c r="H8541" t="s">
        <v>232</v>
      </c>
      <c r="J8541" t="s">
        <v>241</v>
      </c>
      <c r="K8541" t="s">
        <v>20</v>
      </c>
      <c r="L8541">
        <v>5</v>
      </c>
    </row>
    <row r="8542" spans="1:12" x14ac:dyDescent="0.25">
      <c r="A8542">
        <v>-119.71699</v>
      </c>
      <c r="B8542">
        <v>36.778109999999998</v>
      </c>
      <c r="C8542" t="s">
        <v>33309</v>
      </c>
      <c r="D8542">
        <v>14600</v>
      </c>
      <c r="E8542">
        <v>135</v>
      </c>
      <c r="F8542" t="s">
        <v>8733</v>
      </c>
      <c r="G8542" t="s">
        <v>181</v>
      </c>
      <c r="H8542" t="s">
        <v>182</v>
      </c>
      <c r="I8542">
        <v>2003</v>
      </c>
      <c r="J8542" t="s">
        <v>18</v>
      </c>
      <c r="K8542" t="s">
        <v>20</v>
      </c>
      <c r="L8542">
        <v>4</v>
      </c>
    </row>
    <row r="8543" spans="1:12" x14ac:dyDescent="0.25">
      <c r="A8543">
        <v>-117.13099</v>
      </c>
      <c r="B8543">
        <v>32.561909999999997</v>
      </c>
      <c r="C8543" t="s">
        <v>33310</v>
      </c>
      <c r="D8543">
        <v>4437</v>
      </c>
      <c r="E8543">
        <v>127</v>
      </c>
      <c r="F8543" t="s">
        <v>8734</v>
      </c>
      <c r="G8543" t="s">
        <v>12</v>
      </c>
      <c r="H8543" t="s">
        <v>13</v>
      </c>
      <c r="I8543">
        <v>2010</v>
      </c>
      <c r="J8543" t="s">
        <v>29</v>
      </c>
      <c r="K8543" t="s">
        <v>15</v>
      </c>
      <c r="L8543">
        <v>4</v>
      </c>
    </row>
    <row r="8544" spans="1:12" x14ac:dyDescent="0.25">
      <c r="A8544">
        <v>-121.53498999999999</v>
      </c>
      <c r="B8544">
        <v>38.471710000000002</v>
      </c>
      <c r="C8544" t="s">
        <v>33311</v>
      </c>
      <c r="D8544">
        <v>3600</v>
      </c>
      <c r="E8544">
        <v>97</v>
      </c>
      <c r="F8544" t="s">
        <v>8735</v>
      </c>
      <c r="G8544" t="s">
        <v>220</v>
      </c>
      <c r="H8544" t="s">
        <v>221</v>
      </c>
      <c r="I8544">
        <v>2009</v>
      </c>
      <c r="J8544" t="s">
        <v>222</v>
      </c>
      <c r="K8544" t="s">
        <v>20</v>
      </c>
      <c r="L8544">
        <v>6</v>
      </c>
    </row>
    <row r="8545" spans="1:12" x14ac:dyDescent="0.25">
      <c r="A8545">
        <v>-118.089</v>
      </c>
      <c r="B8545">
        <v>33.898000000000003</v>
      </c>
      <c r="C8545" t="s">
        <v>33312</v>
      </c>
      <c r="D8545">
        <v>7600</v>
      </c>
      <c r="E8545">
        <v>83</v>
      </c>
      <c r="F8545" t="s">
        <v>8736</v>
      </c>
      <c r="G8545" t="s">
        <v>220</v>
      </c>
      <c r="H8545" t="s">
        <v>221</v>
      </c>
      <c r="I8545">
        <v>2009</v>
      </c>
      <c r="J8545" t="s">
        <v>18</v>
      </c>
      <c r="K8545" t="s">
        <v>20</v>
      </c>
      <c r="L8545">
        <v>6</v>
      </c>
    </row>
    <row r="8546" spans="1:12" x14ac:dyDescent="0.25">
      <c r="A8546">
        <v>-77.312799999999996</v>
      </c>
      <c r="B8546">
        <v>38.631300000000003</v>
      </c>
      <c r="C8546" t="s">
        <v>33313</v>
      </c>
      <c r="D8546">
        <v>8275</v>
      </c>
      <c r="E8546">
        <v>121</v>
      </c>
      <c r="F8546" t="s">
        <v>8737</v>
      </c>
      <c r="G8546" t="s">
        <v>12</v>
      </c>
      <c r="H8546" t="s">
        <v>17</v>
      </c>
      <c r="I8546">
        <v>2009</v>
      </c>
      <c r="J8546" t="s">
        <v>57</v>
      </c>
      <c r="K8546" t="s">
        <v>15</v>
      </c>
      <c r="L8546">
        <v>4</v>
      </c>
    </row>
    <row r="8547" spans="1:12" x14ac:dyDescent="0.25">
      <c r="A8547">
        <v>-74.792000000000002</v>
      </c>
      <c r="B8547">
        <v>40.250500000000002</v>
      </c>
      <c r="C8547" t="s">
        <v>33314</v>
      </c>
      <c r="D8547">
        <v>4325</v>
      </c>
      <c r="E8547">
        <v>63</v>
      </c>
      <c r="F8547" t="s">
        <v>8738</v>
      </c>
      <c r="G8547" t="s">
        <v>12</v>
      </c>
      <c r="H8547" t="s">
        <v>13</v>
      </c>
      <c r="J8547" t="s">
        <v>14</v>
      </c>
      <c r="K8547" t="s">
        <v>15</v>
      </c>
      <c r="L8547">
        <v>4</v>
      </c>
    </row>
    <row r="8548" spans="1:12" x14ac:dyDescent="0.25">
      <c r="A8548">
        <v>-77.470290000000006</v>
      </c>
      <c r="B8548">
        <v>38.905200000000001</v>
      </c>
      <c r="C8548" t="s">
        <v>33315</v>
      </c>
      <c r="D8548">
        <v>5250</v>
      </c>
      <c r="E8548">
        <v>96</v>
      </c>
      <c r="F8548" t="s">
        <v>8739</v>
      </c>
      <c r="G8548" t="s">
        <v>12</v>
      </c>
      <c r="H8548" t="s">
        <v>13</v>
      </c>
      <c r="I8548">
        <v>2009</v>
      </c>
      <c r="J8548" t="s">
        <v>27</v>
      </c>
      <c r="K8548" t="s">
        <v>15</v>
      </c>
      <c r="L8548">
        <v>4</v>
      </c>
    </row>
    <row r="8549" spans="1:12" x14ac:dyDescent="0.25">
      <c r="A8549">
        <v>-117.13899000000001</v>
      </c>
      <c r="B8549">
        <v>32.564509999999999</v>
      </c>
      <c r="C8549" t="s">
        <v>33316</v>
      </c>
      <c r="D8549">
        <v>4475</v>
      </c>
      <c r="E8549">
        <v>122</v>
      </c>
      <c r="F8549" t="s">
        <v>8740</v>
      </c>
      <c r="G8549" t="s">
        <v>12</v>
      </c>
      <c r="H8549" t="s">
        <v>13</v>
      </c>
      <c r="I8549">
        <v>2010</v>
      </c>
      <c r="J8549" t="s">
        <v>29</v>
      </c>
      <c r="K8549" t="s">
        <v>15</v>
      </c>
      <c r="L8549">
        <v>4</v>
      </c>
    </row>
    <row r="8550" spans="1:12" x14ac:dyDescent="0.25">
      <c r="A8550">
        <v>-117.85299999999999</v>
      </c>
      <c r="B8550">
        <v>32.85</v>
      </c>
      <c r="C8550" t="s">
        <v>33317</v>
      </c>
      <c r="D8550">
        <v>10375</v>
      </c>
      <c r="E8550">
        <v>204</v>
      </c>
      <c r="F8550" t="s">
        <v>8741</v>
      </c>
      <c r="G8550" t="s">
        <v>102</v>
      </c>
      <c r="H8550" t="s">
        <v>103</v>
      </c>
      <c r="I8550">
        <v>2010</v>
      </c>
      <c r="J8550" t="s">
        <v>18</v>
      </c>
      <c r="K8550" t="s">
        <v>20</v>
      </c>
      <c r="L8550">
        <v>5</v>
      </c>
    </row>
    <row r="8551" spans="1:12" x14ac:dyDescent="0.25">
      <c r="A8551">
        <v>-122.47</v>
      </c>
      <c r="B8551">
        <v>37.802500000000002</v>
      </c>
      <c r="C8551" t="s">
        <v>33318</v>
      </c>
      <c r="D8551">
        <v>4450</v>
      </c>
      <c r="E8551">
        <v>68</v>
      </c>
      <c r="F8551" t="s">
        <v>1604</v>
      </c>
      <c r="G8551" t="s">
        <v>12</v>
      </c>
      <c r="H8551" t="s">
        <v>13</v>
      </c>
      <c r="I8551">
        <v>2012</v>
      </c>
      <c r="J8551" t="s">
        <v>100</v>
      </c>
      <c r="K8551" t="s">
        <v>15</v>
      </c>
      <c r="L8551">
        <v>4</v>
      </c>
    </row>
    <row r="8552" spans="1:12" x14ac:dyDescent="0.25">
      <c r="A8552">
        <v>-121.53299</v>
      </c>
      <c r="B8552">
        <v>38.474600000000002</v>
      </c>
      <c r="C8552" t="s">
        <v>33319</v>
      </c>
      <c r="D8552">
        <v>3600</v>
      </c>
      <c r="E8552">
        <v>95</v>
      </c>
      <c r="F8552" t="s">
        <v>8742</v>
      </c>
      <c r="G8552" t="s">
        <v>220</v>
      </c>
      <c r="H8552" t="s">
        <v>221</v>
      </c>
      <c r="I8552">
        <v>2009</v>
      </c>
      <c r="J8552" t="s">
        <v>222</v>
      </c>
      <c r="K8552" t="s">
        <v>20</v>
      </c>
      <c r="L8552">
        <v>6</v>
      </c>
    </row>
    <row r="8553" spans="1:12" x14ac:dyDescent="0.25">
      <c r="A8553">
        <v>-121.239</v>
      </c>
      <c r="B8553">
        <v>38.588299999999997</v>
      </c>
      <c r="C8553" t="s">
        <v>33320</v>
      </c>
      <c r="D8553">
        <v>5425</v>
      </c>
      <c r="E8553">
        <v>93</v>
      </c>
      <c r="F8553" t="s">
        <v>8743</v>
      </c>
      <c r="G8553" t="s">
        <v>12</v>
      </c>
      <c r="H8553" t="s">
        <v>13</v>
      </c>
      <c r="I8553">
        <v>2010</v>
      </c>
      <c r="J8553" t="s">
        <v>24</v>
      </c>
      <c r="K8553" t="s">
        <v>15</v>
      </c>
      <c r="L8553">
        <v>4</v>
      </c>
    </row>
    <row r="8554" spans="1:12" x14ac:dyDescent="0.25">
      <c r="A8554">
        <v>-117.143</v>
      </c>
      <c r="B8554">
        <v>32.567010000000003</v>
      </c>
      <c r="C8554" t="s">
        <v>33321</v>
      </c>
      <c r="D8554">
        <v>4474</v>
      </c>
      <c r="E8554">
        <v>118</v>
      </c>
      <c r="F8554" t="s">
        <v>8744</v>
      </c>
      <c r="G8554" t="s">
        <v>12</v>
      </c>
      <c r="H8554" t="s">
        <v>13</v>
      </c>
      <c r="I8554">
        <v>2010</v>
      </c>
      <c r="J8554" t="s">
        <v>29</v>
      </c>
      <c r="K8554" t="s">
        <v>15</v>
      </c>
      <c r="L8554">
        <v>4</v>
      </c>
    </row>
    <row r="8555" spans="1:12" x14ac:dyDescent="0.25">
      <c r="A8555">
        <v>-117.62599</v>
      </c>
      <c r="B8555">
        <v>33.4938</v>
      </c>
      <c r="C8555" t="s">
        <v>33322</v>
      </c>
      <c r="D8555">
        <v>13400</v>
      </c>
      <c r="E8555">
        <v>152</v>
      </c>
      <c r="F8555" t="s">
        <v>1491</v>
      </c>
      <c r="G8555" t="s">
        <v>181</v>
      </c>
      <c r="H8555" t="s">
        <v>182</v>
      </c>
      <c r="I8555">
        <v>2003</v>
      </c>
      <c r="J8555" t="s">
        <v>18</v>
      </c>
      <c r="K8555" t="s">
        <v>20</v>
      </c>
      <c r="L8555">
        <v>4</v>
      </c>
    </row>
    <row r="8556" spans="1:12" x14ac:dyDescent="0.25">
      <c r="A8556">
        <v>-77.466999999999999</v>
      </c>
      <c r="B8556">
        <v>38.908610000000003</v>
      </c>
      <c r="C8556" t="s">
        <v>33323</v>
      </c>
      <c r="D8556">
        <v>5250</v>
      </c>
      <c r="E8556">
        <v>99</v>
      </c>
      <c r="F8556" t="s">
        <v>8745</v>
      </c>
      <c r="G8556" t="s">
        <v>12</v>
      </c>
      <c r="H8556" t="s">
        <v>13</v>
      </c>
      <c r="I8556">
        <v>2009</v>
      </c>
      <c r="J8556" t="s">
        <v>27</v>
      </c>
      <c r="K8556" t="s">
        <v>15</v>
      </c>
      <c r="L8556">
        <v>4</v>
      </c>
    </row>
    <row r="8557" spans="1:12" x14ac:dyDescent="0.25">
      <c r="A8557">
        <v>-74.304090000000002</v>
      </c>
      <c r="B8557">
        <v>40.4664</v>
      </c>
      <c r="C8557" t="s">
        <v>33324</v>
      </c>
      <c r="D8557">
        <v>7249</v>
      </c>
      <c r="E8557">
        <v>0</v>
      </c>
      <c r="F8557" t="s">
        <v>8746</v>
      </c>
      <c r="G8557" t="s">
        <v>12</v>
      </c>
      <c r="H8557" t="s">
        <v>13</v>
      </c>
      <c r="I8557">
        <v>2010</v>
      </c>
      <c r="J8557" t="s">
        <v>37</v>
      </c>
      <c r="K8557" t="s">
        <v>15</v>
      </c>
      <c r="L8557">
        <v>4</v>
      </c>
    </row>
    <row r="8558" spans="1:12" x14ac:dyDescent="0.25">
      <c r="A8558">
        <v>-121.53100000000001</v>
      </c>
      <c r="B8558">
        <v>38.479610000000001</v>
      </c>
      <c r="C8558" t="s">
        <v>33325</v>
      </c>
      <c r="D8558">
        <v>3600</v>
      </c>
      <c r="E8558">
        <v>88</v>
      </c>
      <c r="F8558" t="s">
        <v>8747</v>
      </c>
      <c r="G8558" t="s">
        <v>220</v>
      </c>
      <c r="H8558" t="s">
        <v>221</v>
      </c>
      <c r="I8558">
        <v>2009</v>
      </c>
      <c r="J8558" t="s">
        <v>222</v>
      </c>
      <c r="K8558" t="s">
        <v>20</v>
      </c>
      <c r="L8558">
        <v>6</v>
      </c>
    </row>
    <row r="8559" spans="1:12" x14ac:dyDescent="0.25">
      <c r="A8559">
        <v>-80.267589999999998</v>
      </c>
      <c r="B8559">
        <v>25.921399999999998</v>
      </c>
      <c r="C8559" t="s">
        <v>33326</v>
      </c>
      <c r="D8559">
        <v>2200</v>
      </c>
      <c r="E8559">
        <v>64</v>
      </c>
      <c r="F8559" t="s">
        <v>8748</v>
      </c>
      <c r="G8559" t="s">
        <v>220</v>
      </c>
      <c r="H8559" t="s">
        <v>221</v>
      </c>
      <c r="I8559">
        <v>2010</v>
      </c>
      <c r="J8559" t="s">
        <v>222</v>
      </c>
      <c r="K8559" t="s">
        <v>20</v>
      </c>
      <c r="L8559">
        <v>6</v>
      </c>
    </row>
    <row r="8560" spans="1:12" x14ac:dyDescent="0.25">
      <c r="A8560">
        <v>-95.639200000000002</v>
      </c>
      <c r="B8560">
        <v>29.752600000000001</v>
      </c>
      <c r="C8560" t="s">
        <v>33327</v>
      </c>
      <c r="D8560">
        <v>4450</v>
      </c>
      <c r="E8560">
        <v>103</v>
      </c>
      <c r="F8560" t="s">
        <v>8749</v>
      </c>
      <c r="G8560" t="s">
        <v>12</v>
      </c>
      <c r="H8560" t="s">
        <v>13</v>
      </c>
      <c r="I8560">
        <v>2009</v>
      </c>
      <c r="J8560" t="s">
        <v>27</v>
      </c>
      <c r="K8560" t="s">
        <v>15</v>
      </c>
      <c r="L8560">
        <v>4</v>
      </c>
    </row>
    <row r="8561" spans="1:12" x14ac:dyDescent="0.25">
      <c r="A8561">
        <v>-117.14699</v>
      </c>
      <c r="B8561">
        <v>32.5702</v>
      </c>
      <c r="C8561" t="s">
        <v>33328</v>
      </c>
      <c r="D8561">
        <v>4475</v>
      </c>
      <c r="E8561">
        <v>118</v>
      </c>
      <c r="F8561" t="s">
        <v>8747</v>
      </c>
      <c r="G8561" t="s">
        <v>12</v>
      </c>
      <c r="H8561" t="s">
        <v>13</v>
      </c>
      <c r="I8561">
        <v>2010</v>
      </c>
      <c r="J8561" t="s">
        <v>29</v>
      </c>
      <c r="K8561" t="s">
        <v>15</v>
      </c>
      <c r="L8561">
        <v>4</v>
      </c>
    </row>
    <row r="8562" spans="1:12" x14ac:dyDescent="0.25">
      <c r="A8562">
        <v>-95.585999999999999</v>
      </c>
      <c r="B8562">
        <v>29.6721</v>
      </c>
      <c r="C8562" t="s">
        <v>33329</v>
      </c>
      <c r="D8562">
        <v>2874</v>
      </c>
      <c r="E8562">
        <v>69</v>
      </c>
      <c r="F8562" t="s">
        <v>8750</v>
      </c>
      <c r="G8562" t="s">
        <v>12</v>
      </c>
      <c r="H8562" t="s">
        <v>13</v>
      </c>
      <c r="I8562">
        <v>2010</v>
      </c>
      <c r="J8562" t="s">
        <v>152</v>
      </c>
      <c r="K8562" t="s">
        <v>15</v>
      </c>
      <c r="L8562">
        <v>4</v>
      </c>
    </row>
    <row r="8563" spans="1:12" x14ac:dyDescent="0.25">
      <c r="A8563">
        <v>-82.011989999999997</v>
      </c>
      <c r="B8563">
        <v>26.457599999999999</v>
      </c>
      <c r="C8563" t="s">
        <v>33330</v>
      </c>
      <c r="D8563">
        <v>16274</v>
      </c>
      <c r="E8563">
        <v>358</v>
      </c>
      <c r="F8563" t="s">
        <v>8751</v>
      </c>
      <c r="G8563" t="s">
        <v>231</v>
      </c>
      <c r="H8563" t="s">
        <v>232</v>
      </c>
      <c r="J8563" t="s">
        <v>241</v>
      </c>
      <c r="K8563" t="s">
        <v>20</v>
      </c>
      <c r="L8563">
        <v>5</v>
      </c>
    </row>
    <row r="8564" spans="1:12" x14ac:dyDescent="0.25">
      <c r="A8564">
        <v>-121.27598999999999</v>
      </c>
      <c r="B8564">
        <v>38.587400000000002</v>
      </c>
      <c r="C8564" t="s">
        <v>33331</v>
      </c>
      <c r="D8564">
        <v>5500</v>
      </c>
      <c r="E8564">
        <v>145</v>
      </c>
      <c r="F8564" t="s">
        <v>8752</v>
      </c>
      <c r="G8564" t="s">
        <v>12</v>
      </c>
      <c r="H8564" t="s">
        <v>17</v>
      </c>
      <c r="J8564" t="s">
        <v>54</v>
      </c>
      <c r="K8564" t="s">
        <v>15</v>
      </c>
      <c r="L8564">
        <v>4</v>
      </c>
    </row>
    <row r="8565" spans="1:12" x14ac:dyDescent="0.25">
      <c r="A8565">
        <v>-111.19499</v>
      </c>
      <c r="B8565">
        <v>31.532309999999999</v>
      </c>
      <c r="C8565" t="s">
        <v>33332</v>
      </c>
      <c r="D8565">
        <v>10300</v>
      </c>
      <c r="E8565">
        <v>147</v>
      </c>
      <c r="F8565" t="s">
        <v>8753</v>
      </c>
      <c r="G8565" t="s">
        <v>12</v>
      </c>
      <c r="H8565" t="s">
        <v>17</v>
      </c>
      <c r="J8565" t="s">
        <v>18</v>
      </c>
      <c r="K8565" t="s">
        <v>20</v>
      </c>
      <c r="L8565">
        <v>4</v>
      </c>
    </row>
    <row r="8566" spans="1:12" x14ac:dyDescent="0.25">
      <c r="A8566">
        <v>-96.626490000000004</v>
      </c>
      <c r="B8566">
        <v>32.803899999999999</v>
      </c>
      <c r="C8566" t="s">
        <v>33333</v>
      </c>
      <c r="D8566">
        <v>5150</v>
      </c>
      <c r="E8566">
        <v>66</v>
      </c>
      <c r="F8566" t="s">
        <v>8754</v>
      </c>
      <c r="G8566" t="s">
        <v>12</v>
      </c>
      <c r="H8566" t="s">
        <v>13</v>
      </c>
      <c r="I8566">
        <v>2009</v>
      </c>
      <c r="J8566" t="s">
        <v>27</v>
      </c>
      <c r="K8566" t="s">
        <v>15</v>
      </c>
      <c r="L8566">
        <v>4</v>
      </c>
    </row>
    <row r="8567" spans="1:12" x14ac:dyDescent="0.25">
      <c r="A8567">
        <v>-106.43698999999999</v>
      </c>
      <c r="B8567">
        <v>31.777799999999999</v>
      </c>
      <c r="C8567" t="s">
        <v>33334</v>
      </c>
      <c r="D8567">
        <v>4100</v>
      </c>
      <c r="E8567">
        <v>122</v>
      </c>
      <c r="F8567" t="s">
        <v>8755</v>
      </c>
      <c r="G8567" t="s">
        <v>114</v>
      </c>
      <c r="H8567" t="s">
        <v>115</v>
      </c>
      <c r="J8567" t="s">
        <v>116</v>
      </c>
      <c r="K8567" t="s">
        <v>20</v>
      </c>
      <c r="L8567">
        <v>6</v>
      </c>
    </row>
    <row r="8568" spans="1:12" x14ac:dyDescent="0.25">
      <c r="A8568">
        <v>-119.735</v>
      </c>
      <c r="B8568">
        <v>39.066899999999997</v>
      </c>
      <c r="C8568" t="s">
        <v>33335</v>
      </c>
      <c r="D8568">
        <v>12502</v>
      </c>
      <c r="E8568">
        <v>231</v>
      </c>
      <c r="F8568" t="s">
        <v>8756</v>
      </c>
      <c r="G8568" t="s">
        <v>181</v>
      </c>
      <c r="H8568" t="s">
        <v>182</v>
      </c>
      <c r="I8568">
        <v>2004</v>
      </c>
      <c r="J8568" t="s">
        <v>18</v>
      </c>
      <c r="K8568" t="s">
        <v>20</v>
      </c>
      <c r="L8568">
        <v>4</v>
      </c>
    </row>
    <row r="8569" spans="1:12" x14ac:dyDescent="0.25">
      <c r="A8569">
        <v>-96.705590000000001</v>
      </c>
      <c r="B8569">
        <v>33.418300000000002</v>
      </c>
      <c r="C8569" t="s">
        <v>33336</v>
      </c>
      <c r="D8569">
        <v>3300</v>
      </c>
      <c r="E8569">
        <v>73</v>
      </c>
      <c r="F8569" t="s">
        <v>8757</v>
      </c>
      <c r="G8569" t="s">
        <v>12</v>
      </c>
      <c r="H8569" t="s">
        <v>31</v>
      </c>
      <c r="I8569">
        <v>2010</v>
      </c>
      <c r="J8569" t="s">
        <v>48</v>
      </c>
      <c r="K8569" t="s">
        <v>15</v>
      </c>
      <c r="L8569">
        <v>4</v>
      </c>
    </row>
    <row r="8570" spans="1:12" x14ac:dyDescent="0.25">
      <c r="A8570">
        <v>-73.885689999999997</v>
      </c>
      <c r="B8570">
        <v>40.931199999999997</v>
      </c>
      <c r="C8570" t="s">
        <v>33337</v>
      </c>
      <c r="D8570">
        <v>5075</v>
      </c>
      <c r="E8570">
        <v>109</v>
      </c>
      <c r="F8570" t="s">
        <v>8758</v>
      </c>
      <c r="G8570" t="s">
        <v>12</v>
      </c>
      <c r="H8570" t="s">
        <v>13</v>
      </c>
      <c r="I8570">
        <v>2010</v>
      </c>
      <c r="J8570" t="s">
        <v>37</v>
      </c>
      <c r="K8570" t="s">
        <v>15</v>
      </c>
      <c r="L8570">
        <v>4</v>
      </c>
    </row>
    <row r="8571" spans="1:12" x14ac:dyDescent="0.25">
      <c r="A8571">
        <v>-75.147289999999998</v>
      </c>
      <c r="B8571">
        <v>40.061999999999998</v>
      </c>
      <c r="C8571" t="s">
        <v>33338</v>
      </c>
      <c r="D8571">
        <v>3000</v>
      </c>
      <c r="E8571">
        <v>86</v>
      </c>
      <c r="F8571" t="s">
        <v>807</v>
      </c>
      <c r="G8571" t="s">
        <v>12</v>
      </c>
      <c r="H8571" t="s">
        <v>31</v>
      </c>
      <c r="I8571">
        <v>2005</v>
      </c>
      <c r="J8571" t="s">
        <v>27</v>
      </c>
      <c r="K8571" t="s">
        <v>15</v>
      </c>
      <c r="L8571">
        <v>4</v>
      </c>
    </row>
    <row r="8572" spans="1:12" x14ac:dyDescent="0.25">
      <c r="A8572">
        <v>-121.52598999999999</v>
      </c>
      <c r="B8572">
        <v>38.486199999999997</v>
      </c>
      <c r="C8572" t="s">
        <v>33339</v>
      </c>
      <c r="D8572">
        <v>3499</v>
      </c>
      <c r="E8572">
        <v>88</v>
      </c>
      <c r="F8572" t="s">
        <v>8759</v>
      </c>
      <c r="G8572" t="s">
        <v>220</v>
      </c>
      <c r="H8572" t="s">
        <v>221</v>
      </c>
      <c r="I8572">
        <v>2009</v>
      </c>
      <c r="J8572" t="s">
        <v>222</v>
      </c>
      <c r="K8572" t="s">
        <v>20</v>
      </c>
      <c r="L8572">
        <v>6</v>
      </c>
    </row>
    <row r="8573" spans="1:12" x14ac:dyDescent="0.25">
      <c r="A8573">
        <v>-121.657</v>
      </c>
      <c r="B8573">
        <v>37.958509999999997</v>
      </c>
      <c r="C8573" t="s">
        <v>33340</v>
      </c>
      <c r="D8573">
        <v>4499</v>
      </c>
      <c r="E8573">
        <v>86</v>
      </c>
      <c r="F8573" t="s">
        <v>8760</v>
      </c>
      <c r="G8573" t="s">
        <v>12</v>
      </c>
      <c r="H8573" t="s">
        <v>13</v>
      </c>
      <c r="I8573">
        <v>2012</v>
      </c>
      <c r="J8573" t="s">
        <v>100</v>
      </c>
      <c r="K8573" t="s">
        <v>15</v>
      </c>
      <c r="L8573">
        <v>4</v>
      </c>
    </row>
    <row r="8574" spans="1:12" x14ac:dyDescent="0.25">
      <c r="A8574">
        <v>-117.309</v>
      </c>
      <c r="B8574">
        <v>34.101199999999999</v>
      </c>
      <c r="C8574" t="s">
        <v>33341</v>
      </c>
      <c r="D8574">
        <v>8300</v>
      </c>
      <c r="E8574">
        <v>173</v>
      </c>
      <c r="F8574" t="s">
        <v>8761</v>
      </c>
      <c r="G8574" t="s">
        <v>12</v>
      </c>
      <c r="H8574" t="s">
        <v>71</v>
      </c>
      <c r="I8574">
        <v>2004</v>
      </c>
      <c r="J8574" t="s">
        <v>27</v>
      </c>
      <c r="K8574" t="s">
        <v>15</v>
      </c>
      <c r="L8574">
        <v>4</v>
      </c>
    </row>
    <row r="8575" spans="1:12" x14ac:dyDescent="0.25">
      <c r="A8575">
        <v>-122.35499</v>
      </c>
      <c r="B8575">
        <v>48.398499999999999</v>
      </c>
      <c r="C8575" t="s">
        <v>33342</v>
      </c>
      <c r="D8575">
        <v>4600</v>
      </c>
      <c r="E8575">
        <v>53</v>
      </c>
      <c r="F8575" t="s">
        <v>8762</v>
      </c>
      <c r="G8575" t="s">
        <v>220</v>
      </c>
      <c r="H8575" t="s">
        <v>221</v>
      </c>
      <c r="I8575">
        <v>2009</v>
      </c>
      <c r="J8575" t="s">
        <v>18</v>
      </c>
      <c r="K8575" t="s">
        <v>20</v>
      </c>
      <c r="L8575">
        <v>2</v>
      </c>
    </row>
    <row r="8576" spans="1:12" x14ac:dyDescent="0.25">
      <c r="A8576">
        <v>-95.591800000000006</v>
      </c>
      <c r="B8576">
        <v>29.7592</v>
      </c>
      <c r="C8576" t="s">
        <v>33343</v>
      </c>
      <c r="D8576">
        <v>4300</v>
      </c>
      <c r="E8576">
        <v>103</v>
      </c>
      <c r="F8576" t="s">
        <v>8763</v>
      </c>
      <c r="G8576" t="s">
        <v>12</v>
      </c>
      <c r="H8576" t="s">
        <v>13</v>
      </c>
      <c r="I8576">
        <v>2010</v>
      </c>
      <c r="J8576" t="s">
        <v>152</v>
      </c>
      <c r="K8576" t="s">
        <v>15</v>
      </c>
      <c r="L8576">
        <v>4</v>
      </c>
    </row>
    <row r="8577" spans="1:12" x14ac:dyDescent="0.25">
      <c r="A8577">
        <v>-121.28299</v>
      </c>
      <c r="B8577">
        <v>38.580599999999997</v>
      </c>
      <c r="C8577" t="s">
        <v>33344</v>
      </c>
      <c r="D8577">
        <v>5499</v>
      </c>
      <c r="E8577">
        <v>145</v>
      </c>
      <c r="F8577" t="s">
        <v>8762</v>
      </c>
      <c r="G8577" t="s">
        <v>12</v>
      </c>
      <c r="H8577" t="s">
        <v>17</v>
      </c>
      <c r="J8577" t="s">
        <v>54</v>
      </c>
      <c r="K8577" t="s">
        <v>15</v>
      </c>
      <c r="L8577">
        <v>4</v>
      </c>
    </row>
    <row r="8578" spans="1:12" x14ac:dyDescent="0.25">
      <c r="A8578">
        <v>-98.141599999999997</v>
      </c>
      <c r="B8578">
        <v>26.214210000000001</v>
      </c>
      <c r="C8578" t="s">
        <v>33345</v>
      </c>
      <c r="D8578">
        <v>2150</v>
      </c>
      <c r="E8578">
        <v>134</v>
      </c>
      <c r="F8578" t="s">
        <v>8764</v>
      </c>
      <c r="G8578" t="s">
        <v>12</v>
      </c>
      <c r="H8578" t="s">
        <v>17</v>
      </c>
      <c r="I8578">
        <v>2001</v>
      </c>
      <c r="J8578" t="s">
        <v>18</v>
      </c>
      <c r="K8578" t="s">
        <v>20</v>
      </c>
      <c r="L8578">
        <v>4</v>
      </c>
    </row>
    <row r="8579" spans="1:12" x14ac:dyDescent="0.25">
      <c r="A8579">
        <v>-98.187799999999996</v>
      </c>
      <c r="B8579">
        <v>26.522200000000002</v>
      </c>
      <c r="C8579" t="s">
        <v>33346</v>
      </c>
      <c r="D8579">
        <v>2075</v>
      </c>
      <c r="E8579">
        <v>98</v>
      </c>
      <c r="F8579" t="s">
        <v>8765</v>
      </c>
      <c r="G8579" t="s">
        <v>12</v>
      </c>
      <c r="H8579" t="s">
        <v>17</v>
      </c>
      <c r="I8579">
        <v>2001</v>
      </c>
      <c r="J8579" t="s">
        <v>18</v>
      </c>
      <c r="K8579" t="s">
        <v>20</v>
      </c>
      <c r="L8579">
        <v>4</v>
      </c>
    </row>
    <row r="8580" spans="1:12" x14ac:dyDescent="0.25">
      <c r="A8580">
        <v>-73.760900000000007</v>
      </c>
      <c r="B8580">
        <v>41.025100000000002</v>
      </c>
      <c r="C8580" t="s">
        <v>33347</v>
      </c>
      <c r="D8580">
        <v>5000</v>
      </c>
      <c r="E8580">
        <v>106</v>
      </c>
      <c r="F8580" t="s">
        <v>8766</v>
      </c>
      <c r="G8580" t="s">
        <v>12</v>
      </c>
      <c r="H8580" t="s">
        <v>13</v>
      </c>
      <c r="I8580">
        <v>2010</v>
      </c>
      <c r="J8580" t="s">
        <v>37</v>
      </c>
      <c r="K8580" t="s">
        <v>15</v>
      </c>
      <c r="L8580">
        <v>4</v>
      </c>
    </row>
    <row r="8581" spans="1:12" x14ac:dyDescent="0.25">
      <c r="A8581">
        <v>-77.240700000000004</v>
      </c>
      <c r="B8581">
        <v>38.796599999999998</v>
      </c>
      <c r="C8581" t="s">
        <v>33348</v>
      </c>
      <c r="D8581">
        <v>1000</v>
      </c>
      <c r="E8581">
        <v>83</v>
      </c>
      <c r="F8581" t="s">
        <v>8767</v>
      </c>
      <c r="G8581" t="s">
        <v>223</v>
      </c>
      <c r="H8581">
        <v>407</v>
      </c>
      <c r="I8581">
        <v>2012</v>
      </c>
      <c r="J8581" t="s">
        <v>100</v>
      </c>
      <c r="K8581" t="s">
        <v>15</v>
      </c>
      <c r="L8581">
        <v>6</v>
      </c>
    </row>
    <row r="8582" spans="1:12" x14ac:dyDescent="0.25">
      <c r="A8582">
        <v>-117.18499</v>
      </c>
      <c r="B8582">
        <v>32.159599999999998</v>
      </c>
      <c r="C8582" t="s">
        <v>33349</v>
      </c>
      <c r="D8582">
        <v>8475</v>
      </c>
      <c r="E8582">
        <v>242</v>
      </c>
      <c r="F8582" t="s">
        <v>8768</v>
      </c>
      <c r="G8582" t="s">
        <v>102</v>
      </c>
      <c r="H8582" t="s">
        <v>103</v>
      </c>
      <c r="I8582">
        <v>2010</v>
      </c>
      <c r="J8582" t="s">
        <v>18</v>
      </c>
      <c r="K8582" t="s">
        <v>20</v>
      </c>
      <c r="L8582">
        <v>5</v>
      </c>
    </row>
    <row r="8583" spans="1:12" x14ac:dyDescent="0.25">
      <c r="A8583">
        <v>-121.834</v>
      </c>
      <c r="B8583">
        <v>37.646799999999999</v>
      </c>
      <c r="C8583" t="s">
        <v>33350</v>
      </c>
      <c r="D8583">
        <v>9725</v>
      </c>
      <c r="E8583">
        <v>129</v>
      </c>
      <c r="F8583" t="s">
        <v>8769</v>
      </c>
      <c r="G8583" t="s">
        <v>12</v>
      </c>
      <c r="H8583" t="s">
        <v>71</v>
      </c>
      <c r="I8583">
        <v>2005</v>
      </c>
      <c r="J8583" t="s">
        <v>32</v>
      </c>
      <c r="K8583" t="s">
        <v>15</v>
      </c>
      <c r="L8583">
        <v>4</v>
      </c>
    </row>
    <row r="8584" spans="1:12" x14ac:dyDescent="0.25">
      <c r="A8584">
        <v>-104.989</v>
      </c>
      <c r="B8584">
        <v>39.734009999999998</v>
      </c>
      <c r="C8584" t="s">
        <v>33351</v>
      </c>
      <c r="D8584">
        <v>8374</v>
      </c>
      <c r="E8584">
        <v>92</v>
      </c>
      <c r="F8584" t="s">
        <v>1388</v>
      </c>
      <c r="G8584" t="s">
        <v>12</v>
      </c>
      <c r="H8584" t="s">
        <v>17</v>
      </c>
      <c r="I8584">
        <v>2010</v>
      </c>
      <c r="J8584" t="s">
        <v>37</v>
      </c>
      <c r="K8584" t="s">
        <v>15</v>
      </c>
      <c r="L8584">
        <v>4</v>
      </c>
    </row>
    <row r="8585" spans="1:12" x14ac:dyDescent="0.25">
      <c r="A8585">
        <v>-73.342799999999997</v>
      </c>
      <c r="B8585">
        <v>40.7883</v>
      </c>
      <c r="C8585" t="s">
        <v>33352</v>
      </c>
      <c r="D8585">
        <v>2525</v>
      </c>
      <c r="E8585">
        <v>134</v>
      </c>
      <c r="F8585" t="s">
        <v>8770</v>
      </c>
      <c r="G8585" t="s">
        <v>63</v>
      </c>
      <c r="H8585" t="s">
        <v>119</v>
      </c>
      <c r="I8585">
        <v>2008</v>
      </c>
      <c r="J8585" t="s">
        <v>18</v>
      </c>
      <c r="K8585" t="s">
        <v>20</v>
      </c>
      <c r="L8585">
        <v>6</v>
      </c>
    </row>
    <row r="8586" spans="1:12" x14ac:dyDescent="0.25">
      <c r="A8586">
        <v>-121.52500000000001</v>
      </c>
      <c r="B8586">
        <v>38.488</v>
      </c>
      <c r="C8586" t="s">
        <v>33353</v>
      </c>
      <c r="D8586">
        <v>3500</v>
      </c>
      <c r="E8586">
        <v>88</v>
      </c>
      <c r="F8586" t="s">
        <v>8768</v>
      </c>
      <c r="G8586" t="s">
        <v>220</v>
      </c>
      <c r="H8586" t="s">
        <v>221</v>
      </c>
      <c r="I8586">
        <v>2009</v>
      </c>
      <c r="J8586" t="s">
        <v>222</v>
      </c>
      <c r="K8586" t="s">
        <v>20</v>
      </c>
      <c r="L8586">
        <v>6</v>
      </c>
    </row>
    <row r="8587" spans="1:12" x14ac:dyDescent="0.25">
      <c r="A8587">
        <v>-111.238</v>
      </c>
      <c r="B8587">
        <v>32.069099999999999</v>
      </c>
      <c r="C8587" t="s">
        <v>33354</v>
      </c>
      <c r="D8587">
        <v>5375</v>
      </c>
      <c r="E8587">
        <v>107</v>
      </c>
      <c r="F8587" t="s">
        <v>8771</v>
      </c>
      <c r="G8587" t="s">
        <v>12</v>
      </c>
      <c r="H8587" t="s">
        <v>17</v>
      </c>
      <c r="J8587" t="s">
        <v>18</v>
      </c>
      <c r="K8587" t="s">
        <v>20</v>
      </c>
      <c r="L8587">
        <v>4</v>
      </c>
    </row>
    <row r="8588" spans="1:12" x14ac:dyDescent="0.25">
      <c r="A8588">
        <v>-121.52298999999999</v>
      </c>
      <c r="B8588">
        <v>38.492100000000001</v>
      </c>
      <c r="C8588" t="s">
        <v>33355</v>
      </c>
      <c r="D8588">
        <v>3474</v>
      </c>
      <c r="E8588">
        <v>88</v>
      </c>
      <c r="F8588" t="s">
        <v>1226</v>
      </c>
      <c r="G8588" t="s">
        <v>220</v>
      </c>
      <c r="H8588" t="s">
        <v>221</v>
      </c>
      <c r="I8588">
        <v>2009</v>
      </c>
      <c r="J8588" t="s">
        <v>222</v>
      </c>
      <c r="K8588" t="s">
        <v>20</v>
      </c>
      <c r="L8588">
        <v>6</v>
      </c>
    </row>
    <row r="8589" spans="1:12" x14ac:dyDescent="0.25">
      <c r="A8589">
        <v>-118.355</v>
      </c>
      <c r="B8589">
        <v>34.051299999999998</v>
      </c>
      <c r="C8589" t="s">
        <v>33356</v>
      </c>
      <c r="D8589">
        <v>10600</v>
      </c>
      <c r="E8589">
        <v>124</v>
      </c>
      <c r="F8589" t="s">
        <v>8772</v>
      </c>
      <c r="G8589" t="s">
        <v>181</v>
      </c>
      <c r="H8589" t="s">
        <v>182</v>
      </c>
      <c r="I8589">
        <v>2004</v>
      </c>
      <c r="J8589" t="s">
        <v>18</v>
      </c>
      <c r="K8589" t="s">
        <v>20</v>
      </c>
      <c r="L8589">
        <v>4</v>
      </c>
    </row>
    <row r="8590" spans="1:12" x14ac:dyDescent="0.25">
      <c r="A8590">
        <v>-117.15</v>
      </c>
      <c r="B8590">
        <v>32.585500000000003</v>
      </c>
      <c r="C8590" t="s">
        <v>33357</v>
      </c>
      <c r="D8590">
        <v>4475</v>
      </c>
      <c r="E8590">
        <v>116</v>
      </c>
      <c r="F8590" t="s">
        <v>1226</v>
      </c>
      <c r="G8590" t="s">
        <v>12</v>
      </c>
      <c r="H8590" t="s">
        <v>13</v>
      </c>
      <c r="I8590">
        <v>2010</v>
      </c>
      <c r="J8590" t="s">
        <v>29</v>
      </c>
      <c r="K8590" t="s">
        <v>15</v>
      </c>
      <c r="L8590">
        <v>4</v>
      </c>
    </row>
    <row r="8591" spans="1:12" x14ac:dyDescent="0.25">
      <c r="A8591">
        <v>-117.179</v>
      </c>
      <c r="B8591">
        <v>32.165109999999999</v>
      </c>
      <c r="C8591" t="s">
        <v>33358</v>
      </c>
      <c r="D8591">
        <v>8475</v>
      </c>
      <c r="E8591">
        <v>242</v>
      </c>
      <c r="F8591" t="s">
        <v>1608</v>
      </c>
      <c r="G8591" t="s">
        <v>102</v>
      </c>
      <c r="H8591" t="s">
        <v>103</v>
      </c>
      <c r="I8591">
        <v>2010</v>
      </c>
      <c r="J8591" t="s">
        <v>18</v>
      </c>
      <c r="K8591" t="s">
        <v>20</v>
      </c>
      <c r="L8591">
        <v>5</v>
      </c>
    </row>
    <row r="8592" spans="1:12" x14ac:dyDescent="0.25">
      <c r="A8592">
        <v>-122.446</v>
      </c>
      <c r="B8592">
        <v>37.750900000000001</v>
      </c>
      <c r="C8592" t="s">
        <v>33359</v>
      </c>
      <c r="D8592">
        <v>4375</v>
      </c>
      <c r="E8592">
        <v>90</v>
      </c>
      <c r="F8592" t="s">
        <v>8773</v>
      </c>
      <c r="G8592" t="s">
        <v>12</v>
      </c>
      <c r="H8592" t="s">
        <v>13</v>
      </c>
      <c r="I8592">
        <v>2012</v>
      </c>
      <c r="J8592" t="s">
        <v>100</v>
      </c>
      <c r="K8592" t="s">
        <v>15</v>
      </c>
      <c r="L8592">
        <v>4</v>
      </c>
    </row>
    <row r="8593" spans="1:12" x14ac:dyDescent="0.25">
      <c r="A8593">
        <v>-121.52</v>
      </c>
      <c r="B8593">
        <v>38.495010000000001</v>
      </c>
      <c r="C8593" t="s">
        <v>33360</v>
      </c>
      <c r="D8593">
        <v>3400</v>
      </c>
      <c r="E8593">
        <v>87</v>
      </c>
      <c r="F8593" t="s">
        <v>8774</v>
      </c>
      <c r="G8593" t="s">
        <v>220</v>
      </c>
      <c r="H8593" t="s">
        <v>221</v>
      </c>
      <c r="I8593">
        <v>2009</v>
      </c>
      <c r="J8593" t="s">
        <v>222</v>
      </c>
      <c r="K8593" t="s">
        <v>20</v>
      </c>
      <c r="L8593">
        <v>6</v>
      </c>
    </row>
    <row r="8594" spans="1:12" x14ac:dyDescent="0.25">
      <c r="A8594">
        <v>-117.23399999999999</v>
      </c>
      <c r="B8594">
        <v>32.673110000000001</v>
      </c>
      <c r="C8594" t="s">
        <v>33361</v>
      </c>
      <c r="D8594">
        <v>4100</v>
      </c>
      <c r="E8594">
        <v>47</v>
      </c>
      <c r="F8594" t="s">
        <v>8775</v>
      </c>
      <c r="G8594" t="s">
        <v>220</v>
      </c>
      <c r="H8594" t="s">
        <v>221</v>
      </c>
      <c r="I8594">
        <v>2009</v>
      </c>
      <c r="J8594" t="s">
        <v>116</v>
      </c>
      <c r="K8594" t="s">
        <v>20</v>
      </c>
      <c r="L8594">
        <v>6</v>
      </c>
    </row>
    <row r="8595" spans="1:12" x14ac:dyDescent="0.25">
      <c r="A8595">
        <v>-121.277</v>
      </c>
      <c r="B8595">
        <v>38.5488</v>
      </c>
      <c r="C8595" t="s">
        <v>24931</v>
      </c>
      <c r="D8595">
        <v>5174</v>
      </c>
      <c r="E8595">
        <v>138</v>
      </c>
      <c r="F8595" t="s">
        <v>8776</v>
      </c>
      <c r="G8595" t="s">
        <v>12</v>
      </c>
      <c r="H8595" t="s">
        <v>17</v>
      </c>
      <c r="J8595" t="s">
        <v>54</v>
      </c>
      <c r="K8595" t="s">
        <v>15</v>
      </c>
      <c r="L8595">
        <v>4</v>
      </c>
    </row>
    <row r="8596" spans="1:12" x14ac:dyDescent="0.25">
      <c r="A8596">
        <v>-77.441199999999995</v>
      </c>
      <c r="B8596">
        <v>38.918309999999998</v>
      </c>
      <c r="C8596" t="s">
        <v>33362</v>
      </c>
      <c r="D8596">
        <v>5250</v>
      </c>
      <c r="E8596">
        <v>107</v>
      </c>
      <c r="F8596" t="s">
        <v>8777</v>
      </c>
      <c r="G8596" t="s">
        <v>12</v>
      </c>
      <c r="H8596" t="s">
        <v>13</v>
      </c>
      <c r="I8596">
        <v>2009</v>
      </c>
      <c r="J8596" t="s">
        <v>27</v>
      </c>
      <c r="K8596" t="s">
        <v>15</v>
      </c>
      <c r="L8596">
        <v>4</v>
      </c>
    </row>
    <row r="8597" spans="1:12" x14ac:dyDescent="0.25">
      <c r="A8597">
        <v>-117.39099</v>
      </c>
      <c r="B8597">
        <v>32.446100000000001</v>
      </c>
      <c r="C8597" t="s">
        <v>33363</v>
      </c>
      <c r="D8597">
        <v>10499</v>
      </c>
      <c r="E8597">
        <v>166</v>
      </c>
      <c r="F8597" t="s">
        <v>8778</v>
      </c>
      <c r="G8597" t="s">
        <v>102</v>
      </c>
      <c r="H8597" t="s">
        <v>103</v>
      </c>
      <c r="I8597">
        <v>2010</v>
      </c>
      <c r="J8597" t="s">
        <v>18</v>
      </c>
      <c r="K8597" t="s">
        <v>20</v>
      </c>
      <c r="L8597">
        <v>5</v>
      </c>
    </row>
    <row r="8598" spans="1:12" x14ac:dyDescent="0.25">
      <c r="A8598">
        <v>-77.237700000000004</v>
      </c>
      <c r="B8598">
        <v>38.790300000000002</v>
      </c>
      <c r="C8598" t="s">
        <v>33364</v>
      </c>
      <c r="D8598">
        <v>8200</v>
      </c>
      <c r="E8598">
        <v>90</v>
      </c>
      <c r="F8598" t="s">
        <v>8779</v>
      </c>
      <c r="G8598" t="s">
        <v>12</v>
      </c>
      <c r="H8598" t="s">
        <v>13</v>
      </c>
      <c r="I8598">
        <v>2009</v>
      </c>
      <c r="J8598" t="s">
        <v>27</v>
      </c>
      <c r="K8598" t="s">
        <v>15</v>
      </c>
      <c r="L8598">
        <v>4</v>
      </c>
    </row>
    <row r="8599" spans="1:12" x14ac:dyDescent="0.25">
      <c r="A8599">
        <v>-111.82</v>
      </c>
      <c r="B8599">
        <v>31.605399999999999</v>
      </c>
      <c r="C8599" t="s">
        <v>33365</v>
      </c>
      <c r="D8599">
        <v>8675</v>
      </c>
      <c r="E8599">
        <v>92</v>
      </c>
      <c r="F8599" t="s">
        <v>8780</v>
      </c>
      <c r="G8599" t="s">
        <v>12</v>
      </c>
      <c r="H8599" t="s">
        <v>17</v>
      </c>
      <c r="J8599" t="s">
        <v>18</v>
      </c>
      <c r="K8599" t="s">
        <v>20</v>
      </c>
      <c r="L8599">
        <v>4</v>
      </c>
    </row>
    <row r="8600" spans="1:12" x14ac:dyDescent="0.25">
      <c r="A8600">
        <v>-121.307</v>
      </c>
      <c r="B8600">
        <v>38.572409999999998</v>
      </c>
      <c r="C8600" t="s">
        <v>33366</v>
      </c>
      <c r="D8600">
        <v>5500</v>
      </c>
      <c r="E8600">
        <v>132</v>
      </c>
      <c r="F8600" t="s">
        <v>8781</v>
      </c>
      <c r="G8600" t="s">
        <v>12</v>
      </c>
      <c r="H8600" t="s">
        <v>17</v>
      </c>
      <c r="J8600" t="s">
        <v>54</v>
      </c>
      <c r="K8600" t="s">
        <v>15</v>
      </c>
      <c r="L8600">
        <v>4</v>
      </c>
    </row>
    <row r="8601" spans="1:12" x14ac:dyDescent="0.25">
      <c r="A8601">
        <v>-117.56100000000001</v>
      </c>
      <c r="B8601">
        <v>34.110700000000001</v>
      </c>
      <c r="C8601" t="s">
        <v>33367</v>
      </c>
      <c r="D8601">
        <v>5350</v>
      </c>
      <c r="E8601">
        <v>127</v>
      </c>
      <c r="F8601" t="s">
        <v>8782</v>
      </c>
      <c r="G8601" t="s">
        <v>12</v>
      </c>
      <c r="H8601" t="s">
        <v>13</v>
      </c>
      <c r="I8601">
        <v>2010</v>
      </c>
      <c r="J8601" t="s">
        <v>14</v>
      </c>
      <c r="K8601" t="s">
        <v>15</v>
      </c>
      <c r="L8601">
        <v>4</v>
      </c>
    </row>
    <row r="8602" spans="1:12" x14ac:dyDescent="0.25">
      <c r="A8602">
        <v>-121.51599</v>
      </c>
      <c r="B8602">
        <v>38.500900000000001</v>
      </c>
      <c r="C8602" t="s">
        <v>33368</v>
      </c>
      <c r="D8602">
        <v>3300</v>
      </c>
      <c r="E8602">
        <v>86</v>
      </c>
      <c r="F8602" t="s">
        <v>8783</v>
      </c>
      <c r="G8602" t="s">
        <v>220</v>
      </c>
      <c r="H8602" t="s">
        <v>221</v>
      </c>
      <c r="I8602">
        <v>2009</v>
      </c>
      <c r="J8602" t="s">
        <v>222</v>
      </c>
      <c r="K8602" t="s">
        <v>20</v>
      </c>
      <c r="L8602">
        <v>6</v>
      </c>
    </row>
    <row r="8603" spans="1:12" x14ac:dyDescent="0.25">
      <c r="A8603">
        <v>-121.31</v>
      </c>
      <c r="B8603">
        <v>38.572609999999997</v>
      </c>
      <c r="C8603" t="s">
        <v>33369</v>
      </c>
      <c r="D8603">
        <v>5500</v>
      </c>
      <c r="E8603">
        <v>132</v>
      </c>
      <c r="F8603" t="s">
        <v>8784</v>
      </c>
      <c r="G8603" t="s">
        <v>12</v>
      </c>
      <c r="H8603" t="s">
        <v>17</v>
      </c>
      <c r="J8603" t="s">
        <v>54</v>
      </c>
      <c r="K8603" t="s">
        <v>15</v>
      </c>
      <c r="L8603">
        <v>4</v>
      </c>
    </row>
    <row r="8604" spans="1:12" x14ac:dyDescent="0.25">
      <c r="A8604">
        <v>-116.99299999999999</v>
      </c>
      <c r="B8604">
        <v>32.706099999999999</v>
      </c>
      <c r="C8604" t="s">
        <v>33370</v>
      </c>
      <c r="D8604">
        <v>6500</v>
      </c>
      <c r="E8604">
        <v>77</v>
      </c>
      <c r="F8604" t="s">
        <v>8785</v>
      </c>
      <c r="G8604" t="s">
        <v>12</v>
      </c>
      <c r="H8604" t="s">
        <v>31</v>
      </c>
      <c r="I8604">
        <v>2003</v>
      </c>
      <c r="J8604" t="s">
        <v>74</v>
      </c>
      <c r="K8604" t="s">
        <v>15</v>
      </c>
      <c r="L8604">
        <v>4</v>
      </c>
    </row>
    <row r="8605" spans="1:12" x14ac:dyDescent="0.25">
      <c r="A8605">
        <v>-84.309389999999993</v>
      </c>
      <c r="B8605">
        <v>33.9101</v>
      </c>
      <c r="C8605" t="s">
        <v>33371</v>
      </c>
      <c r="D8605">
        <v>5175</v>
      </c>
      <c r="E8605">
        <v>138</v>
      </c>
      <c r="F8605" t="s">
        <v>8786</v>
      </c>
      <c r="G8605" t="s">
        <v>12</v>
      </c>
      <c r="H8605" t="s">
        <v>13</v>
      </c>
      <c r="I8605">
        <v>2010</v>
      </c>
      <c r="J8605" t="s">
        <v>24</v>
      </c>
      <c r="K8605" t="s">
        <v>15</v>
      </c>
      <c r="L8605">
        <v>4</v>
      </c>
    </row>
    <row r="8606" spans="1:12" x14ac:dyDescent="0.25">
      <c r="A8606">
        <v>-83.522599999999997</v>
      </c>
      <c r="B8606">
        <v>41.091700000000003</v>
      </c>
      <c r="C8606" t="s">
        <v>33372</v>
      </c>
      <c r="D8606">
        <v>3525</v>
      </c>
      <c r="E8606">
        <v>143</v>
      </c>
      <c r="F8606" t="s">
        <v>8787</v>
      </c>
      <c r="G8606" t="s">
        <v>12</v>
      </c>
      <c r="H8606" t="s">
        <v>17</v>
      </c>
      <c r="I8606">
        <v>2003</v>
      </c>
      <c r="J8606" t="s">
        <v>18</v>
      </c>
      <c r="K8606" t="s">
        <v>20</v>
      </c>
      <c r="L8606">
        <v>4</v>
      </c>
    </row>
    <row r="8607" spans="1:12" x14ac:dyDescent="0.25">
      <c r="A8607">
        <v>-117.17699</v>
      </c>
      <c r="B8607">
        <v>32.168999999999997</v>
      </c>
      <c r="C8607" t="s">
        <v>33373</v>
      </c>
      <c r="D8607">
        <v>8475</v>
      </c>
      <c r="E8607">
        <v>242</v>
      </c>
      <c r="F8607" t="s">
        <v>8788</v>
      </c>
      <c r="G8607" t="s">
        <v>102</v>
      </c>
      <c r="H8607" t="s">
        <v>103</v>
      </c>
      <c r="I8607">
        <v>2010</v>
      </c>
      <c r="J8607" t="s">
        <v>18</v>
      </c>
      <c r="K8607" t="s">
        <v>20</v>
      </c>
      <c r="L8607">
        <v>5</v>
      </c>
    </row>
    <row r="8608" spans="1:12" x14ac:dyDescent="0.25">
      <c r="A8608">
        <v>-77.428200000000004</v>
      </c>
      <c r="B8608">
        <v>38.914009999999998</v>
      </c>
      <c r="C8608" t="s">
        <v>33374</v>
      </c>
      <c r="D8608">
        <v>5250</v>
      </c>
      <c r="E8608">
        <v>100</v>
      </c>
      <c r="F8608" t="s">
        <v>8788</v>
      </c>
      <c r="G8608" t="s">
        <v>12</v>
      </c>
      <c r="H8608" t="s">
        <v>13</v>
      </c>
      <c r="I8608">
        <v>2009</v>
      </c>
      <c r="J8608" t="s">
        <v>27</v>
      </c>
      <c r="K8608" t="s">
        <v>15</v>
      </c>
      <c r="L8608">
        <v>4</v>
      </c>
    </row>
    <row r="8609" spans="1:12" x14ac:dyDescent="0.25">
      <c r="A8609">
        <v>-72.555790000000002</v>
      </c>
      <c r="B8609">
        <v>41.813899999999997</v>
      </c>
      <c r="C8609" t="s">
        <v>33375</v>
      </c>
      <c r="D8609">
        <v>5625</v>
      </c>
      <c r="E8609">
        <v>69</v>
      </c>
      <c r="F8609" t="s">
        <v>8789</v>
      </c>
      <c r="G8609" t="s">
        <v>12</v>
      </c>
      <c r="H8609" t="s">
        <v>13</v>
      </c>
      <c r="I8609">
        <v>2009</v>
      </c>
      <c r="J8609" t="s">
        <v>27</v>
      </c>
      <c r="K8609" t="s">
        <v>15</v>
      </c>
      <c r="L8609">
        <v>4</v>
      </c>
    </row>
    <row r="8610" spans="1:12" x14ac:dyDescent="0.25">
      <c r="A8610">
        <v>-121.515</v>
      </c>
      <c r="B8610">
        <v>38.502110000000002</v>
      </c>
      <c r="C8610" t="s">
        <v>33376</v>
      </c>
      <c r="D8610">
        <v>3299</v>
      </c>
      <c r="E8610">
        <v>86</v>
      </c>
      <c r="F8610" t="s">
        <v>8790</v>
      </c>
      <c r="G8610" t="s">
        <v>220</v>
      </c>
      <c r="H8610" t="s">
        <v>221</v>
      </c>
      <c r="I8610">
        <v>2009</v>
      </c>
      <c r="J8610" t="s">
        <v>222</v>
      </c>
      <c r="K8610" t="s">
        <v>20</v>
      </c>
      <c r="L8610">
        <v>6</v>
      </c>
    </row>
    <row r="8611" spans="1:12" x14ac:dyDescent="0.25">
      <c r="A8611">
        <v>-117.74</v>
      </c>
      <c r="B8611">
        <v>33.567410000000002</v>
      </c>
      <c r="C8611" t="s">
        <v>33377</v>
      </c>
      <c r="D8611">
        <v>5249</v>
      </c>
      <c r="E8611">
        <v>201</v>
      </c>
      <c r="F8611" t="s">
        <v>281</v>
      </c>
      <c r="G8611" t="s">
        <v>12</v>
      </c>
      <c r="H8611" t="s">
        <v>13</v>
      </c>
      <c r="I8611">
        <v>2010</v>
      </c>
      <c r="J8611" t="s">
        <v>24</v>
      </c>
      <c r="K8611" t="s">
        <v>15</v>
      </c>
      <c r="L8611">
        <v>4</v>
      </c>
    </row>
    <row r="8612" spans="1:12" x14ac:dyDescent="0.25">
      <c r="A8612">
        <v>-121.31599</v>
      </c>
      <c r="B8612">
        <v>38.573300000000003</v>
      </c>
      <c r="C8612" t="s">
        <v>33378</v>
      </c>
      <c r="D8612">
        <v>5500</v>
      </c>
      <c r="E8612">
        <v>127</v>
      </c>
      <c r="F8612" t="s">
        <v>8790</v>
      </c>
      <c r="G8612" t="s">
        <v>12</v>
      </c>
      <c r="H8612" t="s">
        <v>17</v>
      </c>
      <c r="J8612" t="s">
        <v>54</v>
      </c>
      <c r="K8612" t="s">
        <v>15</v>
      </c>
      <c r="L8612">
        <v>4</v>
      </c>
    </row>
    <row r="8613" spans="1:12" x14ac:dyDescent="0.25">
      <c r="A8613">
        <v>-117.371</v>
      </c>
      <c r="B8613">
        <v>32.453800000000001</v>
      </c>
      <c r="C8613" t="s">
        <v>33379</v>
      </c>
      <c r="D8613">
        <v>10499</v>
      </c>
      <c r="E8613">
        <v>170</v>
      </c>
      <c r="F8613" t="s">
        <v>8791</v>
      </c>
      <c r="G8613" t="s">
        <v>102</v>
      </c>
      <c r="H8613" t="s">
        <v>103</v>
      </c>
      <c r="I8613">
        <v>2010</v>
      </c>
      <c r="J8613" t="s">
        <v>18</v>
      </c>
      <c r="K8613" t="s">
        <v>20</v>
      </c>
      <c r="L8613">
        <v>5</v>
      </c>
    </row>
    <row r="8614" spans="1:12" x14ac:dyDescent="0.25">
      <c r="A8614">
        <v>-71.153400000000005</v>
      </c>
      <c r="B8614">
        <v>42.309100000000001</v>
      </c>
      <c r="C8614" t="s">
        <v>33380</v>
      </c>
      <c r="D8614">
        <v>6099</v>
      </c>
      <c r="E8614">
        <v>157</v>
      </c>
      <c r="F8614" t="s">
        <v>8792</v>
      </c>
      <c r="G8614" t="s">
        <v>12</v>
      </c>
      <c r="H8614" t="s">
        <v>13</v>
      </c>
      <c r="I8614">
        <v>2010</v>
      </c>
      <c r="J8614" t="s">
        <v>54</v>
      </c>
      <c r="K8614" t="s">
        <v>15</v>
      </c>
      <c r="L8614">
        <v>4</v>
      </c>
    </row>
    <row r="8615" spans="1:12" x14ac:dyDescent="0.25">
      <c r="A8615">
        <v>-110.99299000000001</v>
      </c>
      <c r="B8615">
        <v>32.308599999999998</v>
      </c>
      <c r="C8615" t="s">
        <v>33381</v>
      </c>
      <c r="D8615">
        <v>5650</v>
      </c>
      <c r="E8615">
        <v>116</v>
      </c>
      <c r="F8615" t="s">
        <v>8793</v>
      </c>
      <c r="G8615" t="s">
        <v>12</v>
      </c>
      <c r="H8615" t="s">
        <v>17</v>
      </c>
      <c r="I8615">
        <v>2010</v>
      </c>
      <c r="J8615" t="s">
        <v>35</v>
      </c>
      <c r="K8615" t="s">
        <v>15</v>
      </c>
      <c r="L8615">
        <v>4</v>
      </c>
    </row>
    <row r="8616" spans="1:12" x14ac:dyDescent="0.25">
      <c r="A8616">
        <v>-97.945899999999995</v>
      </c>
      <c r="B8616">
        <v>26.1416</v>
      </c>
      <c r="C8616" t="s">
        <v>33382</v>
      </c>
      <c r="D8616">
        <v>3350</v>
      </c>
      <c r="E8616">
        <v>98</v>
      </c>
      <c r="F8616" t="s">
        <v>8794</v>
      </c>
      <c r="G8616" t="s">
        <v>12</v>
      </c>
      <c r="H8616" t="s">
        <v>17</v>
      </c>
      <c r="I8616">
        <v>2001</v>
      </c>
      <c r="J8616" t="s">
        <v>18</v>
      </c>
      <c r="K8616" t="s">
        <v>20</v>
      </c>
      <c r="L8616">
        <v>4</v>
      </c>
    </row>
    <row r="8617" spans="1:12" x14ac:dyDescent="0.25">
      <c r="A8617">
        <v>-117.13199</v>
      </c>
      <c r="B8617">
        <v>32.597900000000003</v>
      </c>
      <c r="C8617" t="s">
        <v>33383</v>
      </c>
      <c r="D8617">
        <v>4475</v>
      </c>
      <c r="E8617">
        <v>107</v>
      </c>
      <c r="F8617" t="s">
        <v>8795</v>
      </c>
      <c r="G8617" t="s">
        <v>12</v>
      </c>
      <c r="H8617" t="s">
        <v>13</v>
      </c>
      <c r="I8617">
        <v>2010</v>
      </c>
      <c r="J8617" t="s">
        <v>29</v>
      </c>
      <c r="K8617" t="s">
        <v>15</v>
      </c>
      <c r="L8617">
        <v>4</v>
      </c>
    </row>
    <row r="8618" spans="1:12" x14ac:dyDescent="0.25">
      <c r="A8618">
        <v>-95.3279</v>
      </c>
      <c r="B8618">
        <v>29.961099999999998</v>
      </c>
      <c r="C8618" t="s">
        <v>33384</v>
      </c>
      <c r="D8618">
        <v>4375</v>
      </c>
      <c r="E8618">
        <v>67</v>
      </c>
      <c r="F8618" t="s">
        <v>8796</v>
      </c>
      <c r="G8618" t="s">
        <v>12</v>
      </c>
      <c r="H8618" t="s">
        <v>13</v>
      </c>
      <c r="I8618">
        <v>2009</v>
      </c>
      <c r="J8618" t="s">
        <v>27</v>
      </c>
      <c r="K8618" t="s">
        <v>15</v>
      </c>
      <c r="L8618">
        <v>4</v>
      </c>
    </row>
    <row r="8619" spans="1:12" x14ac:dyDescent="0.25">
      <c r="A8619">
        <v>-121.32499</v>
      </c>
      <c r="B8619">
        <v>38.575899999999997</v>
      </c>
      <c r="C8619" t="s">
        <v>33385</v>
      </c>
      <c r="D8619">
        <v>5500</v>
      </c>
      <c r="E8619">
        <v>123</v>
      </c>
      <c r="F8619" t="s">
        <v>8797</v>
      </c>
      <c r="G8619" t="s">
        <v>12</v>
      </c>
      <c r="H8619" t="s">
        <v>17</v>
      </c>
      <c r="J8619" t="s">
        <v>54</v>
      </c>
      <c r="K8619" t="s">
        <v>15</v>
      </c>
      <c r="L8619">
        <v>4</v>
      </c>
    </row>
    <row r="8620" spans="1:12" x14ac:dyDescent="0.25">
      <c r="A8620">
        <v>-117.36</v>
      </c>
      <c r="B8620">
        <v>32.458109999999998</v>
      </c>
      <c r="C8620" t="s">
        <v>33386</v>
      </c>
      <c r="D8620">
        <v>10500</v>
      </c>
      <c r="E8620">
        <v>170</v>
      </c>
      <c r="F8620" t="s">
        <v>8798</v>
      </c>
      <c r="G8620" t="s">
        <v>102</v>
      </c>
      <c r="H8620" t="s">
        <v>103</v>
      </c>
      <c r="I8620">
        <v>2010</v>
      </c>
      <c r="J8620" t="s">
        <v>18</v>
      </c>
      <c r="K8620" t="s">
        <v>20</v>
      </c>
      <c r="L8620">
        <v>5</v>
      </c>
    </row>
    <row r="8621" spans="1:12" x14ac:dyDescent="0.25">
      <c r="A8621">
        <v>-84.277100000000004</v>
      </c>
      <c r="B8621">
        <v>39.8643</v>
      </c>
      <c r="C8621" t="s">
        <v>33387</v>
      </c>
      <c r="D8621">
        <v>5250</v>
      </c>
      <c r="E8621">
        <v>100</v>
      </c>
      <c r="F8621" t="s">
        <v>8799</v>
      </c>
      <c r="G8621" t="s">
        <v>12</v>
      </c>
      <c r="H8621" t="s">
        <v>13</v>
      </c>
      <c r="I8621">
        <v>2010</v>
      </c>
      <c r="J8621" t="s">
        <v>236</v>
      </c>
      <c r="K8621" t="s">
        <v>15</v>
      </c>
      <c r="L8621">
        <v>4</v>
      </c>
    </row>
    <row r="8622" spans="1:12" x14ac:dyDescent="0.25">
      <c r="A8622">
        <v>-117.12699000000001</v>
      </c>
      <c r="B8622">
        <v>32.5974</v>
      </c>
      <c r="C8622" t="s">
        <v>33388</v>
      </c>
      <c r="D8622">
        <v>4475</v>
      </c>
      <c r="E8622">
        <v>106</v>
      </c>
      <c r="F8622" t="s">
        <v>8798</v>
      </c>
      <c r="G8622" t="s">
        <v>12</v>
      </c>
      <c r="H8622" t="s">
        <v>13</v>
      </c>
      <c r="I8622">
        <v>2010</v>
      </c>
      <c r="J8622" t="s">
        <v>29</v>
      </c>
      <c r="K8622" t="s">
        <v>15</v>
      </c>
      <c r="L8622">
        <v>4</v>
      </c>
    </row>
    <row r="8623" spans="1:12" x14ac:dyDescent="0.25">
      <c r="A8623">
        <v>-82.554289999999995</v>
      </c>
      <c r="B8623">
        <v>28.1891</v>
      </c>
      <c r="C8623" t="s">
        <v>33389</v>
      </c>
      <c r="D8623">
        <v>6500</v>
      </c>
      <c r="E8623">
        <v>75</v>
      </c>
      <c r="F8623" t="s">
        <v>8800</v>
      </c>
      <c r="G8623" t="s">
        <v>12</v>
      </c>
      <c r="H8623" t="s">
        <v>31</v>
      </c>
      <c r="I8623">
        <v>2004</v>
      </c>
      <c r="J8623" t="s">
        <v>74</v>
      </c>
      <c r="K8623" t="s">
        <v>15</v>
      </c>
      <c r="L8623">
        <v>4</v>
      </c>
    </row>
    <row r="8624" spans="1:12" x14ac:dyDescent="0.25">
      <c r="A8624">
        <v>-116.62</v>
      </c>
      <c r="B8624">
        <v>33.110900000000001</v>
      </c>
      <c r="C8624" t="s">
        <v>33390</v>
      </c>
      <c r="D8624">
        <v>9425</v>
      </c>
      <c r="E8624">
        <v>173</v>
      </c>
      <c r="F8624" t="s">
        <v>8801</v>
      </c>
      <c r="G8624" t="s">
        <v>102</v>
      </c>
      <c r="H8624" t="s">
        <v>103</v>
      </c>
      <c r="I8624">
        <v>2010</v>
      </c>
      <c r="J8624" t="s">
        <v>18</v>
      </c>
      <c r="K8624" t="s">
        <v>20</v>
      </c>
      <c r="L8624">
        <v>5</v>
      </c>
    </row>
    <row r="8625" spans="1:12" x14ac:dyDescent="0.25">
      <c r="A8625">
        <v>-117.91500000000001</v>
      </c>
      <c r="B8625">
        <v>33.772100000000002</v>
      </c>
      <c r="C8625" t="s">
        <v>33391</v>
      </c>
      <c r="D8625">
        <v>7424</v>
      </c>
      <c r="E8625">
        <v>123</v>
      </c>
      <c r="F8625" t="s">
        <v>8802</v>
      </c>
      <c r="G8625" t="s">
        <v>12</v>
      </c>
      <c r="H8625" t="s">
        <v>13</v>
      </c>
      <c r="I8625">
        <v>2009</v>
      </c>
      <c r="J8625" t="s">
        <v>27</v>
      </c>
      <c r="K8625" t="s">
        <v>15</v>
      </c>
      <c r="L8625">
        <v>4</v>
      </c>
    </row>
    <row r="8626" spans="1:12" x14ac:dyDescent="0.25">
      <c r="A8626">
        <v>-84.274690000000007</v>
      </c>
      <c r="B8626">
        <v>33.5075</v>
      </c>
      <c r="C8626" t="s">
        <v>33392</v>
      </c>
      <c r="D8626">
        <v>4325</v>
      </c>
      <c r="E8626">
        <v>74</v>
      </c>
      <c r="F8626" t="s">
        <v>8803</v>
      </c>
      <c r="G8626" t="s">
        <v>12</v>
      </c>
      <c r="H8626" t="s">
        <v>13</v>
      </c>
      <c r="I8626">
        <v>2012</v>
      </c>
      <c r="J8626" t="s">
        <v>14</v>
      </c>
      <c r="K8626" t="s">
        <v>15</v>
      </c>
      <c r="L8626">
        <v>4</v>
      </c>
    </row>
    <row r="8627" spans="1:12" x14ac:dyDescent="0.25">
      <c r="A8627">
        <v>-75.194789999999998</v>
      </c>
      <c r="B8627">
        <v>40.067900000000002</v>
      </c>
      <c r="C8627" t="s">
        <v>33393</v>
      </c>
      <c r="D8627">
        <v>3200</v>
      </c>
      <c r="E8627">
        <v>61</v>
      </c>
      <c r="F8627" t="s">
        <v>632</v>
      </c>
      <c r="G8627" t="s">
        <v>12</v>
      </c>
      <c r="H8627" t="s">
        <v>31</v>
      </c>
      <c r="I8627">
        <v>2005</v>
      </c>
      <c r="J8627" t="s">
        <v>27</v>
      </c>
      <c r="K8627" t="s">
        <v>15</v>
      </c>
      <c r="L8627">
        <v>4</v>
      </c>
    </row>
    <row r="8628" spans="1:12" x14ac:dyDescent="0.25">
      <c r="A8628">
        <v>-77.420299999999997</v>
      </c>
      <c r="B8628">
        <v>38.908499999999997</v>
      </c>
      <c r="C8628" t="s">
        <v>33394</v>
      </c>
      <c r="D8628">
        <v>5250</v>
      </c>
      <c r="E8628">
        <v>95</v>
      </c>
      <c r="F8628" t="s">
        <v>8804</v>
      </c>
      <c r="G8628" t="s">
        <v>12</v>
      </c>
      <c r="H8628" t="s">
        <v>13</v>
      </c>
      <c r="I8628">
        <v>2009</v>
      </c>
      <c r="J8628" t="s">
        <v>27</v>
      </c>
      <c r="K8628" t="s">
        <v>15</v>
      </c>
      <c r="L8628">
        <v>4</v>
      </c>
    </row>
    <row r="8629" spans="1:12" x14ac:dyDescent="0.25">
      <c r="A8629">
        <v>-117.496</v>
      </c>
      <c r="B8629">
        <v>33.845100000000002</v>
      </c>
      <c r="C8629" t="s">
        <v>33395</v>
      </c>
      <c r="D8629">
        <v>5450</v>
      </c>
      <c r="E8629">
        <v>72</v>
      </c>
      <c r="F8629" t="s">
        <v>8805</v>
      </c>
      <c r="G8629" t="s">
        <v>12</v>
      </c>
      <c r="H8629" t="s">
        <v>17</v>
      </c>
      <c r="I8629">
        <v>2010</v>
      </c>
      <c r="J8629" t="s">
        <v>48</v>
      </c>
      <c r="K8629" t="s">
        <v>15</v>
      </c>
      <c r="L8629">
        <v>4</v>
      </c>
    </row>
    <row r="8630" spans="1:12" x14ac:dyDescent="0.25">
      <c r="A8630">
        <v>-121.33</v>
      </c>
      <c r="B8630">
        <v>38.578710000000001</v>
      </c>
      <c r="C8630" t="s">
        <v>33396</v>
      </c>
      <c r="D8630">
        <v>5500</v>
      </c>
      <c r="E8630">
        <v>125</v>
      </c>
      <c r="F8630" t="s">
        <v>8806</v>
      </c>
      <c r="G8630" t="s">
        <v>12</v>
      </c>
      <c r="H8630" t="s">
        <v>17</v>
      </c>
      <c r="J8630" t="s">
        <v>54</v>
      </c>
      <c r="K8630" t="s">
        <v>15</v>
      </c>
      <c r="L8630">
        <v>4</v>
      </c>
    </row>
    <row r="8631" spans="1:12" x14ac:dyDescent="0.25">
      <c r="A8631">
        <v>-117.122</v>
      </c>
      <c r="B8631">
        <v>32.596200000000003</v>
      </c>
      <c r="C8631" t="s">
        <v>33397</v>
      </c>
      <c r="D8631">
        <v>4475</v>
      </c>
      <c r="E8631">
        <v>104</v>
      </c>
      <c r="F8631" t="s">
        <v>8807</v>
      </c>
      <c r="G8631" t="s">
        <v>12</v>
      </c>
      <c r="H8631" t="s">
        <v>13</v>
      </c>
      <c r="I8631">
        <v>2010</v>
      </c>
      <c r="J8631" t="s">
        <v>29</v>
      </c>
      <c r="K8631" t="s">
        <v>15</v>
      </c>
      <c r="L8631">
        <v>4</v>
      </c>
    </row>
    <row r="8632" spans="1:12" x14ac:dyDescent="0.25">
      <c r="A8632">
        <v>-117.10899999999999</v>
      </c>
      <c r="B8632">
        <v>32.617600000000003</v>
      </c>
      <c r="C8632" t="s">
        <v>33398</v>
      </c>
      <c r="D8632">
        <v>4400</v>
      </c>
      <c r="E8632">
        <v>150</v>
      </c>
      <c r="F8632" t="s">
        <v>8808</v>
      </c>
      <c r="G8632" t="s">
        <v>12</v>
      </c>
      <c r="H8632" t="s">
        <v>31</v>
      </c>
      <c r="I8632">
        <v>2003</v>
      </c>
      <c r="J8632" t="s">
        <v>74</v>
      </c>
      <c r="K8632" t="s">
        <v>15</v>
      </c>
      <c r="L8632">
        <v>4</v>
      </c>
    </row>
    <row r="8633" spans="1:12" x14ac:dyDescent="0.25">
      <c r="A8633">
        <v>-122.38099</v>
      </c>
      <c r="B8633">
        <v>48.401400000000002</v>
      </c>
      <c r="C8633" t="s">
        <v>33399</v>
      </c>
      <c r="D8633">
        <v>4725</v>
      </c>
      <c r="E8633">
        <v>49</v>
      </c>
      <c r="F8633" t="s">
        <v>1299</v>
      </c>
      <c r="G8633" t="s">
        <v>220</v>
      </c>
      <c r="H8633" t="s">
        <v>221</v>
      </c>
      <c r="I8633">
        <v>2009</v>
      </c>
      <c r="J8633" t="s">
        <v>18</v>
      </c>
      <c r="K8633" t="s">
        <v>20</v>
      </c>
      <c r="L8633">
        <v>2</v>
      </c>
    </row>
    <row r="8634" spans="1:12" x14ac:dyDescent="0.25">
      <c r="A8634">
        <v>-117.105</v>
      </c>
      <c r="B8634">
        <v>32.679000000000002</v>
      </c>
      <c r="C8634" t="s">
        <v>33400</v>
      </c>
      <c r="D8634">
        <v>4500</v>
      </c>
      <c r="E8634">
        <v>153</v>
      </c>
      <c r="F8634" t="s">
        <v>8809</v>
      </c>
      <c r="G8634" t="s">
        <v>12</v>
      </c>
      <c r="H8634" t="s">
        <v>31</v>
      </c>
      <c r="I8634">
        <v>2003</v>
      </c>
      <c r="J8634" t="s">
        <v>74</v>
      </c>
      <c r="K8634" t="s">
        <v>15</v>
      </c>
      <c r="L8634">
        <v>4</v>
      </c>
    </row>
    <row r="8635" spans="1:12" x14ac:dyDescent="0.25">
      <c r="A8635">
        <v>-117.35099</v>
      </c>
      <c r="B8635">
        <v>32.462000000000003</v>
      </c>
      <c r="C8635" t="s">
        <v>33401</v>
      </c>
      <c r="D8635">
        <v>10500</v>
      </c>
      <c r="E8635">
        <v>171</v>
      </c>
      <c r="F8635" t="s">
        <v>1299</v>
      </c>
      <c r="G8635" t="s">
        <v>102</v>
      </c>
      <c r="H8635" t="s">
        <v>103</v>
      </c>
      <c r="I8635">
        <v>2010</v>
      </c>
      <c r="J8635" t="s">
        <v>18</v>
      </c>
      <c r="K8635" t="s">
        <v>20</v>
      </c>
      <c r="L8635">
        <v>5</v>
      </c>
    </row>
    <row r="8636" spans="1:12" x14ac:dyDescent="0.25">
      <c r="A8636">
        <v>-121.33199</v>
      </c>
      <c r="B8636">
        <v>38.580300000000001</v>
      </c>
      <c r="C8636" t="s">
        <v>33402</v>
      </c>
      <c r="D8636">
        <v>5500</v>
      </c>
      <c r="E8636">
        <v>125</v>
      </c>
      <c r="F8636" t="s">
        <v>1299</v>
      </c>
      <c r="G8636" t="s">
        <v>12</v>
      </c>
      <c r="H8636" t="s">
        <v>17</v>
      </c>
      <c r="J8636" t="s">
        <v>54</v>
      </c>
      <c r="K8636" t="s">
        <v>15</v>
      </c>
      <c r="L8636">
        <v>4</v>
      </c>
    </row>
    <row r="8637" spans="1:12" x14ac:dyDescent="0.25">
      <c r="A8637">
        <v>-110.816</v>
      </c>
      <c r="B8637">
        <v>32.041899999999998</v>
      </c>
      <c r="C8637" t="s">
        <v>33403</v>
      </c>
      <c r="D8637">
        <v>4900</v>
      </c>
      <c r="E8637">
        <v>100</v>
      </c>
      <c r="F8637" t="s">
        <v>8810</v>
      </c>
      <c r="G8637" t="s">
        <v>12</v>
      </c>
      <c r="H8637" t="s">
        <v>17</v>
      </c>
      <c r="J8637" t="s">
        <v>18</v>
      </c>
      <c r="K8637" t="s">
        <v>20</v>
      </c>
      <c r="L8637">
        <v>4</v>
      </c>
    </row>
    <row r="8638" spans="1:12" x14ac:dyDescent="0.25">
      <c r="A8638">
        <v>-121.343</v>
      </c>
      <c r="B8638">
        <v>38.598799999999997</v>
      </c>
      <c r="C8638" t="s">
        <v>33404</v>
      </c>
      <c r="D8638">
        <v>6224</v>
      </c>
      <c r="E8638">
        <v>72</v>
      </c>
      <c r="F8638" t="s">
        <v>8811</v>
      </c>
      <c r="G8638" t="s">
        <v>12</v>
      </c>
      <c r="H8638" t="s">
        <v>17</v>
      </c>
      <c r="J8638" t="s">
        <v>54</v>
      </c>
      <c r="K8638" t="s">
        <v>15</v>
      </c>
      <c r="L8638">
        <v>4</v>
      </c>
    </row>
    <row r="8639" spans="1:12" x14ac:dyDescent="0.25">
      <c r="A8639">
        <v>-76.895089999999996</v>
      </c>
      <c r="B8639">
        <v>38.878799999999998</v>
      </c>
      <c r="C8639" t="s">
        <v>33405</v>
      </c>
      <c r="D8639">
        <v>7100</v>
      </c>
      <c r="E8639">
        <v>126</v>
      </c>
      <c r="F8639" t="s">
        <v>8812</v>
      </c>
      <c r="G8639" t="s">
        <v>12</v>
      </c>
      <c r="H8639" t="s">
        <v>13</v>
      </c>
      <c r="I8639">
        <v>2009</v>
      </c>
      <c r="J8639" t="s">
        <v>27</v>
      </c>
      <c r="K8639" t="s">
        <v>15</v>
      </c>
      <c r="L8639">
        <v>4</v>
      </c>
    </row>
    <row r="8640" spans="1:12" x14ac:dyDescent="0.25">
      <c r="A8640">
        <v>-117.20799</v>
      </c>
      <c r="B8640">
        <v>32.201210000000003</v>
      </c>
      <c r="C8640" t="s">
        <v>33406</v>
      </c>
      <c r="D8640">
        <v>8475</v>
      </c>
      <c r="E8640">
        <v>231</v>
      </c>
      <c r="F8640" t="s">
        <v>8813</v>
      </c>
      <c r="G8640" t="s">
        <v>102</v>
      </c>
      <c r="H8640" t="s">
        <v>103</v>
      </c>
      <c r="I8640">
        <v>2010</v>
      </c>
      <c r="J8640" t="s">
        <v>18</v>
      </c>
      <c r="K8640" t="s">
        <v>20</v>
      </c>
      <c r="L8640">
        <v>5</v>
      </c>
    </row>
    <row r="8641" spans="1:12" x14ac:dyDescent="0.25">
      <c r="A8641">
        <v>-118.37399000000001</v>
      </c>
      <c r="B8641">
        <v>33.988109999999999</v>
      </c>
      <c r="C8641" t="s">
        <v>33407</v>
      </c>
      <c r="D8641">
        <v>6050</v>
      </c>
      <c r="E8641">
        <v>88</v>
      </c>
      <c r="F8641" t="s">
        <v>8814</v>
      </c>
      <c r="G8641" t="s">
        <v>12</v>
      </c>
      <c r="H8641" t="s">
        <v>13</v>
      </c>
      <c r="I8641">
        <v>2009</v>
      </c>
      <c r="J8641" t="s">
        <v>37</v>
      </c>
      <c r="K8641" t="s">
        <v>15</v>
      </c>
      <c r="L8641">
        <v>4</v>
      </c>
    </row>
    <row r="8642" spans="1:12" x14ac:dyDescent="0.25">
      <c r="A8642">
        <v>-121.50299</v>
      </c>
      <c r="B8642">
        <v>38.517299999999999</v>
      </c>
      <c r="C8642" t="s">
        <v>33408</v>
      </c>
      <c r="D8642">
        <v>2800</v>
      </c>
      <c r="E8642">
        <v>87</v>
      </c>
      <c r="F8642" t="s">
        <v>8813</v>
      </c>
      <c r="G8642" t="s">
        <v>220</v>
      </c>
      <c r="H8642" t="s">
        <v>221</v>
      </c>
      <c r="I8642">
        <v>2009</v>
      </c>
      <c r="J8642" t="s">
        <v>222</v>
      </c>
      <c r="K8642" t="s">
        <v>20</v>
      </c>
      <c r="L8642">
        <v>6</v>
      </c>
    </row>
    <row r="8643" spans="1:12" x14ac:dyDescent="0.25">
      <c r="A8643">
        <v>-75.150300000000001</v>
      </c>
      <c r="B8643">
        <v>40.066409999999998</v>
      </c>
      <c r="C8643" t="s">
        <v>33409</v>
      </c>
      <c r="D8643">
        <v>3000</v>
      </c>
      <c r="E8643">
        <v>77</v>
      </c>
      <c r="F8643" t="s">
        <v>8815</v>
      </c>
      <c r="G8643" t="s">
        <v>12</v>
      </c>
      <c r="H8643" t="s">
        <v>31</v>
      </c>
      <c r="I8643">
        <v>2005</v>
      </c>
      <c r="J8643" t="s">
        <v>27</v>
      </c>
      <c r="K8643" t="s">
        <v>15</v>
      </c>
      <c r="L8643">
        <v>4</v>
      </c>
    </row>
    <row r="8644" spans="1:12" x14ac:dyDescent="0.25">
      <c r="A8644">
        <v>-77.087100000000007</v>
      </c>
      <c r="B8644">
        <v>38.935409999999997</v>
      </c>
      <c r="C8644" t="s">
        <v>33410</v>
      </c>
      <c r="D8644">
        <v>8250</v>
      </c>
      <c r="E8644">
        <v>98</v>
      </c>
      <c r="F8644" t="s">
        <v>8816</v>
      </c>
      <c r="G8644" t="s">
        <v>12</v>
      </c>
      <c r="H8644" t="s">
        <v>17</v>
      </c>
      <c r="I8644">
        <v>2009</v>
      </c>
      <c r="J8644" t="s">
        <v>57</v>
      </c>
      <c r="K8644" t="s">
        <v>15</v>
      </c>
      <c r="L8644">
        <v>4</v>
      </c>
    </row>
    <row r="8645" spans="1:12" x14ac:dyDescent="0.25">
      <c r="A8645">
        <v>-117.11599</v>
      </c>
      <c r="B8645">
        <v>32.5929</v>
      </c>
      <c r="C8645" t="s">
        <v>33411</v>
      </c>
      <c r="D8645">
        <v>4475</v>
      </c>
      <c r="E8645">
        <v>95</v>
      </c>
      <c r="F8645" t="s">
        <v>8813</v>
      </c>
      <c r="G8645" t="s">
        <v>12</v>
      </c>
      <c r="H8645" t="s">
        <v>13</v>
      </c>
      <c r="I8645">
        <v>2010</v>
      </c>
      <c r="J8645" t="s">
        <v>29</v>
      </c>
      <c r="K8645" t="s">
        <v>15</v>
      </c>
      <c r="L8645">
        <v>4</v>
      </c>
    </row>
    <row r="8646" spans="1:12" x14ac:dyDescent="0.25">
      <c r="A8646">
        <v>-122.18199</v>
      </c>
      <c r="B8646">
        <v>37.7836</v>
      </c>
      <c r="C8646" t="s">
        <v>33412</v>
      </c>
      <c r="D8646">
        <v>4225</v>
      </c>
      <c r="E8646">
        <v>40</v>
      </c>
      <c r="F8646" t="s">
        <v>8817</v>
      </c>
      <c r="G8646" t="s">
        <v>12</v>
      </c>
      <c r="H8646" t="s">
        <v>13</v>
      </c>
      <c r="I8646">
        <v>2010</v>
      </c>
      <c r="J8646" t="s">
        <v>24</v>
      </c>
      <c r="K8646" t="s">
        <v>15</v>
      </c>
      <c r="L8646">
        <v>4</v>
      </c>
    </row>
    <row r="8647" spans="1:12" x14ac:dyDescent="0.25">
      <c r="A8647">
        <v>-95.647289999999998</v>
      </c>
      <c r="B8647">
        <v>29.741710000000001</v>
      </c>
      <c r="C8647" t="s">
        <v>33413</v>
      </c>
      <c r="D8647">
        <v>6450</v>
      </c>
      <c r="E8647">
        <v>74</v>
      </c>
      <c r="F8647" t="s">
        <v>8818</v>
      </c>
      <c r="G8647" t="s">
        <v>12</v>
      </c>
      <c r="H8647" t="s">
        <v>17</v>
      </c>
      <c r="I8647">
        <v>2009</v>
      </c>
      <c r="J8647" t="s">
        <v>27</v>
      </c>
      <c r="K8647" t="s">
        <v>15</v>
      </c>
      <c r="L8647">
        <v>4</v>
      </c>
    </row>
    <row r="8648" spans="1:12" x14ac:dyDescent="0.25">
      <c r="A8648">
        <v>-98.533900000000003</v>
      </c>
      <c r="B8648">
        <v>26.703800000000001</v>
      </c>
      <c r="C8648" t="s">
        <v>33414</v>
      </c>
      <c r="D8648">
        <v>4325</v>
      </c>
      <c r="E8648">
        <v>109</v>
      </c>
      <c r="F8648" t="s">
        <v>8819</v>
      </c>
      <c r="G8648" t="s">
        <v>12</v>
      </c>
      <c r="H8648" t="s">
        <v>17</v>
      </c>
      <c r="I8648">
        <v>2001</v>
      </c>
      <c r="J8648" t="s">
        <v>18</v>
      </c>
      <c r="K8648" t="s">
        <v>20</v>
      </c>
      <c r="L8648">
        <v>4</v>
      </c>
    </row>
    <row r="8649" spans="1:12" x14ac:dyDescent="0.25">
      <c r="A8649">
        <v>-117.65300000000001</v>
      </c>
      <c r="B8649">
        <v>34.443100000000001</v>
      </c>
      <c r="C8649" t="s">
        <v>33415</v>
      </c>
      <c r="D8649">
        <v>15000</v>
      </c>
      <c r="E8649">
        <v>270</v>
      </c>
      <c r="F8649" t="s">
        <v>8820</v>
      </c>
      <c r="G8649" t="s">
        <v>181</v>
      </c>
      <c r="H8649" t="s">
        <v>182</v>
      </c>
      <c r="I8649">
        <v>2004</v>
      </c>
      <c r="J8649" t="s">
        <v>18</v>
      </c>
      <c r="K8649" t="s">
        <v>20</v>
      </c>
      <c r="L8649">
        <v>4</v>
      </c>
    </row>
    <row r="8650" spans="1:12" x14ac:dyDescent="0.25">
      <c r="A8650">
        <v>-112.01599</v>
      </c>
      <c r="B8650">
        <v>33.262509999999999</v>
      </c>
      <c r="C8650" t="s">
        <v>33416</v>
      </c>
      <c r="D8650">
        <v>9500</v>
      </c>
      <c r="E8650">
        <v>50</v>
      </c>
      <c r="F8650" t="s">
        <v>1623</v>
      </c>
      <c r="G8650" t="s">
        <v>63</v>
      </c>
      <c r="H8650" t="s">
        <v>119</v>
      </c>
      <c r="I8650">
        <v>2007</v>
      </c>
      <c r="J8650" t="s">
        <v>18</v>
      </c>
      <c r="K8650" t="s">
        <v>20</v>
      </c>
      <c r="L8650">
        <v>6</v>
      </c>
    </row>
    <row r="8651" spans="1:12" x14ac:dyDescent="0.25">
      <c r="A8651">
        <v>-122.38499</v>
      </c>
      <c r="B8651">
        <v>48.401400000000002</v>
      </c>
      <c r="C8651" t="s">
        <v>33417</v>
      </c>
      <c r="D8651">
        <v>4700</v>
      </c>
      <c r="E8651">
        <v>48</v>
      </c>
      <c r="F8651" t="s">
        <v>8821</v>
      </c>
      <c r="G8651" t="s">
        <v>220</v>
      </c>
      <c r="H8651" t="s">
        <v>221</v>
      </c>
      <c r="I8651">
        <v>2009</v>
      </c>
      <c r="J8651" t="s">
        <v>18</v>
      </c>
      <c r="K8651" t="s">
        <v>20</v>
      </c>
      <c r="L8651">
        <v>2</v>
      </c>
    </row>
    <row r="8652" spans="1:12" x14ac:dyDescent="0.25">
      <c r="A8652">
        <v>-73.988990000000001</v>
      </c>
      <c r="B8652">
        <v>40.665010000000002</v>
      </c>
      <c r="C8652" t="s">
        <v>33418</v>
      </c>
      <c r="D8652">
        <v>5449</v>
      </c>
      <c r="E8652">
        <v>60</v>
      </c>
      <c r="F8652" t="s">
        <v>8822</v>
      </c>
      <c r="G8652" t="s">
        <v>12</v>
      </c>
      <c r="H8652" t="s">
        <v>13</v>
      </c>
      <c r="I8652">
        <v>2010</v>
      </c>
      <c r="J8652" t="s">
        <v>37</v>
      </c>
      <c r="K8652" t="s">
        <v>15</v>
      </c>
      <c r="L8652">
        <v>4</v>
      </c>
    </row>
    <row r="8653" spans="1:12" x14ac:dyDescent="0.25">
      <c r="A8653">
        <v>-82.191689999999994</v>
      </c>
      <c r="B8653">
        <v>26.40241</v>
      </c>
      <c r="C8653" t="s">
        <v>33419</v>
      </c>
      <c r="D8653">
        <v>16275</v>
      </c>
      <c r="E8653">
        <v>358</v>
      </c>
      <c r="F8653" t="s">
        <v>8823</v>
      </c>
      <c r="G8653" t="s">
        <v>231</v>
      </c>
      <c r="H8653" t="s">
        <v>232</v>
      </c>
      <c r="J8653" t="s">
        <v>241</v>
      </c>
      <c r="K8653" t="s">
        <v>20</v>
      </c>
      <c r="L8653">
        <v>5</v>
      </c>
    </row>
    <row r="8654" spans="1:12" x14ac:dyDescent="0.25">
      <c r="A8654">
        <v>-122.21699</v>
      </c>
      <c r="B8654">
        <v>37.824800000000003</v>
      </c>
      <c r="C8654" t="s">
        <v>33420</v>
      </c>
      <c r="D8654">
        <v>4475</v>
      </c>
      <c r="E8654">
        <v>100</v>
      </c>
      <c r="F8654" t="s">
        <v>8824</v>
      </c>
      <c r="G8654" t="s">
        <v>12</v>
      </c>
      <c r="H8654" t="s">
        <v>13</v>
      </c>
      <c r="I8654">
        <v>2010</v>
      </c>
      <c r="J8654" t="s">
        <v>24</v>
      </c>
      <c r="K8654" t="s">
        <v>15</v>
      </c>
      <c r="L8654">
        <v>4</v>
      </c>
    </row>
    <row r="8655" spans="1:12" x14ac:dyDescent="0.25">
      <c r="A8655">
        <v>-112.21699</v>
      </c>
      <c r="B8655">
        <v>33.458399999999997</v>
      </c>
      <c r="C8655" t="s">
        <v>33421</v>
      </c>
      <c r="D8655">
        <v>8475</v>
      </c>
      <c r="E8655">
        <v>64</v>
      </c>
      <c r="F8655" t="s">
        <v>1316</v>
      </c>
      <c r="G8655" t="s">
        <v>12</v>
      </c>
      <c r="H8655" t="s">
        <v>17</v>
      </c>
      <c r="I8655">
        <v>2009</v>
      </c>
      <c r="J8655" t="s">
        <v>57</v>
      </c>
      <c r="K8655" t="s">
        <v>15</v>
      </c>
      <c r="L8655">
        <v>4</v>
      </c>
    </row>
    <row r="8656" spans="1:12" x14ac:dyDescent="0.25">
      <c r="A8656">
        <v>-117.34</v>
      </c>
      <c r="B8656">
        <v>32.466200000000001</v>
      </c>
      <c r="C8656" t="s">
        <v>33422</v>
      </c>
      <c r="D8656">
        <v>10500</v>
      </c>
      <c r="E8656">
        <v>173</v>
      </c>
      <c r="F8656" t="s">
        <v>8823</v>
      </c>
      <c r="G8656" t="s">
        <v>102</v>
      </c>
      <c r="H8656" t="s">
        <v>103</v>
      </c>
      <c r="I8656">
        <v>2010</v>
      </c>
      <c r="J8656" t="s">
        <v>18</v>
      </c>
      <c r="K8656" t="s">
        <v>20</v>
      </c>
      <c r="L8656">
        <v>5</v>
      </c>
    </row>
    <row r="8657" spans="1:12" x14ac:dyDescent="0.25">
      <c r="A8657">
        <v>-77.28</v>
      </c>
      <c r="B8657">
        <v>38.766910000000003</v>
      </c>
      <c r="C8657" t="s">
        <v>33423</v>
      </c>
      <c r="D8657">
        <v>7274</v>
      </c>
      <c r="E8657">
        <v>88</v>
      </c>
      <c r="F8657" t="s">
        <v>8825</v>
      </c>
      <c r="G8657" t="s">
        <v>12</v>
      </c>
      <c r="H8657" t="s">
        <v>13</v>
      </c>
      <c r="I8657">
        <v>2009</v>
      </c>
      <c r="J8657" t="s">
        <v>27</v>
      </c>
      <c r="K8657" t="s">
        <v>15</v>
      </c>
      <c r="L8657">
        <v>4</v>
      </c>
    </row>
    <row r="8658" spans="1:12" x14ac:dyDescent="0.25">
      <c r="A8658">
        <v>-112.15</v>
      </c>
      <c r="B8658">
        <v>33.3887</v>
      </c>
      <c r="C8658" t="s">
        <v>33424</v>
      </c>
      <c r="D8658">
        <v>9500</v>
      </c>
      <c r="E8658">
        <v>74</v>
      </c>
      <c r="F8658" t="s">
        <v>1582</v>
      </c>
      <c r="G8658" t="s">
        <v>63</v>
      </c>
      <c r="H8658" t="s">
        <v>119</v>
      </c>
      <c r="I8658">
        <v>2007</v>
      </c>
      <c r="J8658" t="s">
        <v>18</v>
      </c>
      <c r="K8658" t="s">
        <v>20</v>
      </c>
      <c r="L8658">
        <v>6</v>
      </c>
    </row>
    <row r="8659" spans="1:12" x14ac:dyDescent="0.25">
      <c r="A8659">
        <v>-97.867999999999995</v>
      </c>
      <c r="B8659">
        <v>27.0685</v>
      </c>
      <c r="C8659" t="s">
        <v>33425</v>
      </c>
      <c r="D8659">
        <v>3175</v>
      </c>
      <c r="E8659">
        <v>113</v>
      </c>
      <c r="F8659" t="s">
        <v>8826</v>
      </c>
      <c r="G8659" t="s">
        <v>12</v>
      </c>
      <c r="H8659" t="s">
        <v>17</v>
      </c>
      <c r="I8659">
        <v>2001</v>
      </c>
      <c r="J8659" t="s">
        <v>18</v>
      </c>
      <c r="K8659" t="s">
        <v>20</v>
      </c>
      <c r="L8659">
        <v>4</v>
      </c>
    </row>
    <row r="8660" spans="1:12" x14ac:dyDescent="0.25">
      <c r="A8660">
        <v>-96.626189999999994</v>
      </c>
      <c r="B8660">
        <v>32.816400000000002</v>
      </c>
      <c r="C8660" t="s">
        <v>33426</v>
      </c>
      <c r="D8660">
        <v>5150</v>
      </c>
      <c r="E8660">
        <v>73</v>
      </c>
      <c r="F8660" t="s">
        <v>8827</v>
      </c>
      <c r="G8660" t="s">
        <v>12</v>
      </c>
      <c r="H8660" t="s">
        <v>13</v>
      </c>
      <c r="I8660">
        <v>2009</v>
      </c>
      <c r="J8660" t="s">
        <v>27</v>
      </c>
      <c r="K8660" t="s">
        <v>15</v>
      </c>
      <c r="L8660">
        <v>4</v>
      </c>
    </row>
    <row r="8661" spans="1:12" x14ac:dyDescent="0.25">
      <c r="A8661">
        <v>-122.386</v>
      </c>
      <c r="B8661">
        <v>48.401400000000002</v>
      </c>
      <c r="C8661" t="s">
        <v>33427</v>
      </c>
      <c r="D8661">
        <v>4700</v>
      </c>
      <c r="E8661">
        <v>49</v>
      </c>
      <c r="F8661" t="s">
        <v>8828</v>
      </c>
      <c r="G8661" t="s">
        <v>220</v>
      </c>
      <c r="H8661" t="s">
        <v>221</v>
      </c>
      <c r="I8661">
        <v>2009</v>
      </c>
      <c r="J8661" t="s">
        <v>18</v>
      </c>
      <c r="K8661" t="s">
        <v>20</v>
      </c>
      <c r="L8661">
        <v>2</v>
      </c>
    </row>
    <row r="8662" spans="1:12" x14ac:dyDescent="0.25">
      <c r="A8662">
        <v>-71.029700000000005</v>
      </c>
      <c r="B8662">
        <v>42.352600000000002</v>
      </c>
      <c r="C8662" t="s">
        <v>33428</v>
      </c>
      <c r="D8662">
        <v>5400</v>
      </c>
      <c r="E8662">
        <v>79</v>
      </c>
      <c r="F8662" t="s">
        <v>8829</v>
      </c>
      <c r="G8662" t="s">
        <v>12</v>
      </c>
      <c r="H8662" t="s">
        <v>13</v>
      </c>
      <c r="I8662">
        <v>2010</v>
      </c>
      <c r="J8662" t="s">
        <v>54</v>
      </c>
      <c r="K8662" t="s">
        <v>15</v>
      </c>
      <c r="L8662">
        <v>4</v>
      </c>
    </row>
    <row r="8663" spans="1:12" x14ac:dyDescent="0.25">
      <c r="A8663">
        <v>-77.409289999999999</v>
      </c>
      <c r="B8663">
        <v>38.896299999999997</v>
      </c>
      <c r="C8663" t="s">
        <v>33429</v>
      </c>
      <c r="D8663">
        <v>5275</v>
      </c>
      <c r="E8663">
        <v>99</v>
      </c>
      <c r="F8663" t="s">
        <v>8828</v>
      </c>
      <c r="G8663" t="s">
        <v>12</v>
      </c>
      <c r="H8663" t="s">
        <v>13</v>
      </c>
      <c r="I8663">
        <v>2009</v>
      </c>
      <c r="J8663" t="s">
        <v>27</v>
      </c>
      <c r="K8663" t="s">
        <v>15</v>
      </c>
      <c r="L8663">
        <v>4</v>
      </c>
    </row>
    <row r="8664" spans="1:12" x14ac:dyDescent="0.25">
      <c r="A8664">
        <v>-98.204899999999995</v>
      </c>
      <c r="B8664">
        <v>26.200099999999999</v>
      </c>
      <c r="C8664" t="s">
        <v>33430</v>
      </c>
      <c r="D8664">
        <v>9400</v>
      </c>
      <c r="E8664">
        <v>103</v>
      </c>
      <c r="F8664" t="s">
        <v>8830</v>
      </c>
      <c r="G8664" t="s">
        <v>12</v>
      </c>
      <c r="H8664" t="s">
        <v>17</v>
      </c>
      <c r="I8664">
        <v>2001</v>
      </c>
      <c r="J8664" t="s">
        <v>18</v>
      </c>
      <c r="K8664" t="s">
        <v>20</v>
      </c>
      <c r="L8664">
        <v>4</v>
      </c>
    </row>
    <row r="8665" spans="1:12" x14ac:dyDescent="0.25">
      <c r="A8665">
        <v>-77.446690000000004</v>
      </c>
      <c r="B8665">
        <v>38.661900000000003</v>
      </c>
      <c r="C8665" t="s">
        <v>33431</v>
      </c>
      <c r="D8665">
        <v>1350</v>
      </c>
      <c r="E8665">
        <v>77</v>
      </c>
      <c r="F8665" t="s">
        <v>8828</v>
      </c>
      <c r="G8665" t="s">
        <v>12</v>
      </c>
      <c r="H8665" t="s">
        <v>13</v>
      </c>
      <c r="I8665">
        <v>2009</v>
      </c>
      <c r="J8665" t="s">
        <v>27</v>
      </c>
      <c r="K8665" t="s">
        <v>15</v>
      </c>
      <c r="L8665">
        <v>4</v>
      </c>
    </row>
    <row r="8666" spans="1:12" x14ac:dyDescent="0.25">
      <c r="A8666">
        <v>-121.50199000000001</v>
      </c>
      <c r="B8666">
        <v>38.518900000000002</v>
      </c>
      <c r="C8666" t="s">
        <v>33432</v>
      </c>
      <c r="D8666">
        <v>2800</v>
      </c>
      <c r="E8666">
        <v>93</v>
      </c>
      <c r="F8666" t="s">
        <v>8831</v>
      </c>
      <c r="G8666" t="s">
        <v>220</v>
      </c>
      <c r="H8666" t="s">
        <v>221</v>
      </c>
      <c r="I8666">
        <v>2009</v>
      </c>
      <c r="J8666" t="s">
        <v>222</v>
      </c>
      <c r="K8666" t="s">
        <v>20</v>
      </c>
      <c r="L8666">
        <v>6</v>
      </c>
    </row>
    <row r="8667" spans="1:12" x14ac:dyDescent="0.25">
      <c r="A8667">
        <v>-117.554</v>
      </c>
      <c r="B8667">
        <v>34.133200000000002</v>
      </c>
      <c r="C8667" t="s">
        <v>33433</v>
      </c>
      <c r="D8667">
        <v>5824</v>
      </c>
      <c r="E8667">
        <v>97</v>
      </c>
      <c r="F8667" t="s">
        <v>8832</v>
      </c>
      <c r="G8667" t="s">
        <v>12</v>
      </c>
      <c r="H8667" t="s">
        <v>13</v>
      </c>
      <c r="I8667">
        <v>2009</v>
      </c>
      <c r="J8667" t="s">
        <v>37</v>
      </c>
      <c r="K8667" t="s">
        <v>15</v>
      </c>
      <c r="L8667">
        <v>4</v>
      </c>
    </row>
    <row r="8668" spans="1:12" x14ac:dyDescent="0.25">
      <c r="A8668">
        <v>-96.625100000000003</v>
      </c>
      <c r="B8668">
        <v>32.818600000000004</v>
      </c>
      <c r="C8668" t="s">
        <v>33434</v>
      </c>
      <c r="D8668">
        <v>5150</v>
      </c>
      <c r="E8668">
        <v>75</v>
      </c>
      <c r="F8668" t="s">
        <v>8831</v>
      </c>
      <c r="G8668" t="s">
        <v>12</v>
      </c>
      <c r="H8668" t="s">
        <v>13</v>
      </c>
      <c r="I8668">
        <v>2009</v>
      </c>
      <c r="J8668" t="s">
        <v>27</v>
      </c>
      <c r="K8668" t="s">
        <v>15</v>
      </c>
      <c r="L8668">
        <v>4</v>
      </c>
    </row>
    <row r="8669" spans="1:12" x14ac:dyDescent="0.25">
      <c r="A8669">
        <v>-118.248</v>
      </c>
      <c r="B8669">
        <v>33.955599999999997</v>
      </c>
      <c r="C8669" t="s">
        <v>33435</v>
      </c>
      <c r="D8669">
        <v>12600</v>
      </c>
      <c r="E8669">
        <v>177</v>
      </c>
      <c r="F8669" t="s">
        <v>8833</v>
      </c>
      <c r="G8669" t="s">
        <v>181</v>
      </c>
      <c r="H8669" t="s">
        <v>182</v>
      </c>
      <c r="I8669">
        <v>2004</v>
      </c>
      <c r="J8669" t="s">
        <v>18</v>
      </c>
      <c r="K8669" t="s">
        <v>20</v>
      </c>
      <c r="L8669">
        <v>4</v>
      </c>
    </row>
    <row r="8670" spans="1:12" x14ac:dyDescent="0.25">
      <c r="A8670">
        <v>-117.33</v>
      </c>
      <c r="B8670">
        <v>32.470100000000002</v>
      </c>
      <c r="C8670" t="s">
        <v>33436</v>
      </c>
      <c r="D8670">
        <v>10500</v>
      </c>
      <c r="E8670">
        <v>180</v>
      </c>
      <c r="F8670" t="s">
        <v>8834</v>
      </c>
      <c r="G8670" t="s">
        <v>102</v>
      </c>
      <c r="H8670" t="s">
        <v>103</v>
      </c>
      <c r="I8670">
        <v>2010</v>
      </c>
      <c r="J8670" t="s">
        <v>18</v>
      </c>
      <c r="K8670" t="s">
        <v>20</v>
      </c>
      <c r="L8670">
        <v>5</v>
      </c>
    </row>
    <row r="8671" spans="1:12" x14ac:dyDescent="0.25">
      <c r="A8671">
        <v>-77.41019</v>
      </c>
      <c r="B8671">
        <v>38.89311</v>
      </c>
      <c r="C8671" t="s">
        <v>33437</v>
      </c>
      <c r="D8671">
        <v>5275</v>
      </c>
      <c r="E8671">
        <v>98</v>
      </c>
      <c r="F8671" t="s">
        <v>8835</v>
      </c>
      <c r="G8671" t="s">
        <v>12</v>
      </c>
      <c r="H8671" t="s">
        <v>13</v>
      </c>
      <c r="I8671">
        <v>2009</v>
      </c>
      <c r="J8671" t="s">
        <v>27</v>
      </c>
      <c r="K8671" t="s">
        <v>15</v>
      </c>
      <c r="L8671">
        <v>4</v>
      </c>
    </row>
    <row r="8672" spans="1:12" x14ac:dyDescent="0.25">
      <c r="A8672">
        <v>-121.49799</v>
      </c>
      <c r="B8672">
        <v>38.5227</v>
      </c>
      <c r="C8672" t="s">
        <v>33438</v>
      </c>
      <c r="D8672">
        <v>2600</v>
      </c>
      <c r="E8672">
        <v>96</v>
      </c>
      <c r="F8672" t="s">
        <v>8836</v>
      </c>
      <c r="G8672" t="s">
        <v>220</v>
      </c>
      <c r="H8672" t="s">
        <v>221</v>
      </c>
      <c r="I8672">
        <v>2009</v>
      </c>
      <c r="J8672" t="s">
        <v>222</v>
      </c>
      <c r="K8672" t="s">
        <v>20</v>
      </c>
      <c r="L8672">
        <v>6</v>
      </c>
    </row>
    <row r="8673" spans="1:12" x14ac:dyDescent="0.25">
      <c r="A8673">
        <v>-118.37799</v>
      </c>
      <c r="B8673">
        <v>33.984999999999999</v>
      </c>
      <c r="C8673" t="s">
        <v>33439</v>
      </c>
      <c r="D8673">
        <v>6050</v>
      </c>
      <c r="E8673">
        <v>90</v>
      </c>
      <c r="F8673" t="s">
        <v>1092</v>
      </c>
      <c r="G8673" t="s">
        <v>12</v>
      </c>
      <c r="H8673" t="s">
        <v>13</v>
      </c>
      <c r="I8673">
        <v>2009</v>
      </c>
      <c r="J8673" t="s">
        <v>37</v>
      </c>
      <c r="K8673" t="s">
        <v>15</v>
      </c>
      <c r="L8673">
        <v>4</v>
      </c>
    </row>
    <row r="8674" spans="1:12" x14ac:dyDescent="0.25">
      <c r="A8674">
        <v>-118.398</v>
      </c>
      <c r="B8674">
        <v>34.018099999999997</v>
      </c>
      <c r="C8674" t="s">
        <v>33440</v>
      </c>
      <c r="D8674">
        <v>4925</v>
      </c>
      <c r="E8674">
        <v>104</v>
      </c>
      <c r="F8674" t="s">
        <v>8837</v>
      </c>
      <c r="G8674" t="s">
        <v>12</v>
      </c>
      <c r="H8674" t="s">
        <v>13</v>
      </c>
      <c r="I8674">
        <v>2010</v>
      </c>
      <c r="J8674" t="s">
        <v>24</v>
      </c>
      <c r="K8674" t="s">
        <v>15</v>
      </c>
      <c r="L8674">
        <v>4</v>
      </c>
    </row>
    <row r="8675" spans="1:12" x14ac:dyDescent="0.25">
      <c r="A8675">
        <v>-122.39099</v>
      </c>
      <c r="B8675">
        <v>48.401400000000002</v>
      </c>
      <c r="C8675" t="s">
        <v>33441</v>
      </c>
      <c r="D8675">
        <v>4575</v>
      </c>
      <c r="E8675">
        <v>50</v>
      </c>
      <c r="F8675" t="s">
        <v>8838</v>
      </c>
      <c r="G8675" t="s">
        <v>220</v>
      </c>
      <c r="H8675" t="s">
        <v>221</v>
      </c>
      <c r="I8675">
        <v>2009</v>
      </c>
      <c r="J8675" t="s">
        <v>18</v>
      </c>
      <c r="K8675" t="s">
        <v>20</v>
      </c>
      <c r="L8675">
        <v>2</v>
      </c>
    </row>
    <row r="8676" spans="1:12" x14ac:dyDescent="0.25">
      <c r="A8676">
        <v>-117.32</v>
      </c>
      <c r="B8676">
        <v>32.474310000000003</v>
      </c>
      <c r="C8676" t="s">
        <v>33442</v>
      </c>
      <c r="D8676">
        <v>10500</v>
      </c>
      <c r="E8676">
        <v>181</v>
      </c>
      <c r="F8676" t="s">
        <v>8838</v>
      </c>
      <c r="G8676" t="s">
        <v>102</v>
      </c>
      <c r="H8676" t="s">
        <v>103</v>
      </c>
      <c r="I8676">
        <v>2010</v>
      </c>
      <c r="J8676" t="s">
        <v>18</v>
      </c>
      <c r="K8676" t="s">
        <v>20</v>
      </c>
      <c r="L8676">
        <v>5</v>
      </c>
    </row>
    <row r="8677" spans="1:12" x14ac:dyDescent="0.25">
      <c r="A8677">
        <v>-84.244900000000001</v>
      </c>
      <c r="B8677">
        <v>33.770800000000001</v>
      </c>
      <c r="C8677" t="s">
        <v>33443</v>
      </c>
      <c r="D8677">
        <v>9299</v>
      </c>
      <c r="E8677">
        <v>75</v>
      </c>
      <c r="F8677" t="s">
        <v>8839</v>
      </c>
      <c r="G8677" t="s">
        <v>12</v>
      </c>
      <c r="H8677" t="s">
        <v>71</v>
      </c>
      <c r="I8677">
        <v>2005</v>
      </c>
      <c r="J8677" t="s">
        <v>32</v>
      </c>
      <c r="K8677" t="s">
        <v>15</v>
      </c>
      <c r="L8677">
        <v>4</v>
      </c>
    </row>
    <row r="8678" spans="1:12" x14ac:dyDescent="0.25">
      <c r="A8678">
        <v>-119.73099000000001</v>
      </c>
      <c r="B8678">
        <v>39.024610000000003</v>
      </c>
      <c r="C8678" t="s">
        <v>33444</v>
      </c>
      <c r="D8678">
        <v>13200</v>
      </c>
      <c r="E8678">
        <v>234</v>
      </c>
      <c r="F8678" t="s">
        <v>8838</v>
      </c>
      <c r="G8678" t="s">
        <v>181</v>
      </c>
      <c r="H8678" t="s">
        <v>182</v>
      </c>
      <c r="I8678">
        <v>2004</v>
      </c>
      <c r="J8678" t="s">
        <v>18</v>
      </c>
      <c r="K8678" t="s">
        <v>20</v>
      </c>
      <c r="L8678">
        <v>4</v>
      </c>
    </row>
    <row r="8679" spans="1:12" x14ac:dyDescent="0.25">
      <c r="A8679">
        <v>-73.944400000000002</v>
      </c>
      <c r="B8679">
        <v>40.639299999999999</v>
      </c>
      <c r="C8679" t="s">
        <v>33445</v>
      </c>
      <c r="D8679">
        <v>6025</v>
      </c>
      <c r="E8679">
        <v>109</v>
      </c>
      <c r="F8679" t="s">
        <v>8840</v>
      </c>
      <c r="G8679" t="s">
        <v>12</v>
      </c>
      <c r="H8679" t="s">
        <v>13</v>
      </c>
      <c r="I8679">
        <v>2010</v>
      </c>
      <c r="J8679" t="s">
        <v>35</v>
      </c>
      <c r="K8679" t="s">
        <v>15</v>
      </c>
      <c r="L8679">
        <v>4</v>
      </c>
    </row>
    <row r="8680" spans="1:12" x14ac:dyDescent="0.25">
      <c r="A8680">
        <v>-121.34199</v>
      </c>
      <c r="B8680">
        <v>38.603000000000002</v>
      </c>
      <c r="C8680" t="s">
        <v>33446</v>
      </c>
      <c r="D8680">
        <v>5500</v>
      </c>
      <c r="E8680">
        <v>126</v>
      </c>
      <c r="F8680" t="s">
        <v>8841</v>
      </c>
      <c r="G8680" t="s">
        <v>12</v>
      </c>
      <c r="H8680" t="s">
        <v>17</v>
      </c>
      <c r="J8680" t="s">
        <v>54</v>
      </c>
      <c r="K8680" t="s">
        <v>15</v>
      </c>
      <c r="L8680">
        <v>4</v>
      </c>
    </row>
    <row r="8681" spans="1:12" x14ac:dyDescent="0.25">
      <c r="A8681">
        <v>-77.268990000000002</v>
      </c>
      <c r="B8681">
        <v>38.776299999999999</v>
      </c>
      <c r="C8681" t="s">
        <v>33447</v>
      </c>
      <c r="D8681">
        <v>5350</v>
      </c>
      <c r="E8681">
        <v>66</v>
      </c>
      <c r="F8681" t="s">
        <v>8842</v>
      </c>
      <c r="G8681" t="s">
        <v>12</v>
      </c>
      <c r="H8681">
        <v>182</v>
      </c>
      <c r="I8681">
        <v>2009</v>
      </c>
      <c r="J8681" t="s">
        <v>80</v>
      </c>
      <c r="K8681" t="s">
        <v>15</v>
      </c>
      <c r="L8681">
        <v>4</v>
      </c>
    </row>
    <row r="8682" spans="1:12" x14ac:dyDescent="0.25">
      <c r="A8682">
        <v>-121.49299000000001</v>
      </c>
      <c r="B8682">
        <v>38.5274</v>
      </c>
      <c r="C8682" t="s">
        <v>33448</v>
      </c>
      <c r="D8682">
        <v>2400</v>
      </c>
      <c r="E8682">
        <v>108</v>
      </c>
      <c r="F8682" t="s">
        <v>8843</v>
      </c>
      <c r="G8682" t="s">
        <v>220</v>
      </c>
      <c r="H8682" t="s">
        <v>221</v>
      </c>
      <c r="I8682">
        <v>2009</v>
      </c>
      <c r="J8682" t="s">
        <v>222</v>
      </c>
      <c r="K8682" t="s">
        <v>20</v>
      </c>
      <c r="L8682">
        <v>6</v>
      </c>
    </row>
    <row r="8683" spans="1:12" x14ac:dyDescent="0.25">
      <c r="A8683">
        <v>-117.44699</v>
      </c>
      <c r="B8683">
        <v>33.185899999999997</v>
      </c>
      <c r="C8683" t="s">
        <v>33449</v>
      </c>
      <c r="D8683">
        <v>12499</v>
      </c>
      <c r="E8683">
        <v>43</v>
      </c>
      <c r="F8683" t="s">
        <v>1553</v>
      </c>
      <c r="G8683" t="s">
        <v>181</v>
      </c>
      <c r="H8683" t="s">
        <v>182</v>
      </c>
      <c r="I8683">
        <v>2004</v>
      </c>
      <c r="J8683" t="s">
        <v>18</v>
      </c>
      <c r="K8683" t="s">
        <v>20</v>
      </c>
      <c r="L8683">
        <v>4</v>
      </c>
    </row>
    <row r="8684" spans="1:12" x14ac:dyDescent="0.25">
      <c r="A8684">
        <v>-82.247299999999996</v>
      </c>
      <c r="B8684">
        <v>26.3855</v>
      </c>
      <c r="C8684" t="s">
        <v>33450</v>
      </c>
      <c r="D8684">
        <v>16274</v>
      </c>
      <c r="E8684">
        <v>356</v>
      </c>
      <c r="F8684" t="s">
        <v>8844</v>
      </c>
      <c r="G8684" t="s">
        <v>231</v>
      </c>
      <c r="H8684" t="s">
        <v>232</v>
      </c>
      <c r="J8684" t="s">
        <v>241</v>
      </c>
      <c r="K8684" t="s">
        <v>20</v>
      </c>
      <c r="L8684">
        <v>5</v>
      </c>
    </row>
    <row r="8685" spans="1:12" x14ac:dyDescent="0.25">
      <c r="A8685">
        <v>-93.252899999999997</v>
      </c>
      <c r="B8685">
        <v>44.942210000000003</v>
      </c>
      <c r="C8685" t="s">
        <v>33451</v>
      </c>
      <c r="D8685">
        <v>4500</v>
      </c>
      <c r="E8685">
        <v>88</v>
      </c>
      <c r="F8685" t="s">
        <v>8845</v>
      </c>
      <c r="G8685" t="s">
        <v>12</v>
      </c>
      <c r="H8685" t="s">
        <v>31</v>
      </c>
      <c r="I8685">
        <v>2003</v>
      </c>
      <c r="J8685" t="s">
        <v>27</v>
      </c>
      <c r="K8685" t="s">
        <v>15</v>
      </c>
      <c r="L8685">
        <v>4</v>
      </c>
    </row>
    <row r="8686" spans="1:12" x14ac:dyDescent="0.25">
      <c r="A8686">
        <v>-117.31</v>
      </c>
      <c r="B8686">
        <v>32.478009999999998</v>
      </c>
      <c r="C8686" t="s">
        <v>33452</v>
      </c>
      <c r="D8686">
        <v>10500</v>
      </c>
      <c r="E8686">
        <v>184</v>
      </c>
      <c r="F8686" t="s">
        <v>8844</v>
      </c>
      <c r="G8686" t="s">
        <v>102</v>
      </c>
      <c r="H8686" t="s">
        <v>103</v>
      </c>
      <c r="I8686">
        <v>2010</v>
      </c>
      <c r="J8686" t="s">
        <v>18</v>
      </c>
      <c r="K8686" t="s">
        <v>20</v>
      </c>
      <c r="L8686">
        <v>5</v>
      </c>
    </row>
    <row r="8687" spans="1:12" x14ac:dyDescent="0.25">
      <c r="A8687">
        <v>-121.95699999999999</v>
      </c>
      <c r="B8687">
        <v>37.552500000000002</v>
      </c>
      <c r="C8687" t="s">
        <v>33453</v>
      </c>
      <c r="D8687">
        <v>3350</v>
      </c>
      <c r="E8687">
        <v>85</v>
      </c>
      <c r="F8687" t="s">
        <v>8846</v>
      </c>
      <c r="G8687" t="s">
        <v>12</v>
      </c>
      <c r="H8687" t="s">
        <v>13</v>
      </c>
      <c r="I8687">
        <v>2012</v>
      </c>
      <c r="J8687" t="s">
        <v>100</v>
      </c>
      <c r="K8687" t="s">
        <v>15</v>
      </c>
      <c r="L8687">
        <v>4</v>
      </c>
    </row>
    <row r="8688" spans="1:12" x14ac:dyDescent="0.25">
      <c r="A8688">
        <v>-77.633290000000002</v>
      </c>
      <c r="B8688">
        <v>43.122010000000003</v>
      </c>
      <c r="C8688" t="s">
        <v>33454</v>
      </c>
      <c r="D8688">
        <v>5200</v>
      </c>
      <c r="E8688">
        <v>62</v>
      </c>
      <c r="F8688" t="s">
        <v>8847</v>
      </c>
      <c r="G8688" t="s">
        <v>12</v>
      </c>
      <c r="H8688" t="s">
        <v>17</v>
      </c>
      <c r="I8688">
        <v>2003</v>
      </c>
      <c r="J8688" t="s">
        <v>18</v>
      </c>
      <c r="K8688" t="s">
        <v>20</v>
      </c>
      <c r="L8688">
        <v>4</v>
      </c>
    </row>
    <row r="8689" spans="1:12" x14ac:dyDescent="0.25">
      <c r="A8689">
        <v>-121.34</v>
      </c>
      <c r="B8689">
        <v>38.607300000000002</v>
      </c>
      <c r="C8689" t="s">
        <v>33455</v>
      </c>
      <c r="D8689">
        <v>5500</v>
      </c>
      <c r="E8689">
        <v>124</v>
      </c>
      <c r="F8689" t="s">
        <v>8844</v>
      </c>
      <c r="G8689" t="s">
        <v>12</v>
      </c>
      <c r="H8689" t="s">
        <v>17</v>
      </c>
      <c r="J8689" t="s">
        <v>54</v>
      </c>
      <c r="K8689" t="s">
        <v>15</v>
      </c>
      <c r="L8689">
        <v>4</v>
      </c>
    </row>
    <row r="8690" spans="1:12" x14ac:dyDescent="0.25">
      <c r="A8690">
        <v>-121.943</v>
      </c>
      <c r="B8690">
        <v>37.337000000000003</v>
      </c>
      <c r="C8690" t="s">
        <v>33456</v>
      </c>
      <c r="D8690">
        <v>4825</v>
      </c>
      <c r="E8690">
        <v>71</v>
      </c>
      <c r="F8690" t="s">
        <v>8848</v>
      </c>
      <c r="G8690" t="s">
        <v>224</v>
      </c>
      <c r="H8690" t="s">
        <v>221</v>
      </c>
      <c r="J8690" t="s">
        <v>18</v>
      </c>
      <c r="K8690" t="s">
        <v>20</v>
      </c>
      <c r="L8690">
        <v>6</v>
      </c>
    </row>
    <row r="8691" spans="1:12" x14ac:dyDescent="0.25">
      <c r="A8691">
        <v>-76.934200000000004</v>
      </c>
      <c r="B8691">
        <v>43.127299999999998</v>
      </c>
      <c r="C8691" t="s">
        <v>33457</v>
      </c>
      <c r="D8691">
        <v>7275</v>
      </c>
      <c r="E8691">
        <v>206</v>
      </c>
      <c r="F8691" t="s">
        <v>8849</v>
      </c>
      <c r="G8691" t="s">
        <v>12</v>
      </c>
      <c r="H8691" t="s">
        <v>13</v>
      </c>
      <c r="I8691">
        <v>2009</v>
      </c>
      <c r="J8691" t="s">
        <v>80</v>
      </c>
      <c r="K8691" t="s">
        <v>15</v>
      </c>
      <c r="L8691">
        <v>4</v>
      </c>
    </row>
    <row r="8692" spans="1:12" x14ac:dyDescent="0.25">
      <c r="A8692">
        <v>-122.31699999999999</v>
      </c>
      <c r="B8692">
        <v>37.811599999999999</v>
      </c>
      <c r="C8692" t="s">
        <v>33458</v>
      </c>
      <c r="D8692">
        <v>9200</v>
      </c>
      <c r="E8692">
        <v>127</v>
      </c>
      <c r="F8692" t="s">
        <v>8850</v>
      </c>
      <c r="G8692" t="s">
        <v>12</v>
      </c>
      <c r="H8692" t="s">
        <v>71</v>
      </c>
      <c r="I8692">
        <v>2005</v>
      </c>
      <c r="J8692" t="s">
        <v>32</v>
      </c>
      <c r="K8692" t="s">
        <v>15</v>
      </c>
      <c r="L8692">
        <v>4</v>
      </c>
    </row>
    <row r="8693" spans="1:12" x14ac:dyDescent="0.25">
      <c r="A8693">
        <v>-117.114</v>
      </c>
      <c r="B8693">
        <v>32.576000000000001</v>
      </c>
      <c r="C8693" t="s">
        <v>33459</v>
      </c>
      <c r="D8693">
        <v>4475</v>
      </c>
      <c r="E8693">
        <v>109</v>
      </c>
      <c r="F8693" t="s">
        <v>8851</v>
      </c>
      <c r="G8693" t="s">
        <v>12</v>
      </c>
      <c r="H8693" t="s">
        <v>13</v>
      </c>
      <c r="I8693">
        <v>2010</v>
      </c>
      <c r="J8693" t="s">
        <v>29</v>
      </c>
      <c r="K8693" t="s">
        <v>15</v>
      </c>
      <c r="L8693">
        <v>4</v>
      </c>
    </row>
    <row r="8694" spans="1:12" x14ac:dyDescent="0.25">
      <c r="A8694">
        <v>-95.652090000000001</v>
      </c>
      <c r="B8694">
        <v>29.7606</v>
      </c>
      <c r="C8694" t="s">
        <v>33460</v>
      </c>
      <c r="D8694">
        <v>6175</v>
      </c>
      <c r="E8694">
        <v>129</v>
      </c>
      <c r="F8694" t="s">
        <v>8852</v>
      </c>
      <c r="G8694" t="s">
        <v>12</v>
      </c>
      <c r="H8694" t="s">
        <v>17</v>
      </c>
      <c r="I8694">
        <v>2009</v>
      </c>
      <c r="J8694" t="s">
        <v>27</v>
      </c>
      <c r="K8694" t="s">
        <v>15</v>
      </c>
      <c r="L8694">
        <v>4</v>
      </c>
    </row>
    <row r="8695" spans="1:12" x14ac:dyDescent="0.25">
      <c r="A8695">
        <v>-121.482</v>
      </c>
      <c r="B8695">
        <v>38.5398</v>
      </c>
      <c r="C8695" t="s">
        <v>33461</v>
      </c>
      <c r="D8695">
        <v>2000</v>
      </c>
      <c r="E8695">
        <v>108</v>
      </c>
      <c r="F8695" t="s">
        <v>8853</v>
      </c>
      <c r="G8695" t="s">
        <v>220</v>
      </c>
      <c r="H8695" t="s">
        <v>221</v>
      </c>
      <c r="I8695">
        <v>2009</v>
      </c>
      <c r="J8695" t="s">
        <v>222</v>
      </c>
      <c r="K8695" t="s">
        <v>20</v>
      </c>
      <c r="L8695">
        <v>6</v>
      </c>
    </row>
    <row r="8696" spans="1:12" x14ac:dyDescent="0.25">
      <c r="A8696">
        <v>-121.33799999999999</v>
      </c>
      <c r="B8696">
        <v>38.611609999999999</v>
      </c>
      <c r="C8696" t="s">
        <v>33462</v>
      </c>
      <c r="D8696">
        <v>5500</v>
      </c>
      <c r="E8696">
        <v>127</v>
      </c>
      <c r="F8696" t="s">
        <v>8854</v>
      </c>
      <c r="G8696" t="s">
        <v>12</v>
      </c>
      <c r="H8696" t="s">
        <v>17</v>
      </c>
      <c r="J8696" t="s">
        <v>54</v>
      </c>
      <c r="K8696" t="s">
        <v>15</v>
      </c>
      <c r="L8696">
        <v>4</v>
      </c>
    </row>
    <row r="8697" spans="1:12" x14ac:dyDescent="0.25">
      <c r="A8697">
        <v>-120.78</v>
      </c>
      <c r="B8697">
        <v>36.164000000000001</v>
      </c>
      <c r="C8697" t="s">
        <v>33463</v>
      </c>
      <c r="D8697">
        <v>7375</v>
      </c>
      <c r="E8697">
        <v>155</v>
      </c>
      <c r="F8697" t="s">
        <v>8855</v>
      </c>
      <c r="G8697" t="s">
        <v>12</v>
      </c>
      <c r="H8697" t="s">
        <v>13</v>
      </c>
      <c r="I8697">
        <v>2012</v>
      </c>
      <c r="J8697" t="s">
        <v>100</v>
      </c>
      <c r="K8697" t="s">
        <v>15</v>
      </c>
      <c r="L8697">
        <v>4</v>
      </c>
    </row>
    <row r="8698" spans="1:12" x14ac:dyDescent="0.25">
      <c r="A8698">
        <v>-110.916</v>
      </c>
      <c r="B8698">
        <v>32.1539</v>
      </c>
      <c r="C8698" t="s">
        <v>33464</v>
      </c>
      <c r="D8698">
        <v>3175</v>
      </c>
      <c r="E8698">
        <v>118</v>
      </c>
      <c r="F8698" t="s">
        <v>8856</v>
      </c>
      <c r="G8698" t="s">
        <v>12</v>
      </c>
      <c r="H8698" t="s">
        <v>17</v>
      </c>
      <c r="J8698" t="s">
        <v>18</v>
      </c>
      <c r="K8698" t="s">
        <v>20</v>
      </c>
      <c r="L8698">
        <v>4</v>
      </c>
    </row>
    <row r="8699" spans="1:12" x14ac:dyDescent="0.25">
      <c r="A8699">
        <v>-77.398700000000005</v>
      </c>
      <c r="B8699">
        <v>38.8932</v>
      </c>
      <c r="C8699" t="s">
        <v>33465</v>
      </c>
      <c r="D8699">
        <v>5225</v>
      </c>
      <c r="E8699">
        <v>127</v>
      </c>
      <c r="F8699" t="s">
        <v>8857</v>
      </c>
      <c r="G8699" t="s">
        <v>12</v>
      </c>
      <c r="H8699">
        <v>182</v>
      </c>
      <c r="I8699">
        <v>2009</v>
      </c>
      <c r="J8699" t="s">
        <v>80</v>
      </c>
      <c r="K8699" t="s">
        <v>15</v>
      </c>
      <c r="L8699">
        <v>4</v>
      </c>
    </row>
    <row r="8700" spans="1:12" x14ac:dyDescent="0.25">
      <c r="A8700">
        <v>-117.29799</v>
      </c>
      <c r="B8700">
        <v>32.482210000000002</v>
      </c>
      <c r="C8700" t="s">
        <v>33466</v>
      </c>
      <c r="D8700">
        <v>10500</v>
      </c>
      <c r="E8700">
        <v>187</v>
      </c>
      <c r="F8700" t="s">
        <v>8858</v>
      </c>
      <c r="G8700" t="s">
        <v>102</v>
      </c>
      <c r="H8700" t="s">
        <v>103</v>
      </c>
      <c r="I8700">
        <v>2010</v>
      </c>
      <c r="J8700" t="s">
        <v>18</v>
      </c>
      <c r="K8700" t="s">
        <v>20</v>
      </c>
      <c r="L8700">
        <v>5</v>
      </c>
    </row>
    <row r="8701" spans="1:12" x14ac:dyDescent="0.25">
      <c r="A8701">
        <v>-119.164</v>
      </c>
      <c r="B8701">
        <v>33.656100000000002</v>
      </c>
      <c r="C8701" t="s">
        <v>33467</v>
      </c>
      <c r="D8701">
        <v>5375</v>
      </c>
      <c r="E8701">
        <v>370</v>
      </c>
      <c r="F8701" t="s">
        <v>8859</v>
      </c>
      <c r="G8701" t="s">
        <v>102</v>
      </c>
      <c r="H8701" t="s">
        <v>103</v>
      </c>
      <c r="I8701">
        <v>2010</v>
      </c>
      <c r="J8701" t="s">
        <v>18</v>
      </c>
      <c r="K8701" t="s">
        <v>20</v>
      </c>
      <c r="L8701">
        <v>5</v>
      </c>
    </row>
    <row r="8702" spans="1:12" x14ac:dyDescent="0.25">
      <c r="A8702">
        <v>-117.24599000000001</v>
      </c>
      <c r="B8702">
        <v>32.20111</v>
      </c>
      <c r="C8702" t="s">
        <v>33468</v>
      </c>
      <c r="D8702">
        <v>8475</v>
      </c>
      <c r="E8702">
        <v>231</v>
      </c>
      <c r="F8702" t="s">
        <v>8860</v>
      </c>
      <c r="G8702" t="s">
        <v>102</v>
      </c>
      <c r="H8702" t="s">
        <v>103</v>
      </c>
      <c r="I8702">
        <v>2010</v>
      </c>
      <c r="J8702" t="s">
        <v>18</v>
      </c>
      <c r="K8702" t="s">
        <v>20</v>
      </c>
      <c r="L8702">
        <v>5</v>
      </c>
    </row>
    <row r="8703" spans="1:12" x14ac:dyDescent="0.25">
      <c r="A8703">
        <v>-77.430890000000005</v>
      </c>
      <c r="B8703">
        <v>38.649700000000003</v>
      </c>
      <c r="C8703" t="s">
        <v>33469</v>
      </c>
      <c r="D8703">
        <v>1650</v>
      </c>
      <c r="E8703">
        <v>72</v>
      </c>
      <c r="F8703" t="s">
        <v>8861</v>
      </c>
      <c r="G8703" t="s">
        <v>12</v>
      </c>
      <c r="H8703" t="s">
        <v>13</v>
      </c>
      <c r="I8703">
        <v>2009</v>
      </c>
      <c r="J8703" t="s">
        <v>27</v>
      </c>
      <c r="K8703" t="s">
        <v>15</v>
      </c>
      <c r="L8703">
        <v>4</v>
      </c>
    </row>
    <row r="8704" spans="1:12" x14ac:dyDescent="0.25">
      <c r="A8704">
        <v>-122.43</v>
      </c>
      <c r="B8704">
        <v>37.747399999999999</v>
      </c>
      <c r="C8704" t="s">
        <v>33470</v>
      </c>
      <c r="D8704">
        <v>4425</v>
      </c>
      <c r="E8704">
        <v>89</v>
      </c>
      <c r="F8704" t="s">
        <v>8862</v>
      </c>
      <c r="G8704" t="s">
        <v>12</v>
      </c>
      <c r="H8704" t="s">
        <v>13</v>
      </c>
      <c r="I8704">
        <v>2012</v>
      </c>
      <c r="J8704" t="s">
        <v>100</v>
      </c>
      <c r="K8704" t="s">
        <v>15</v>
      </c>
      <c r="L8704">
        <v>4</v>
      </c>
    </row>
    <row r="8705" spans="1:12" x14ac:dyDescent="0.25">
      <c r="A8705">
        <v>-77.265900000000002</v>
      </c>
      <c r="B8705">
        <v>38.819409999999998</v>
      </c>
      <c r="C8705" t="s">
        <v>33471</v>
      </c>
      <c r="D8705">
        <v>5050</v>
      </c>
      <c r="E8705">
        <v>40</v>
      </c>
      <c r="F8705" t="s">
        <v>8863</v>
      </c>
      <c r="G8705" t="s">
        <v>12</v>
      </c>
      <c r="H8705" t="s">
        <v>13</v>
      </c>
      <c r="I8705">
        <v>2009</v>
      </c>
      <c r="J8705" t="s">
        <v>27</v>
      </c>
      <c r="K8705" t="s">
        <v>15</v>
      </c>
      <c r="L8705">
        <v>4</v>
      </c>
    </row>
    <row r="8706" spans="1:12" x14ac:dyDescent="0.25">
      <c r="A8706">
        <v>-115.20499</v>
      </c>
      <c r="B8706">
        <v>36.111510000000003</v>
      </c>
      <c r="C8706" t="s">
        <v>33472</v>
      </c>
      <c r="D8706">
        <v>7225</v>
      </c>
      <c r="E8706">
        <v>85</v>
      </c>
      <c r="F8706" t="s">
        <v>8864</v>
      </c>
      <c r="G8706" t="s">
        <v>12</v>
      </c>
      <c r="H8706" t="s">
        <v>17</v>
      </c>
      <c r="I8706">
        <v>2010</v>
      </c>
      <c r="J8706" t="s">
        <v>48</v>
      </c>
      <c r="K8706" t="s">
        <v>15</v>
      </c>
      <c r="L8706">
        <v>4</v>
      </c>
    </row>
    <row r="8707" spans="1:12" x14ac:dyDescent="0.25">
      <c r="A8707">
        <v>-75.133499999999998</v>
      </c>
      <c r="B8707">
        <v>39.982900000000001</v>
      </c>
      <c r="C8707" t="s">
        <v>33473</v>
      </c>
      <c r="D8707">
        <v>4000</v>
      </c>
      <c r="E8707">
        <v>68</v>
      </c>
      <c r="F8707" t="s">
        <v>8865</v>
      </c>
      <c r="G8707" t="s">
        <v>87</v>
      </c>
      <c r="H8707" t="s">
        <v>88</v>
      </c>
      <c r="I8707">
        <v>1987</v>
      </c>
      <c r="J8707" t="s">
        <v>18</v>
      </c>
      <c r="K8707" t="s">
        <v>20</v>
      </c>
      <c r="L8707">
        <v>6</v>
      </c>
    </row>
    <row r="8708" spans="1:12" x14ac:dyDescent="0.25">
      <c r="A8708">
        <v>-121.33299</v>
      </c>
      <c r="B8708">
        <v>38.617199999999997</v>
      </c>
      <c r="C8708" t="s">
        <v>33474</v>
      </c>
      <c r="D8708">
        <v>5500</v>
      </c>
      <c r="E8708">
        <v>132</v>
      </c>
      <c r="F8708" t="s">
        <v>8866</v>
      </c>
      <c r="G8708" t="s">
        <v>12</v>
      </c>
      <c r="H8708" t="s">
        <v>17</v>
      </c>
      <c r="J8708" t="s">
        <v>54</v>
      </c>
      <c r="K8708" t="s">
        <v>15</v>
      </c>
      <c r="L8708">
        <v>4</v>
      </c>
    </row>
    <row r="8709" spans="1:12" x14ac:dyDescent="0.25">
      <c r="A8709">
        <v>-77.296800000000005</v>
      </c>
      <c r="B8709">
        <v>38.773699999999998</v>
      </c>
      <c r="C8709" t="s">
        <v>33475</v>
      </c>
      <c r="D8709">
        <v>7199</v>
      </c>
      <c r="E8709">
        <v>86</v>
      </c>
      <c r="F8709" t="s">
        <v>8867</v>
      </c>
      <c r="G8709" t="s">
        <v>12</v>
      </c>
      <c r="H8709" t="s">
        <v>13</v>
      </c>
      <c r="I8709">
        <v>2009</v>
      </c>
      <c r="J8709" t="s">
        <v>27</v>
      </c>
      <c r="K8709" t="s">
        <v>15</v>
      </c>
      <c r="L8709">
        <v>4</v>
      </c>
    </row>
    <row r="8710" spans="1:12" x14ac:dyDescent="0.25">
      <c r="A8710">
        <v>-121.72399</v>
      </c>
      <c r="B8710">
        <v>37.716000000000001</v>
      </c>
      <c r="C8710" t="s">
        <v>33476</v>
      </c>
      <c r="D8710">
        <v>4500</v>
      </c>
      <c r="E8710">
        <v>118</v>
      </c>
      <c r="F8710" t="s">
        <v>4158</v>
      </c>
      <c r="G8710" t="s">
        <v>220</v>
      </c>
      <c r="H8710" t="s">
        <v>221</v>
      </c>
      <c r="I8710">
        <v>2009</v>
      </c>
      <c r="J8710" t="s">
        <v>222</v>
      </c>
      <c r="K8710" t="s">
        <v>20</v>
      </c>
      <c r="L8710">
        <v>6</v>
      </c>
    </row>
    <row r="8711" spans="1:12" x14ac:dyDescent="0.25">
      <c r="A8711">
        <v>-117.12899</v>
      </c>
      <c r="B8711">
        <v>32.573799999999999</v>
      </c>
      <c r="C8711" t="s">
        <v>33477</v>
      </c>
      <c r="D8711">
        <v>4475</v>
      </c>
      <c r="E8711">
        <v>109</v>
      </c>
      <c r="F8711" t="s">
        <v>8868</v>
      </c>
      <c r="G8711" t="s">
        <v>12</v>
      </c>
      <c r="H8711" t="s">
        <v>13</v>
      </c>
      <c r="I8711">
        <v>2010</v>
      </c>
      <c r="J8711" t="s">
        <v>29</v>
      </c>
      <c r="K8711" t="s">
        <v>15</v>
      </c>
      <c r="L8711">
        <v>4</v>
      </c>
    </row>
    <row r="8712" spans="1:12" x14ac:dyDescent="0.25">
      <c r="A8712">
        <v>-117.66800000000001</v>
      </c>
      <c r="B8712">
        <v>34.120199999999997</v>
      </c>
      <c r="C8712" t="s">
        <v>33478</v>
      </c>
      <c r="D8712">
        <v>5950</v>
      </c>
      <c r="E8712">
        <v>78</v>
      </c>
      <c r="F8712" t="s">
        <v>8869</v>
      </c>
      <c r="G8712" t="s">
        <v>12</v>
      </c>
      <c r="H8712" t="s">
        <v>13</v>
      </c>
      <c r="I8712">
        <v>2010</v>
      </c>
      <c r="J8712" t="s">
        <v>14</v>
      </c>
      <c r="K8712" t="s">
        <v>15</v>
      </c>
      <c r="L8712">
        <v>4</v>
      </c>
    </row>
    <row r="8713" spans="1:12" x14ac:dyDescent="0.25">
      <c r="A8713">
        <v>-117.29599</v>
      </c>
      <c r="B8713">
        <v>33.007399999999997</v>
      </c>
      <c r="C8713" t="s">
        <v>33479</v>
      </c>
      <c r="D8713">
        <v>3175</v>
      </c>
      <c r="E8713">
        <v>45</v>
      </c>
      <c r="F8713" t="s">
        <v>8870</v>
      </c>
      <c r="G8713" t="s">
        <v>12</v>
      </c>
      <c r="H8713" t="s">
        <v>13</v>
      </c>
      <c r="I8713">
        <v>2010</v>
      </c>
      <c r="J8713" t="s">
        <v>29</v>
      </c>
      <c r="K8713" t="s">
        <v>15</v>
      </c>
      <c r="L8713">
        <v>4</v>
      </c>
    </row>
    <row r="8714" spans="1:12" x14ac:dyDescent="0.25">
      <c r="A8714">
        <v>-117.13200000000001</v>
      </c>
      <c r="B8714">
        <v>32.575710000000001</v>
      </c>
      <c r="C8714" t="s">
        <v>33480</v>
      </c>
      <c r="D8714">
        <v>4475</v>
      </c>
      <c r="E8714">
        <v>123</v>
      </c>
      <c r="F8714" t="s">
        <v>8871</v>
      </c>
      <c r="G8714" t="s">
        <v>12</v>
      </c>
      <c r="H8714" t="s">
        <v>13</v>
      </c>
      <c r="I8714">
        <v>2010</v>
      </c>
      <c r="J8714" t="s">
        <v>29</v>
      </c>
      <c r="K8714" t="s">
        <v>15</v>
      </c>
      <c r="L8714">
        <v>4</v>
      </c>
    </row>
    <row r="8715" spans="1:12" x14ac:dyDescent="0.25">
      <c r="A8715">
        <v>-122.23</v>
      </c>
      <c r="B8715">
        <v>37.584899999999998</v>
      </c>
      <c r="C8715" t="s">
        <v>33481</v>
      </c>
      <c r="D8715">
        <v>4625</v>
      </c>
      <c r="E8715">
        <v>118</v>
      </c>
      <c r="F8715" t="s">
        <v>8872</v>
      </c>
      <c r="G8715" t="s">
        <v>12</v>
      </c>
      <c r="H8715" t="s">
        <v>13</v>
      </c>
      <c r="I8715">
        <v>2010</v>
      </c>
      <c r="J8715" t="s">
        <v>14</v>
      </c>
      <c r="K8715" t="s">
        <v>15</v>
      </c>
      <c r="L8715">
        <v>4</v>
      </c>
    </row>
    <row r="8716" spans="1:12" x14ac:dyDescent="0.25">
      <c r="A8716">
        <v>-94.9953</v>
      </c>
      <c r="B8716">
        <v>29.9742</v>
      </c>
      <c r="C8716" t="s">
        <v>33482</v>
      </c>
      <c r="D8716">
        <v>0</v>
      </c>
      <c r="E8716">
        <v>274</v>
      </c>
      <c r="F8716" t="s">
        <v>8873</v>
      </c>
      <c r="G8716" t="s">
        <v>203</v>
      </c>
      <c r="H8716" t="s">
        <v>204</v>
      </c>
      <c r="I8716">
        <v>2009</v>
      </c>
      <c r="J8716" t="s">
        <v>18</v>
      </c>
      <c r="K8716" t="s">
        <v>20</v>
      </c>
      <c r="L8716">
        <v>5</v>
      </c>
    </row>
    <row r="8717" spans="1:12" x14ac:dyDescent="0.25">
      <c r="A8717">
        <v>-122.41699</v>
      </c>
      <c r="B8717">
        <v>48.399500000000003</v>
      </c>
      <c r="C8717" t="s">
        <v>33483</v>
      </c>
      <c r="D8717">
        <v>4600</v>
      </c>
      <c r="E8717">
        <v>55</v>
      </c>
      <c r="F8717" t="s">
        <v>8874</v>
      </c>
      <c r="G8717" t="s">
        <v>220</v>
      </c>
      <c r="H8717" t="s">
        <v>221</v>
      </c>
      <c r="I8717">
        <v>2009</v>
      </c>
      <c r="J8717" t="s">
        <v>18</v>
      </c>
      <c r="K8717" t="s">
        <v>20</v>
      </c>
      <c r="L8717">
        <v>2</v>
      </c>
    </row>
    <row r="8718" spans="1:12" x14ac:dyDescent="0.25">
      <c r="A8718">
        <v>-95.474500000000006</v>
      </c>
      <c r="B8718">
        <v>36.822299999999998</v>
      </c>
      <c r="C8718" t="s">
        <v>33484</v>
      </c>
      <c r="D8718">
        <v>5900</v>
      </c>
      <c r="E8718">
        <v>116</v>
      </c>
      <c r="F8718" t="s">
        <v>8875</v>
      </c>
      <c r="G8718" t="s">
        <v>12</v>
      </c>
      <c r="H8718" t="s">
        <v>31</v>
      </c>
      <c r="I8718">
        <v>2005</v>
      </c>
      <c r="J8718" t="s">
        <v>27</v>
      </c>
      <c r="K8718" t="s">
        <v>15</v>
      </c>
      <c r="L8718">
        <v>4</v>
      </c>
    </row>
    <row r="8719" spans="1:12" x14ac:dyDescent="0.25">
      <c r="A8719">
        <v>-77.446489999999997</v>
      </c>
      <c r="B8719">
        <v>38.866709999999998</v>
      </c>
      <c r="C8719" t="s">
        <v>33485</v>
      </c>
      <c r="D8719">
        <v>5300</v>
      </c>
      <c r="E8719">
        <v>132</v>
      </c>
      <c r="F8719" t="s">
        <v>8874</v>
      </c>
      <c r="G8719" t="s">
        <v>12</v>
      </c>
      <c r="H8719" t="s">
        <v>13</v>
      </c>
      <c r="I8719">
        <v>2009</v>
      </c>
      <c r="J8719" t="s">
        <v>27</v>
      </c>
      <c r="K8719" t="s">
        <v>15</v>
      </c>
      <c r="L8719">
        <v>4</v>
      </c>
    </row>
    <row r="8720" spans="1:12" x14ac:dyDescent="0.25">
      <c r="A8720">
        <v>-77.420590000000004</v>
      </c>
      <c r="B8720">
        <v>38.642099999999999</v>
      </c>
      <c r="C8720" t="s">
        <v>33486</v>
      </c>
      <c r="D8720">
        <v>1850</v>
      </c>
      <c r="E8720">
        <v>69</v>
      </c>
      <c r="F8720" t="s">
        <v>8874</v>
      </c>
      <c r="G8720" t="s">
        <v>12</v>
      </c>
      <c r="H8720" t="s">
        <v>13</v>
      </c>
      <c r="I8720">
        <v>2009</v>
      </c>
      <c r="J8720" t="s">
        <v>27</v>
      </c>
      <c r="K8720" t="s">
        <v>15</v>
      </c>
      <c r="L8720">
        <v>4</v>
      </c>
    </row>
    <row r="8721" spans="1:12" x14ac:dyDescent="0.25">
      <c r="A8721">
        <v>-98.154200000000003</v>
      </c>
      <c r="B8721">
        <v>27.3002</v>
      </c>
      <c r="C8721" t="s">
        <v>33487</v>
      </c>
      <c r="D8721">
        <v>1975</v>
      </c>
      <c r="E8721">
        <v>122</v>
      </c>
      <c r="F8721" t="s">
        <v>8876</v>
      </c>
      <c r="G8721" t="s">
        <v>12</v>
      </c>
      <c r="H8721" t="s">
        <v>17</v>
      </c>
      <c r="I8721">
        <v>2001</v>
      </c>
      <c r="J8721" t="s">
        <v>18</v>
      </c>
      <c r="K8721" t="s">
        <v>20</v>
      </c>
      <c r="L8721">
        <v>4</v>
      </c>
    </row>
    <row r="8722" spans="1:12" x14ac:dyDescent="0.25">
      <c r="A8722">
        <v>-117.724</v>
      </c>
      <c r="B8722">
        <v>34.005710000000001</v>
      </c>
      <c r="C8722" t="s">
        <v>33488</v>
      </c>
      <c r="D8722">
        <v>14400</v>
      </c>
      <c r="E8722">
        <v>117</v>
      </c>
      <c r="F8722" t="s">
        <v>8877</v>
      </c>
      <c r="G8722" t="s">
        <v>181</v>
      </c>
      <c r="H8722" t="s">
        <v>182</v>
      </c>
      <c r="I8722">
        <v>2004</v>
      </c>
      <c r="J8722" t="s">
        <v>18</v>
      </c>
      <c r="K8722" t="s">
        <v>20</v>
      </c>
      <c r="L8722">
        <v>4</v>
      </c>
    </row>
    <row r="8723" spans="1:12" x14ac:dyDescent="0.25">
      <c r="A8723">
        <v>-95.646889999999999</v>
      </c>
      <c r="B8723">
        <v>29.739699999999999</v>
      </c>
      <c r="C8723" t="s">
        <v>33489</v>
      </c>
      <c r="D8723">
        <v>6449</v>
      </c>
      <c r="E8723">
        <v>73</v>
      </c>
      <c r="F8723" t="s">
        <v>8878</v>
      </c>
      <c r="G8723" t="s">
        <v>12</v>
      </c>
      <c r="H8723" t="s">
        <v>17</v>
      </c>
      <c r="I8723">
        <v>2009</v>
      </c>
      <c r="J8723" t="s">
        <v>27</v>
      </c>
      <c r="K8723" t="s">
        <v>15</v>
      </c>
      <c r="L8723">
        <v>4</v>
      </c>
    </row>
    <row r="8724" spans="1:12" x14ac:dyDescent="0.25">
      <c r="A8724">
        <v>-77.012200000000007</v>
      </c>
      <c r="B8724">
        <v>38.942599999999999</v>
      </c>
      <c r="C8724" t="s">
        <v>33490</v>
      </c>
      <c r="D8724">
        <v>5125</v>
      </c>
      <c r="E8724">
        <v>74</v>
      </c>
      <c r="F8724" t="s">
        <v>225</v>
      </c>
      <c r="G8724" t="s">
        <v>12</v>
      </c>
      <c r="H8724" t="s">
        <v>13</v>
      </c>
      <c r="I8724">
        <v>2009</v>
      </c>
      <c r="J8724" t="s">
        <v>27</v>
      </c>
      <c r="K8724" t="s">
        <v>15</v>
      </c>
      <c r="L8724">
        <v>4</v>
      </c>
    </row>
    <row r="8725" spans="1:12" x14ac:dyDescent="0.25">
      <c r="A8725">
        <v>-77.424700000000001</v>
      </c>
      <c r="B8725">
        <v>38.9071</v>
      </c>
      <c r="C8725" t="s">
        <v>33491</v>
      </c>
      <c r="D8725">
        <v>6375</v>
      </c>
      <c r="E8725">
        <v>127</v>
      </c>
      <c r="F8725" t="s">
        <v>8879</v>
      </c>
      <c r="G8725" t="s">
        <v>12</v>
      </c>
      <c r="H8725" t="s">
        <v>13</v>
      </c>
      <c r="I8725">
        <v>2009</v>
      </c>
      <c r="J8725" t="s">
        <v>27</v>
      </c>
      <c r="K8725" t="s">
        <v>15</v>
      </c>
      <c r="L8725">
        <v>4</v>
      </c>
    </row>
    <row r="8726" spans="1:12" x14ac:dyDescent="0.25">
      <c r="A8726">
        <v>-117.26399000000001</v>
      </c>
      <c r="B8726">
        <v>32.495899999999999</v>
      </c>
      <c r="C8726" t="s">
        <v>33492</v>
      </c>
      <c r="D8726">
        <v>10499</v>
      </c>
      <c r="E8726">
        <v>221</v>
      </c>
      <c r="F8726" t="s">
        <v>1213</v>
      </c>
      <c r="G8726" t="s">
        <v>102</v>
      </c>
      <c r="H8726" t="s">
        <v>103</v>
      </c>
      <c r="I8726">
        <v>2010</v>
      </c>
      <c r="J8726" t="s">
        <v>18</v>
      </c>
      <c r="K8726" t="s">
        <v>20</v>
      </c>
      <c r="L8726">
        <v>5</v>
      </c>
    </row>
    <row r="8727" spans="1:12" x14ac:dyDescent="0.25">
      <c r="A8727">
        <v>-84.093999999999994</v>
      </c>
      <c r="B8727">
        <v>33.991199999999999</v>
      </c>
      <c r="C8727" t="s">
        <v>33493</v>
      </c>
      <c r="D8727">
        <v>5450</v>
      </c>
      <c r="E8727">
        <v>74</v>
      </c>
      <c r="F8727" t="s">
        <v>8880</v>
      </c>
      <c r="G8727" t="s">
        <v>12</v>
      </c>
      <c r="H8727" t="s">
        <v>13</v>
      </c>
      <c r="I8727">
        <v>2010</v>
      </c>
      <c r="J8727" t="s">
        <v>24</v>
      </c>
      <c r="K8727" t="s">
        <v>15</v>
      </c>
      <c r="L8727">
        <v>4</v>
      </c>
    </row>
    <row r="8728" spans="1:12" x14ac:dyDescent="0.25">
      <c r="A8728">
        <v>-95.354699999999994</v>
      </c>
      <c r="B8728">
        <v>29.761600000000001</v>
      </c>
      <c r="C8728" t="s">
        <v>33494</v>
      </c>
      <c r="D8728">
        <v>3400</v>
      </c>
      <c r="E8728">
        <v>132</v>
      </c>
      <c r="F8728" t="s">
        <v>8881</v>
      </c>
      <c r="G8728" t="s">
        <v>12</v>
      </c>
      <c r="H8728" t="s">
        <v>13</v>
      </c>
      <c r="I8728">
        <v>2010</v>
      </c>
      <c r="J8728" t="s">
        <v>152</v>
      </c>
      <c r="K8728" t="s">
        <v>15</v>
      </c>
      <c r="L8728">
        <v>4</v>
      </c>
    </row>
    <row r="8729" spans="1:12" x14ac:dyDescent="0.25">
      <c r="A8729">
        <v>-106.593</v>
      </c>
      <c r="B8729">
        <v>35.157899999999998</v>
      </c>
      <c r="C8729" t="s">
        <v>33495</v>
      </c>
      <c r="D8729">
        <v>11300</v>
      </c>
      <c r="E8729">
        <v>82</v>
      </c>
      <c r="F8729" t="s">
        <v>8882</v>
      </c>
      <c r="G8729" t="s">
        <v>12</v>
      </c>
      <c r="H8729" t="s">
        <v>17</v>
      </c>
      <c r="I8729">
        <v>2010</v>
      </c>
      <c r="J8729" t="s">
        <v>14</v>
      </c>
      <c r="K8729" t="s">
        <v>15</v>
      </c>
      <c r="L8729">
        <v>4</v>
      </c>
    </row>
    <row r="8730" spans="1:12" x14ac:dyDescent="0.25">
      <c r="A8730">
        <v>-117.29</v>
      </c>
      <c r="B8730">
        <v>32.199199999999998</v>
      </c>
      <c r="C8730" t="s">
        <v>33496</v>
      </c>
      <c r="D8730">
        <v>8475</v>
      </c>
      <c r="E8730">
        <v>251</v>
      </c>
      <c r="F8730" t="s">
        <v>8883</v>
      </c>
      <c r="G8730" t="s">
        <v>102</v>
      </c>
      <c r="H8730" t="s">
        <v>103</v>
      </c>
      <c r="I8730">
        <v>2010</v>
      </c>
      <c r="J8730" t="s">
        <v>18</v>
      </c>
      <c r="K8730" t="s">
        <v>20</v>
      </c>
      <c r="L8730">
        <v>5</v>
      </c>
    </row>
    <row r="8731" spans="1:12" x14ac:dyDescent="0.25">
      <c r="A8731">
        <v>-118.715</v>
      </c>
      <c r="B8731">
        <v>33.512900000000002</v>
      </c>
      <c r="C8731" t="s">
        <v>33497</v>
      </c>
      <c r="D8731">
        <v>8600</v>
      </c>
      <c r="E8731">
        <v>141</v>
      </c>
      <c r="F8731" t="s">
        <v>8884</v>
      </c>
      <c r="G8731" t="s">
        <v>102</v>
      </c>
      <c r="H8731" t="s">
        <v>103</v>
      </c>
      <c r="I8731">
        <v>2010</v>
      </c>
      <c r="J8731" t="s">
        <v>18</v>
      </c>
      <c r="K8731" t="s">
        <v>20</v>
      </c>
      <c r="L8731">
        <v>5</v>
      </c>
    </row>
    <row r="8732" spans="1:12" x14ac:dyDescent="0.25">
      <c r="A8732">
        <v>-122.42</v>
      </c>
      <c r="B8732">
        <v>48.4</v>
      </c>
      <c r="C8732" t="s">
        <v>33498</v>
      </c>
      <c r="D8732">
        <v>4600</v>
      </c>
      <c r="E8732">
        <v>58</v>
      </c>
      <c r="F8732" t="s">
        <v>8885</v>
      </c>
      <c r="G8732" t="s">
        <v>220</v>
      </c>
      <c r="H8732" t="s">
        <v>221</v>
      </c>
      <c r="I8732">
        <v>2009</v>
      </c>
      <c r="J8732" t="s">
        <v>18</v>
      </c>
      <c r="K8732" t="s">
        <v>20</v>
      </c>
      <c r="L8732">
        <v>2</v>
      </c>
    </row>
    <row r="8733" spans="1:12" x14ac:dyDescent="0.25">
      <c r="A8733">
        <v>-77.231390000000005</v>
      </c>
      <c r="B8733">
        <v>38.785600000000002</v>
      </c>
      <c r="C8733" t="s">
        <v>33499</v>
      </c>
      <c r="D8733">
        <v>6500</v>
      </c>
      <c r="E8733">
        <v>104</v>
      </c>
      <c r="F8733" t="s">
        <v>8886</v>
      </c>
      <c r="G8733" t="s">
        <v>12</v>
      </c>
      <c r="H8733" t="s">
        <v>17</v>
      </c>
      <c r="I8733">
        <v>2009</v>
      </c>
      <c r="J8733" t="s">
        <v>57</v>
      </c>
      <c r="K8733" t="s">
        <v>15</v>
      </c>
      <c r="L8733">
        <v>4</v>
      </c>
    </row>
    <row r="8734" spans="1:12" x14ac:dyDescent="0.25">
      <c r="A8734">
        <v>-121.30598999999999</v>
      </c>
      <c r="B8734">
        <v>38.6267</v>
      </c>
      <c r="C8734" t="s">
        <v>33500</v>
      </c>
      <c r="D8734">
        <v>5500</v>
      </c>
      <c r="E8734">
        <v>141</v>
      </c>
      <c r="F8734" t="s">
        <v>8887</v>
      </c>
      <c r="G8734" t="s">
        <v>12</v>
      </c>
      <c r="H8734" t="s">
        <v>17</v>
      </c>
      <c r="J8734" t="s">
        <v>54</v>
      </c>
      <c r="K8734" t="s">
        <v>15</v>
      </c>
      <c r="L8734">
        <v>4</v>
      </c>
    </row>
    <row r="8735" spans="1:12" x14ac:dyDescent="0.25">
      <c r="A8735">
        <v>-77.457999999999998</v>
      </c>
      <c r="B8735">
        <v>38.869509999999998</v>
      </c>
      <c r="C8735" t="s">
        <v>33501</v>
      </c>
      <c r="D8735">
        <v>5300</v>
      </c>
      <c r="E8735">
        <v>134</v>
      </c>
      <c r="F8735" t="s">
        <v>8888</v>
      </c>
      <c r="G8735" t="s">
        <v>12</v>
      </c>
      <c r="H8735" t="s">
        <v>13</v>
      </c>
      <c r="I8735">
        <v>2009</v>
      </c>
      <c r="J8735" t="s">
        <v>27</v>
      </c>
      <c r="K8735" t="s">
        <v>15</v>
      </c>
      <c r="L8735">
        <v>4</v>
      </c>
    </row>
    <row r="8736" spans="1:12" x14ac:dyDescent="0.25">
      <c r="A8736">
        <v>-82.380589999999998</v>
      </c>
      <c r="B8736">
        <v>26.344999999999999</v>
      </c>
      <c r="C8736" t="s">
        <v>33502</v>
      </c>
      <c r="D8736">
        <v>16275</v>
      </c>
      <c r="E8736">
        <v>412</v>
      </c>
      <c r="F8736" t="s">
        <v>8889</v>
      </c>
      <c r="G8736" t="s">
        <v>231</v>
      </c>
      <c r="H8736" t="s">
        <v>232</v>
      </c>
      <c r="J8736" t="s">
        <v>241</v>
      </c>
      <c r="K8736" t="s">
        <v>20</v>
      </c>
      <c r="L8736">
        <v>5</v>
      </c>
    </row>
    <row r="8737" spans="1:12" x14ac:dyDescent="0.25">
      <c r="A8737">
        <v>-117.23799</v>
      </c>
      <c r="B8737">
        <v>32.505009999999999</v>
      </c>
      <c r="C8737" t="s">
        <v>33503</v>
      </c>
      <c r="D8737">
        <v>10500</v>
      </c>
      <c r="E8737">
        <v>240</v>
      </c>
      <c r="F8737" t="s">
        <v>8890</v>
      </c>
      <c r="G8737" t="s">
        <v>102</v>
      </c>
      <c r="H8737" t="s">
        <v>103</v>
      </c>
      <c r="I8737">
        <v>2010</v>
      </c>
      <c r="J8737" t="s">
        <v>18</v>
      </c>
      <c r="K8737" t="s">
        <v>20</v>
      </c>
      <c r="L8737">
        <v>5</v>
      </c>
    </row>
    <row r="8738" spans="1:12" x14ac:dyDescent="0.25">
      <c r="A8738">
        <v>-84.569890000000001</v>
      </c>
      <c r="B8738">
        <v>33.981099999999998</v>
      </c>
      <c r="C8738" t="s">
        <v>33504</v>
      </c>
      <c r="D8738">
        <v>4250</v>
      </c>
      <c r="E8738">
        <v>68</v>
      </c>
      <c r="F8738" t="s">
        <v>8891</v>
      </c>
      <c r="G8738" t="s">
        <v>12</v>
      </c>
      <c r="H8738" t="s">
        <v>13</v>
      </c>
      <c r="I8738">
        <v>2012</v>
      </c>
      <c r="J8738" t="s">
        <v>14</v>
      </c>
      <c r="K8738" t="s">
        <v>15</v>
      </c>
      <c r="L8738">
        <v>4</v>
      </c>
    </row>
    <row r="8739" spans="1:12" x14ac:dyDescent="0.25">
      <c r="A8739">
        <v>-77.517899999999997</v>
      </c>
      <c r="B8739">
        <v>38.728000000000002</v>
      </c>
      <c r="C8739" t="s">
        <v>33505</v>
      </c>
      <c r="D8739">
        <v>75</v>
      </c>
      <c r="E8739">
        <v>1</v>
      </c>
      <c r="F8739" t="s">
        <v>8892</v>
      </c>
      <c r="G8739" t="s">
        <v>223</v>
      </c>
      <c r="H8739">
        <v>407</v>
      </c>
      <c r="I8739">
        <v>2012</v>
      </c>
      <c r="J8739" t="s">
        <v>100</v>
      </c>
      <c r="K8739" t="s">
        <v>15</v>
      </c>
      <c r="L8739">
        <v>6</v>
      </c>
    </row>
    <row r="8740" spans="1:12" x14ac:dyDescent="0.25">
      <c r="A8740">
        <v>-117.31</v>
      </c>
      <c r="B8740">
        <v>32.198610000000002</v>
      </c>
      <c r="C8740" t="s">
        <v>33506</v>
      </c>
      <c r="D8740">
        <v>8475</v>
      </c>
      <c r="E8740">
        <v>251</v>
      </c>
      <c r="F8740" t="s">
        <v>8890</v>
      </c>
      <c r="G8740" t="s">
        <v>102</v>
      </c>
      <c r="H8740" t="s">
        <v>103</v>
      </c>
      <c r="I8740">
        <v>2010</v>
      </c>
      <c r="J8740" t="s">
        <v>18</v>
      </c>
      <c r="K8740" t="s">
        <v>20</v>
      </c>
      <c r="L8740">
        <v>5</v>
      </c>
    </row>
    <row r="8741" spans="1:12" x14ac:dyDescent="0.25">
      <c r="A8741">
        <v>-96.639189999999999</v>
      </c>
      <c r="B8741">
        <v>32.805599999999998</v>
      </c>
      <c r="C8741" t="s">
        <v>33507</v>
      </c>
      <c r="D8741">
        <v>5175</v>
      </c>
      <c r="E8741">
        <v>95</v>
      </c>
      <c r="F8741" t="s">
        <v>8893</v>
      </c>
      <c r="G8741" t="s">
        <v>12</v>
      </c>
      <c r="H8741" t="s">
        <v>13</v>
      </c>
      <c r="I8741">
        <v>2009</v>
      </c>
      <c r="J8741" t="s">
        <v>27</v>
      </c>
      <c r="K8741" t="s">
        <v>15</v>
      </c>
      <c r="L8741">
        <v>4</v>
      </c>
    </row>
    <row r="8742" spans="1:12" x14ac:dyDescent="0.25">
      <c r="A8742">
        <v>-96.767899999999997</v>
      </c>
      <c r="B8742">
        <v>32.921399999999998</v>
      </c>
      <c r="C8742" t="s">
        <v>33508</v>
      </c>
      <c r="D8742">
        <v>2500</v>
      </c>
      <c r="E8742">
        <v>117</v>
      </c>
      <c r="F8742" t="s">
        <v>8894</v>
      </c>
      <c r="G8742" t="s">
        <v>12</v>
      </c>
      <c r="H8742" t="s">
        <v>13</v>
      </c>
      <c r="I8742">
        <v>2009</v>
      </c>
      <c r="J8742" t="s">
        <v>27</v>
      </c>
      <c r="K8742" t="s">
        <v>15</v>
      </c>
      <c r="L8742">
        <v>4</v>
      </c>
    </row>
    <row r="8743" spans="1:12" x14ac:dyDescent="0.25">
      <c r="A8743">
        <v>-121.29</v>
      </c>
      <c r="B8743">
        <v>38.622799999999998</v>
      </c>
      <c r="C8743" t="s">
        <v>33509</v>
      </c>
      <c r="D8743">
        <v>5500</v>
      </c>
      <c r="E8743">
        <v>150</v>
      </c>
      <c r="F8743" t="s">
        <v>8893</v>
      </c>
      <c r="G8743" t="s">
        <v>12</v>
      </c>
      <c r="H8743" t="s">
        <v>17</v>
      </c>
      <c r="J8743" t="s">
        <v>54</v>
      </c>
      <c r="K8743" t="s">
        <v>15</v>
      </c>
      <c r="L8743">
        <v>4</v>
      </c>
    </row>
    <row r="8744" spans="1:12" x14ac:dyDescent="0.25">
      <c r="A8744">
        <v>-117.13099</v>
      </c>
      <c r="B8744">
        <v>32.595500000000001</v>
      </c>
      <c r="C8744" t="s">
        <v>33510</v>
      </c>
      <c r="D8744">
        <v>4475</v>
      </c>
      <c r="E8744">
        <v>124</v>
      </c>
      <c r="F8744" t="s">
        <v>8893</v>
      </c>
      <c r="G8744" t="s">
        <v>12</v>
      </c>
      <c r="H8744" t="s">
        <v>13</v>
      </c>
      <c r="I8744">
        <v>2010</v>
      </c>
      <c r="J8744" t="s">
        <v>29</v>
      </c>
      <c r="K8744" t="s">
        <v>15</v>
      </c>
      <c r="L8744">
        <v>4</v>
      </c>
    </row>
    <row r="8745" spans="1:12" x14ac:dyDescent="0.25">
      <c r="A8745">
        <v>-77.469800000000006</v>
      </c>
      <c r="B8745">
        <v>38.881</v>
      </c>
      <c r="C8745" t="s">
        <v>33511</v>
      </c>
      <c r="D8745">
        <v>5275</v>
      </c>
      <c r="E8745">
        <v>116</v>
      </c>
      <c r="F8745" t="s">
        <v>8895</v>
      </c>
      <c r="G8745" t="s">
        <v>12</v>
      </c>
      <c r="H8745" t="s">
        <v>13</v>
      </c>
      <c r="I8745">
        <v>2009</v>
      </c>
      <c r="J8745" t="s">
        <v>27</v>
      </c>
      <c r="K8745" t="s">
        <v>15</v>
      </c>
      <c r="L8745">
        <v>4</v>
      </c>
    </row>
    <row r="8746" spans="1:12" x14ac:dyDescent="0.25">
      <c r="A8746">
        <v>-116.54</v>
      </c>
      <c r="B8746">
        <v>33.833399999999997</v>
      </c>
      <c r="C8746" t="s">
        <v>33512</v>
      </c>
      <c r="D8746">
        <v>11399</v>
      </c>
      <c r="E8746">
        <v>180</v>
      </c>
      <c r="F8746" t="s">
        <v>8896</v>
      </c>
      <c r="G8746" t="s">
        <v>181</v>
      </c>
      <c r="H8746" t="s">
        <v>182</v>
      </c>
      <c r="I8746">
        <v>2003</v>
      </c>
      <c r="J8746" t="s">
        <v>18</v>
      </c>
      <c r="K8746" t="s">
        <v>20</v>
      </c>
      <c r="L8746">
        <v>4</v>
      </c>
    </row>
    <row r="8747" spans="1:12" x14ac:dyDescent="0.25">
      <c r="A8747">
        <v>-95.634990000000002</v>
      </c>
      <c r="B8747">
        <v>29.73901</v>
      </c>
      <c r="C8747" t="s">
        <v>33513</v>
      </c>
      <c r="D8747">
        <v>3000</v>
      </c>
      <c r="E8747">
        <v>61</v>
      </c>
      <c r="F8747" t="s">
        <v>8897</v>
      </c>
      <c r="G8747" t="s">
        <v>12</v>
      </c>
      <c r="H8747" t="s">
        <v>13</v>
      </c>
      <c r="I8747">
        <v>2010</v>
      </c>
      <c r="J8747" t="s">
        <v>152</v>
      </c>
      <c r="K8747" t="s">
        <v>15</v>
      </c>
      <c r="L8747">
        <v>4</v>
      </c>
    </row>
    <row r="8748" spans="1:12" x14ac:dyDescent="0.25">
      <c r="A8748">
        <v>-82.605490000000003</v>
      </c>
      <c r="B8748">
        <v>28.063700000000001</v>
      </c>
      <c r="C8748" t="s">
        <v>33514</v>
      </c>
      <c r="D8748">
        <v>6499</v>
      </c>
      <c r="E8748">
        <v>37</v>
      </c>
      <c r="F8748" t="s">
        <v>8898</v>
      </c>
      <c r="G8748" t="s">
        <v>12</v>
      </c>
      <c r="H8748" t="s">
        <v>31</v>
      </c>
      <c r="I8748">
        <v>2004</v>
      </c>
      <c r="J8748" t="s">
        <v>74</v>
      </c>
      <c r="K8748" t="s">
        <v>15</v>
      </c>
      <c r="L8748">
        <v>4</v>
      </c>
    </row>
    <row r="8749" spans="1:12" x14ac:dyDescent="0.25">
      <c r="A8749">
        <v>-121.46</v>
      </c>
      <c r="B8749">
        <v>38.566299999999998</v>
      </c>
      <c r="C8749" t="s">
        <v>33515</v>
      </c>
      <c r="D8749">
        <v>1600</v>
      </c>
      <c r="E8749">
        <v>106</v>
      </c>
      <c r="F8749" t="s">
        <v>8899</v>
      </c>
      <c r="G8749" t="s">
        <v>220</v>
      </c>
      <c r="H8749" t="s">
        <v>221</v>
      </c>
      <c r="I8749">
        <v>2009</v>
      </c>
      <c r="J8749" t="s">
        <v>222</v>
      </c>
      <c r="K8749" t="s">
        <v>20</v>
      </c>
      <c r="L8749">
        <v>6</v>
      </c>
    </row>
    <row r="8750" spans="1:12" x14ac:dyDescent="0.25">
      <c r="A8750">
        <v>-117.199</v>
      </c>
      <c r="B8750">
        <v>32.517499999999998</v>
      </c>
      <c r="C8750" t="s">
        <v>33516</v>
      </c>
      <c r="D8750">
        <v>10500</v>
      </c>
      <c r="E8750">
        <v>235</v>
      </c>
      <c r="F8750" t="s">
        <v>8900</v>
      </c>
      <c r="G8750" t="s">
        <v>102</v>
      </c>
      <c r="H8750" t="s">
        <v>103</v>
      </c>
      <c r="I8750">
        <v>2010</v>
      </c>
      <c r="J8750" t="s">
        <v>18</v>
      </c>
      <c r="K8750" t="s">
        <v>20</v>
      </c>
      <c r="L8750">
        <v>5</v>
      </c>
    </row>
    <row r="8751" spans="1:12" x14ac:dyDescent="0.25">
      <c r="A8751">
        <v>-117.34299</v>
      </c>
      <c r="B8751">
        <v>32.190600000000003</v>
      </c>
      <c r="C8751" t="s">
        <v>33517</v>
      </c>
      <c r="D8751">
        <v>8474</v>
      </c>
      <c r="E8751">
        <v>259</v>
      </c>
      <c r="F8751" t="s">
        <v>8900</v>
      </c>
      <c r="G8751" t="s">
        <v>102</v>
      </c>
      <c r="H8751" t="s">
        <v>103</v>
      </c>
      <c r="I8751">
        <v>2010</v>
      </c>
      <c r="J8751" t="s">
        <v>18</v>
      </c>
      <c r="K8751" t="s">
        <v>20</v>
      </c>
      <c r="L8751">
        <v>5</v>
      </c>
    </row>
    <row r="8752" spans="1:12" x14ac:dyDescent="0.25">
      <c r="A8752">
        <v>-121.458</v>
      </c>
      <c r="B8752">
        <v>38.65</v>
      </c>
      <c r="C8752" t="s">
        <v>33518</v>
      </c>
      <c r="D8752">
        <v>6525</v>
      </c>
      <c r="E8752">
        <v>90</v>
      </c>
      <c r="F8752" t="s">
        <v>8901</v>
      </c>
      <c r="G8752" t="s">
        <v>12</v>
      </c>
      <c r="H8752" t="s">
        <v>17</v>
      </c>
      <c r="J8752" t="s">
        <v>54</v>
      </c>
      <c r="K8752" t="s">
        <v>15</v>
      </c>
      <c r="L8752">
        <v>4</v>
      </c>
    </row>
    <row r="8753" spans="1:12" x14ac:dyDescent="0.25">
      <c r="A8753">
        <v>-77.244200000000006</v>
      </c>
      <c r="B8753">
        <v>38.8309</v>
      </c>
      <c r="C8753" t="s">
        <v>33519</v>
      </c>
      <c r="D8753">
        <v>6349</v>
      </c>
      <c r="E8753">
        <v>68</v>
      </c>
      <c r="F8753" t="s">
        <v>8902</v>
      </c>
      <c r="G8753" t="s">
        <v>12</v>
      </c>
      <c r="H8753" t="s">
        <v>13</v>
      </c>
      <c r="I8753">
        <v>2009</v>
      </c>
      <c r="J8753" t="s">
        <v>27</v>
      </c>
      <c r="K8753" t="s">
        <v>15</v>
      </c>
      <c r="L8753">
        <v>4</v>
      </c>
    </row>
    <row r="8754" spans="1:12" x14ac:dyDescent="0.25">
      <c r="A8754">
        <v>-82.458290000000005</v>
      </c>
      <c r="B8754">
        <v>26.320810000000002</v>
      </c>
      <c r="C8754" t="s">
        <v>33520</v>
      </c>
      <c r="D8754">
        <v>16275</v>
      </c>
      <c r="E8754">
        <v>500</v>
      </c>
      <c r="F8754" t="s">
        <v>8903</v>
      </c>
      <c r="G8754" t="s">
        <v>231</v>
      </c>
      <c r="H8754" t="s">
        <v>232</v>
      </c>
      <c r="J8754" t="s">
        <v>241</v>
      </c>
      <c r="K8754" t="s">
        <v>20</v>
      </c>
      <c r="L8754">
        <v>5</v>
      </c>
    </row>
    <row r="8755" spans="1:12" x14ac:dyDescent="0.25">
      <c r="A8755">
        <v>-121.744</v>
      </c>
      <c r="B8755">
        <v>37.970199999999998</v>
      </c>
      <c r="C8755" t="s">
        <v>33521</v>
      </c>
      <c r="D8755">
        <v>4150</v>
      </c>
      <c r="E8755">
        <v>127</v>
      </c>
      <c r="F8755" t="s">
        <v>8904</v>
      </c>
      <c r="G8755" t="s">
        <v>12</v>
      </c>
      <c r="H8755" t="s">
        <v>13</v>
      </c>
      <c r="I8755">
        <v>2010</v>
      </c>
      <c r="J8755" t="s">
        <v>14</v>
      </c>
      <c r="K8755" t="s">
        <v>15</v>
      </c>
      <c r="L8755">
        <v>4</v>
      </c>
    </row>
    <row r="8756" spans="1:12" x14ac:dyDescent="0.25">
      <c r="A8756">
        <v>-94.577299999999994</v>
      </c>
      <c r="B8756">
        <v>39.000999999999998</v>
      </c>
      <c r="C8756" t="s">
        <v>33522</v>
      </c>
      <c r="D8756">
        <v>4450</v>
      </c>
      <c r="E8756">
        <v>103</v>
      </c>
      <c r="F8756" t="s">
        <v>8905</v>
      </c>
      <c r="G8756" t="s">
        <v>12</v>
      </c>
      <c r="H8756" t="s">
        <v>17</v>
      </c>
      <c r="I8756">
        <v>2003</v>
      </c>
      <c r="J8756" t="s">
        <v>18</v>
      </c>
      <c r="K8756" t="s">
        <v>20</v>
      </c>
      <c r="L8756">
        <v>4</v>
      </c>
    </row>
    <row r="8757" spans="1:12" x14ac:dyDescent="0.25">
      <c r="A8757">
        <v>-117.18499</v>
      </c>
      <c r="B8757">
        <v>32.523600000000002</v>
      </c>
      <c r="C8757" t="s">
        <v>33523</v>
      </c>
      <c r="D8757">
        <v>10499</v>
      </c>
      <c r="E8757">
        <v>225</v>
      </c>
      <c r="F8757" t="s">
        <v>8906</v>
      </c>
      <c r="G8757" t="s">
        <v>102</v>
      </c>
      <c r="H8757" t="s">
        <v>103</v>
      </c>
      <c r="I8757">
        <v>2010</v>
      </c>
      <c r="J8757" t="s">
        <v>18</v>
      </c>
      <c r="K8757" t="s">
        <v>20</v>
      </c>
      <c r="L8757">
        <v>5</v>
      </c>
    </row>
    <row r="8758" spans="1:12" x14ac:dyDescent="0.25">
      <c r="A8758">
        <v>-117.10799</v>
      </c>
      <c r="B8758">
        <v>32.603000000000002</v>
      </c>
      <c r="C8758" t="s">
        <v>33524</v>
      </c>
      <c r="D8758">
        <v>4475</v>
      </c>
      <c r="E8758">
        <v>116</v>
      </c>
      <c r="F8758" t="s">
        <v>8906</v>
      </c>
      <c r="G8758" t="s">
        <v>12</v>
      </c>
      <c r="H8758" t="s">
        <v>13</v>
      </c>
      <c r="I8758">
        <v>2010</v>
      </c>
      <c r="J8758" t="s">
        <v>29</v>
      </c>
      <c r="K8758" t="s">
        <v>15</v>
      </c>
      <c r="L8758">
        <v>4</v>
      </c>
    </row>
    <row r="8759" spans="1:12" x14ac:dyDescent="0.25">
      <c r="A8759">
        <v>-76.992400000000004</v>
      </c>
      <c r="B8759">
        <v>39.045699999999997</v>
      </c>
      <c r="C8759" t="s">
        <v>33525</v>
      </c>
      <c r="D8759">
        <v>3400</v>
      </c>
      <c r="E8759">
        <v>146</v>
      </c>
      <c r="F8759" t="s">
        <v>8907</v>
      </c>
      <c r="G8759" t="s">
        <v>12</v>
      </c>
      <c r="H8759" t="s">
        <v>71</v>
      </c>
      <c r="I8759">
        <v>2004</v>
      </c>
      <c r="J8759" t="s">
        <v>32</v>
      </c>
      <c r="K8759" t="s">
        <v>15</v>
      </c>
      <c r="L8759">
        <v>4</v>
      </c>
    </row>
    <row r="8760" spans="1:12" x14ac:dyDescent="0.25">
      <c r="A8760">
        <v>-121.45399</v>
      </c>
      <c r="B8760">
        <v>38.577710000000003</v>
      </c>
      <c r="C8760" t="s">
        <v>33526</v>
      </c>
      <c r="D8760">
        <v>1600</v>
      </c>
      <c r="E8760">
        <v>100</v>
      </c>
      <c r="F8760" t="s">
        <v>8908</v>
      </c>
      <c r="G8760" t="s">
        <v>220</v>
      </c>
      <c r="H8760" t="s">
        <v>221</v>
      </c>
      <c r="I8760">
        <v>2009</v>
      </c>
      <c r="J8760" t="s">
        <v>222</v>
      </c>
      <c r="K8760" t="s">
        <v>20</v>
      </c>
      <c r="L8760">
        <v>6</v>
      </c>
    </row>
    <row r="8761" spans="1:12" x14ac:dyDescent="0.25">
      <c r="A8761">
        <v>-77.313299999999998</v>
      </c>
      <c r="B8761">
        <v>38.7806</v>
      </c>
      <c r="C8761" t="s">
        <v>33527</v>
      </c>
      <c r="D8761">
        <v>8600</v>
      </c>
      <c r="E8761">
        <v>60</v>
      </c>
      <c r="F8761" t="s">
        <v>8909</v>
      </c>
      <c r="G8761" t="s">
        <v>12</v>
      </c>
      <c r="H8761" t="s">
        <v>71</v>
      </c>
      <c r="I8761">
        <v>2004</v>
      </c>
      <c r="J8761" t="s">
        <v>32</v>
      </c>
      <c r="K8761" t="s">
        <v>15</v>
      </c>
      <c r="L8761">
        <v>4</v>
      </c>
    </row>
    <row r="8762" spans="1:12" x14ac:dyDescent="0.25">
      <c r="A8762">
        <v>-110.895</v>
      </c>
      <c r="B8762">
        <v>32.177399999999999</v>
      </c>
      <c r="C8762" t="s">
        <v>33528</v>
      </c>
      <c r="D8762">
        <v>2600</v>
      </c>
      <c r="E8762">
        <v>84</v>
      </c>
      <c r="F8762" t="s">
        <v>8910</v>
      </c>
      <c r="G8762" t="s">
        <v>12</v>
      </c>
      <c r="H8762" t="s">
        <v>17</v>
      </c>
      <c r="J8762" t="s">
        <v>18</v>
      </c>
      <c r="K8762" t="s">
        <v>20</v>
      </c>
      <c r="L8762">
        <v>4</v>
      </c>
    </row>
    <row r="8763" spans="1:12" x14ac:dyDescent="0.25">
      <c r="A8763">
        <v>-111.41399</v>
      </c>
      <c r="B8763">
        <v>32.189700000000002</v>
      </c>
      <c r="C8763" t="s">
        <v>33529</v>
      </c>
      <c r="D8763">
        <v>6525</v>
      </c>
      <c r="E8763">
        <v>111</v>
      </c>
      <c r="F8763" t="s">
        <v>8911</v>
      </c>
      <c r="G8763" t="s">
        <v>12</v>
      </c>
      <c r="H8763" t="s">
        <v>17</v>
      </c>
      <c r="J8763" t="s">
        <v>18</v>
      </c>
      <c r="K8763" t="s">
        <v>20</v>
      </c>
      <c r="L8763">
        <v>4</v>
      </c>
    </row>
    <row r="8764" spans="1:12" x14ac:dyDescent="0.25">
      <c r="A8764">
        <v>-77.471100000000007</v>
      </c>
      <c r="B8764">
        <v>38.904809999999998</v>
      </c>
      <c r="C8764" t="s">
        <v>33530</v>
      </c>
      <c r="D8764">
        <v>5250</v>
      </c>
      <c r="E8764">
        <v>103</v>
      </c>
      <c r="F8764" t="s">
        <v>8912</v>
      </c>
      <c r="G8764" t="s">
        <v>12</v>
      </c>
      <c r="H8764" t="s">
        <v>13</v>
      </c>
      <c r="I8764">
        <v>2009</v>
      </c>
      <c r="J8764" t="s">
        <v>27</v>
      </c>
      <c r="K8764" t="s">
        <v>15</v>
      </c>
      <c r="L8764">
        <v>4</v>
      </c>
    </row>
    <row r="8765" spans="1:12" x14ac:dyDescent="0.25">
      <c r="A8765">
        <v>-76.758399999999995</v>
      </c>
      <c r="B8765">
        <v>39.141100000000002</v>
      </c>
      <c r="C8765" t="s">
        <v>33531</v>
      </c>
      <c r="D8765">
        <v>8750</v>
      </c>
      <c r="E8765">
        <v>105</v>
      </c>
      <c r="F8765" t="s">
        <v>8913</v>
      </c>
      <c r="G8765" t="s">
        <v>12</v>
      </c>
      <c r="H8765" t="s">
        <v>71</v>
      </c>
      <c r="I8765">
        <v>2004</v>
      </c>
      <c r="J8765" t="s">
        <v>32</v>
      </c>
      <c r="K8765" t="s">
        <v>15</v>
      </c>
      <c r="L8765">
        <v>4</v>
      </c>
    </row>
    <row r="8766" spans="1:12" x14ac:dyDescent="0.25">
      <c r="A8766">
        <v>-117.33499999999999</v>
      </c>
      <c r="B8766">
        <v>34.125900000000001</v>
      </c>
      <c r="C8766" t="s">
        <v>33532</v>
      </c>
      <c r="D8766">
        <v>6275</v>
      </c>
      <c r="E8766">
        <v>410</v>
      </c>
      <c r="F8766" t="s">
        <v>8914</v>
      </c>
      <c r="G8766" t="s">
        <v>12</v>
      </c>
      <c r="H8766" t="s">
        <v>13</v>
      </c>
      <c r="I8766">
        <v>2010</v>
      </c>
      <c r="J8766" t="s">
        <v>24</v>
      </c>
      <c r="K8766" t="s">
        <v>15</v>
      </c>
      <c r="L8766">
        <v>4</v>
      </c>
    </row>
    <row r="8767" spans="1:12" x14ac:dyDescent="0.25">
      <c r="A8767">
        <v>-98.196100000000001</v>
      </c>
      <c r="B8767">
        <v>26.3979</v>
      </c>
      <c r="C8767" t="s">
        <v>33533</v>
      </c>
      <c r="D8767">
        <v>2125</v>
      </c>
      <c r="E8767">
        <v>97</v>
      </c>
      <c r="F8767" t="s">
        <v>8915</v>
      </c>
      <c r="G8767" t="s">
        <v>12</v>
      </c>
      <c r="H8767" t="s">
        <v>17</v>
      </c>
      <c r="I8767">
        <v>2001</v>
      </c>
      <c r="J8767" t="s">
        <v>18</v>
      </c>
      <c r="K8767" t="s">
        <v>20</v>
      </c>
      <c r="L8767">
        <v>4</v>
      </c>
    </row>
    <row r="8768" spans="1:12" x14ac:dyDescent="0.25">
      <c r="A8768">
        <v>-93.222790000000003</v>
      </c>
      <c r="B8768">
        <v>44.94511</v>
      </c>
      <c r="C8768" t="s">
        <v>33534</v>
      </c>
      <c r="D8768">
        <v>4275</v>
      </c>
      <c r="E8768">
        <v>65</v>
      </c>
      <c r="F8768" t="s">
        <v>8916</v>
      </c>
      <c r="G8768" t="s">
        <v>12</v>
      </c>
      <c r="H8768" t="s">
        <v>13</v>
      </c>
      <c r="I8768">
        <v>2009</v>
      </c>
      <c r="J8768" t="s">
        <v>80</v>
      </c>
      <c r="K8768" t="s">
        <v>15</v>
      </c>
      <c r="L8768">
        <v>4</v>
      </c>
    </row>
    <row r="8769" spans="1:12" x14ac:dyDescent="0.25">
      <c r="A8769">
        <v>-106.89699</v>
      </c>
      <c r="B8769">
        <v>31.911100000000001</v>
      </c>
      <c r="C8769" t="s">
        <v>33535</v>
      </c>
      <c r="D8769">
        <v>4500</v>
      </c>
      <c r="E8769">
        <v>113</v>
      </c>
      <c r="F8769" t="s">
        <v>8917</v>
      </c>
      <c r="G8769" t="s">
        <v>114</v>
      </c>
      <c r="H8769" t="s">
        <v>115</v>
      </c>
      <c r="J8769" t="s">
        <v>116</v>
      </c>
      <c r="K8769" t="s">
        <v>20</v>
      </c>
      <c r="L8769">
        <v>6</v>
      </c>
    </row>
    <row r="8770" spans="1:12" x14ac:dyDescent="0.25">
      <c r="A8770">
        <v>-77.408699999999996</v>
      </c>
      <c r="B8770">
        <v>38.619399999999999</v>
      </c>
      <c r="C8770" t="s">
        <v>33536</v>
      </c>
      <c r="D8770">
        <v>1750</v>
      </c>
      <c r="E8770">
        <v>111</v>
      </c>
      <c r="F8770" t="s">
        <v>8912</v>
      </c>
      <c r="G8770" t="s">
        <v>12</v>
      </c>
      <c r="H8770" t="s">
        <v>13</v>
      </c>
      <c r="I8770">
        <v>2009</v>
      </c>
      <c r="J8770" t="s">
        <v>27</v>
      </c>
      <c r="K8770" t="s">
        <v>15</v>
      </c>
      <c r="L8770">
        <v>4</v>
      </c>
    </row>
    <row r="8771" spans="1:12" x14ac:dyDescent="0.25">
      <c r="A8771">
        <v>-121.27298999999999</v>
      </c>
      <c r="B8771">
        <v>38.599499999999999</v>
      </c>
      <c r="C8771" t="s">
        <v>33537</v>
      </c>
      <c r="D8771">
        <v>5499</v>
      </c>
      <c r="E8771">
        <v>149</v>
      </c>
      <c r="F8771" t="s">
        <v>8918</v>
      </c>
      <c r="G8771" t="s">
        <v>12</v>
      </c>
      <c r="H8771" t="s">
        <v>17</v>
      </c>
      <c r="J8771" t="s">
        <v>54</v>
      </c>
      <c r="K8771" t="s">
        <v>15</v>
      </c>
      <c r="L8771">
        <v>4</v>
      </c>
    </row>
    <row r="8772" spans="1:12" x14ac:dyDescent="0.25">
      <c r="A8772">
        <v>-117.17599</v>
      </c>
      <c r="B8772">
        <v>32.528709999999997</v>
      </c>
      <c r="C8772" t="s">
        <v>33538</v>
      </c>
      <c r="D8772">
        <v>10500</v>
      </c>
      <c r="E8772">
        <v>216</v>
      </c>
      <c r="F8772" t="s">
        <v>8919</v>
      </c>
      <c r="G8772" t="s">
        <v>102</v>
      </c>
      <c r="H8772" t="s">
        <v>103</v>
      </c>
      <c r="I8772">
        <v>2010</v>
      </c>
      <c r="J8772" t="s">
        <v>18</v>
      </c>
      <c r="K8772" t="s">
        <v>20</v>
      </c>
      <c r="L8772">
        <v>5</v>
      </c>
    </row>
    <row r="8773" spans="1:12" x14ac:dyDescent="0.25">
      <c r="A8773">
        <v>-121.45299</v>
      </c>
      <c r="B8773">
        <v>38.579099999999997</v>
      </c>
      <c r="C8773" t="s">
        <v>33539</v>
      </c>
      <c r="D8773">
        <v>1600</v>
      </c>
      <c r="E8773">
        <v>101</v>
      </c>
      <c r="F8773" t="s">
        <v>8919</v>
      </c>
      <c r="G8773" t="s">
        <v>220</v>
      </c>
      <c r="H8773" t="s">
        <v>221</v>
      </c>
      <c r="I8773">
        <v>2009</v>
      </c>
      <c r="J8773" t="s">
        <v>222</v>
      </c>
      <c r="K8773" t="s">
        <v>20</v>
      </c>
      <c r="L8773">
        <v>6</v>
      </c>
    </row>
    <row r="8774" spans="1:12" x14ac:dyDescent="0.25">
      <c r="A8774">
        <v>-106.756</v>
      </c>
      <c r="B8774">
        <v>31.855699999999999</v>
      </c>
      <c r="C8774" t="s">
        <v>33540</v>
      </c>
      <c r="D8774">
        <v>10325</v>
      </c>
      <c r="E8774">
        <v>147</v>
      </c>
      <c r="F8774" t="s">
        <v>8920</v>
      </c>
      <c r="G8774" t="s">
        <v>12</v>
      </c>
      <c r="H8774" t="s">
        <v>17</v>
      </c>
      <c r="J8774" t="s">
        <v>18</v>
      </c>
      <c r="K8774" t="s">
        <v>20</v>
      </c>
      <c r="L8774">
        <v>4</v>
      </c>
    </row>
    <row r="8775" spans="1:12" x14ac:dyDescent="0.25">
      <c r="A8775">
        <v>-122.45099</v>
      </c>
      <c r="B8775">
        <v>48.39761</v>
      </c>
      <c r="C8775" t="s">
        <v>33541</v>
      </c>
      <c r="D8775">
        <v>4600</v>
      </c>
      <c r="E8775">
        <v>79</v>
      </c>
      <c r="F8775" t="s">
        <v>8921</v>
      </c>
      <c r="G8775" t="s">
        <v>220</v>
      </c>
      <c r="H8775" t="s">
        <v>221</v>
      </c>
      <c r="I8775">
        <v>2009</v>
      </c>
      <c r="J8775" t="s">
        <v>18</v>
      </c>
      <c r="K8775" t="s">
        <v>20</v>
      </c>
      <c r="L8775">
        <v>2</v>
      </c>
    </row>
    <row r="8776" spans="1:12" x14ac:dyDescent="0.25">
      <c r="A8776">
        <v>-121.929</v>
      </c>
      <c r="B8776">
        <v>37.359499999999997</v>
      </c>
      <c r="C8776" t="s">
        <v>33542</v>
      </c>
      <c r="D8776">
        <v>6375</v>
      </c>
      <c r="E8776">
        <v>118</v>
      </c>
      <c r="F8776" t="s">
        <v>8922</v>
      </c>
      <c r="G8776" t="s">
        <v>12</v>
      </c>
      <c r="H8776" t="s">
        <v>71</v>
      </c>
      <c r="I8776">
        <v>2005</v>
      </c>
      <c r="J8776" t="s">
        <v>32</v>
      </c>
      <c r="K8776" t="s">
        <v>15</v>
      </c>
      <c r="L8776">
        <v>4</v>
      </c>
    </row>
    <row r="8777" spans="1:12" x14ac:dyDescent="0.25">
      <c r="A8777">
        <v>-121.45199</v>
      </c>
      <c r="B8777">
        <v>38.582599999999999</v>
      </c>
      <c r="C8777" t="s">
        <v>33543</v>
      </c>
      <c r="D8777">
        <v>1500</v>
      </c>
      <c r="E8777">
        <v>103</v>
      </c>
      <c r="F8777" t="s">
        <v>289</v>
      </c>
      <c r="G8777" t="s">
        <v>220</v>
      </c>
      <c r="H8777" t="s">
        <v>221</v>
      </c>
      <c r="I8777">
        <v>2009</v>
      </c>
      <c r="J8777" t="s">
        <v>222</v>
      </c>
      <c r="K8777" t="s">
        <v>20</v>
      </c>
      <c r="L8777">
        <v>6</v>
      </c>
    </row>
    <row r="8778" spans="1:12" x14ac:dyDescent="0.25">
      <c r="A8778">
        <v>-74.896799999999999</v>
      </c>
      <c r="B8778">
        <v>40.505009999999999</v>
      </c>
      <c r="C8778" t="s">
        <v>33544</v>
      </c>
      <c r="D8778">
        <v>4400</v>
      </c>
      <c r="E8778">
        <v>68</v>
      </c>
      <c r="F8778" t="s">
        <v>8923</v>
      </c>
      <c r="G8778" t="s">
        <v>12</v>
      </c>
      <c r="H8778" t="s">
        <v>13</v>
      </c>
      <c r="I8778">
        <v>2010</v>
      </c>
      <c r="J8778" t="s">
        <v>24</v>
      </c>
      <c r="K8778" t="s">
        <v>15</v>
      </c>
      <c r="L8778">
        <v>4</v>
      </c>
    </row>
    <row r="8779" spans="1:12" x14ac:dyDescent="0.25">
      <c r="A8779">
        <v>-121.598</v>
      </c>
      <c r="B8779">
        <v>38.5745</v>
      </c>
      <c r="C8779" t="s">
        <v>33545</v>
      </c>
      <c r="D8779">
        <v>1700</v>
      </c>
      <c r="E8779">
        <v>0</v>
      </c>
      <c r="F8779" t="s">
        <v>8924</v>
      </c>
      <c r="G8779" t="s">
        <v>224</v>
      </c>
      <c r="H8779" t="s">
        <v>221</v>
      </c>
      <c r="J8779" t="s">
        <v>18</v>
      </c>
      <c r="K8779" t="s">
        <v>20</v>
      </c>
      <c r="L8779">
        <v>6</v>
      </c>
    </row>
    <row r="8780" spans="1:12" x14ac:dyDescent="0.25">
      <c r="A8780">
        <v>-93.444999999999993</v>
      </c>
      <c r="B8780">
        <v>44.725709999999999</v>
      </c>
      <c r="C8780" t="s">
        <v>33546</v>
      </c>
      <c r="D8780">
        <v>4600</v>
      </c>
      <c r="E8780">
        <v>107</v>
      </c>
      <c r="F8780" t="s">
        <v>8925</v>
      </c>
      <c r="G8780" t="s">
        <v>12</v>
      </c>
      <c r="H8780" t="s">
        <v>31</v>
      </c>
      <c r="I8780">
        <v>2003</v>
      </c>
      <c r="J8780" t="s">
        <v>27</v>
      </c>
      <c r="K8780" t="s">
        <v>15</v>
      </c>
      <c r="L8780">
        <v>4</v>
      </c>
    </row>
    <row r="8781" spans="1:12" x14ac:dyDescent="0.25">
      <c r="A8781">
        <v>-73.866100000000003</v>
      </c>
      <c r="B8781">
        <v>40.720799999999997</v>
      </c>
      <c r="C8781" t="s">
        <v>33547</v>
      </c>
      <c r="D8781">
        <v>5950</v>
      </c>
      <c r="E8781">
        <v>90</v>
      </c>
      <c r="F8781" t="s">
        <v>8926</v>
      </c>
      <c r="G8781" t="s">
        <v>12</v>
      </c>
      <c r="H8781" t="s">
        <v>13</v>
      </c>
      <c r="I8781">
        <v>2012</v>
      </c>
      <c r="J8781" t="s">
        <v>192</v>
      </c>
      <c r="K8781" t="s">
        <v>15</v>
      </c>
      <c r="L8781">
        <v>4</v>
      </c>
    </row>
    <row r="8782" spans="1:12" x14ac:dyDescent="0.25">
      <c r="A8782">
        <v>-111.746</v>
      </c>
      <c r="B8782">
        <v>31.592300000000002</v>
      </c>
      <c r="C8782" t="s">
        <v>33548</v>
      </c>
      <c r="D8782">
        <v>10375</v>
      </c>
      <c r="E8782">
        <v>123</v>
      </c>
      <c r="F8782" t="s">
        <v>8927</v>
      </c>
      <c r="G8782" t="s">
        <v>12</v>
      </c>
      <c r="H8782" t="s">
        <v>17</v>
      </c>
      <c r="J8782" t="s">
        <v>18</v>
      </c>
      <c r="K8782" t="s">
        <v>20</v>
      </c>
      <c r="L8782">
        <v>4</v>
      </c>
    </row>
    <row r="8783" spans="1:12" x14ac:dyDescent="0.25">
      <c r="A8783">
        <v>-122.551</v>
      </c>
      <c r="B8783">
        <v>45.453710000000001</v>
      </c>
      <c r="C8783" t="s">
        <v>33549</v>
      </c>
      <c r="D8783">
        <v>6424</v>
      </c>
      <c r="E8783">
        <v>59</v>
      </c>
      <c r="F8783" t="s">
        <v>8928</v>
      </c>
      <c r="G8783" t="s">
        <v>12</v>
      </c>
      <c r="H8783" t="s">
        <v>17</v>
      </c>
      <c r="I8783">
        <v>2013</v>
      </c>
      <c r="J8783" t="s">
        <v>192</v>
      </c>
      <c r="K8783" t="s">
        <v>15</v>
      </c>
      <c r="L8783">
        <v>4</v>
      </c>
    </row>
    <row r="8784" spans="1:12" x14ac:dyDescent="0.25">
      <c r="A8784">
        <v>-121.274</v>
      </c>
      <c r="B8784">
        <v>38.593899999999998</v>
      </c>
      <c r="C8784" t="s">
        <v>33550</v>
      </c>
      <c r="D8784">
        <v>5500</v>
      </c>
      <c r="E8784">
        <v>142</v>
      </c>
      <c r="F8784" t="s">
        <v>289</v>
      </c>
      <c r="G8784" t="s">
        <v>12</v>
      </c>
      <c r="H8784" t="s">
        <v>17</v>
      </c>
      <c r="J8784" t="s">
        <v>54</v>
      </c>
      <c r="K8784" t="s">
        <v>15</v>
      </c>
      <c r="L8784">
        <v>4</v>
      </c>
    </row>
    <row r="8785" spans="1:12" x14ac:dyDescent="0.25">
      <c r="A8785">
        <v>-83.8352</v>
      </c>
      <c r="B8785">
        <v>41.967700000000001</v>
      </c>
      <c r="C8785" t="s">
        <v>33551</v>
      </c>
      <c r="D8785">
        <v>25875</v>
      </c>
      <c r="E8785">
        <v>185</v>
      </c>
      <c r="F8785" t="s">
        <v>8929</v>
      </c>
      <c r="G8785" t="s">
        <v>211</v>
      </c>
      <c r="H8785" t="s">
        <v>212</v>
      </c>
      <c r="J8785" t="s">
        <v>213</v>
      </c>
      <c r="K8785" t="s">
        <v>20</v>
      </c>
      <c r="L8785">
        <v>5</v>
      </c>
    </row>
    <row r="8786" spans="1:12" x14ac:dyDescent="0.25">
      <c r="A8786">
        <v>-96.640289999999993</v>
      </c>
      <c r="B8786">
        <v>32.814810000000001</v>
      </c>
      <c r="C8786" t="s">
        <v>33552</v>
      </c>
      <c r="D8786">
        <v>5174</v>
      </c>
      <c r="E8786">
        <v>89</v>
      </c>
      <c r="F8786" t="s">
        <v>8930</v>
      </c>
      <c r="G8786" t="s">
        <v>12</v>
      </c>
      <c r="H8786" t="s">
        <v>13</v>
      </c>
      <c r="I8786">
        <v>2009</v>
      </c>
      <c r="J8786" t="s">
        <v>27</v>
      </c>
      <c r="K8786" t="s">
        <v>15</v>
      </c>
      <c r="L8786">
        <v>4</v>
      </c>
    </row>
    <row r="8787" spans="1:12" x14ac:dyDescent="0.25">
      <c r="A8787">
        <v>-122.21699</v>
      </c>
      <c r="B8787">
        <v>47.865499999999997</v>
      </c>
      <c r="C8787" t="s">
        <v>33553</v>
      </c>
      <c r="D8787">
        <v>5650</v>
      </c>
      <c r="E8787">
        <v>58</v>
      </c>
      <c r="F8787" t="s">
        <v>8931</v>
      </c>
      <c r="G8787" t="s">
        <v>220</v>
      </c>
      <c r="H8787" t="s">
        <v>221</v>
      </c>
      <c r="I8787">
        <v>2009</v>
      </c>
      <c r="J8787" t="s">
        <v>18</v>
      </c>
      <c r="K8787" t="s">
        <v>20</v>
      </c>
      <c r="L8787">
        <v>2</v>
      </c>
    </row>
    <row r="8788" spans="1:12" x14ac:dyDescent="0.25">
      <c r="A8788">
        <v>-83.1327</v>
      </c>
      <c r="B8788">
        <v>42.316299999999998</v>
      </c>
      <c r="C8788" t="s">
        <v>33554</v>
      </c>
      <c r="D8788">
        <v>1900</v>
      </c>
      <c r="E8788">
        <v>89</v>
      </c>
      <c r="F8788" t="s">
        <v>8932</v>
      </c>
      <c r="G8788" t="s">
        <v>224</v>
      </c>
      <c r="H8788" t="s">
        <v>221</v>
      </c>
      <c r="I8788">
        <v>2012</v>
      </c>
      <c r="J8788" t="s">
        <v>222</v>
      </c>
      <c r="K8788" t="s">
        <v>20</v>
      </c>
      <c r="L8788">
        <v>6</v>
      </c>
    </row>
    <row r="8789" spans="1:12" x14ac:dyDescent="0.25">
      <c r="A8789">
        <v>-121.27598999999999</v>
      </c>
      <c r="B8789">
        <v>38.588500000000003</v>
      </c>
      <c r="C8789" t="s">
        <v>33555</v>
      </c>
      <c r="D8789">
        <v>5499</v>
      </c>
      <c r="E8789">
        <v>144</v>
      </c>
      <c r="F8789" t="s">
        <v>8933</v>
      </c>
      <c r="G8789" t="s">
        <v>12</v>
      </c>
      <c r="H8789" t="s">
        <v>17</v>
      </c>
      <c r="J8789" t="s">
        <v>54</v>
      </c>
      <c r="K8789" t="s">
        <v>15</v>
      </c>
      <c r="L8789">
        <v>4</v>
      </c>
    </row>
    <row r="8790" spans="1:12" x14ac:dyDescent="0.25">
      <c r="A8790">
        <v>-77.162490000000005</v>
      </c>
      <c r="B8790">
        <v>38.859810000000003</v>
      </c>
      <c r="C8790" t="s">
        <v>33556</v>
      </c>
      <c r="D8790">
        <v>8375</v>
      </c>
      <c r="E8790">
        <v>86</v>
      </c>
      <c r="F8790" t="s">
        <v>8934</v>
      </c>
      <c r="G8790" t="s">
        <v>12</v>
      </c>
      <c r="H8790" t="s">
        <v>31</v>
      </c>
      <c r="I8790">
        <v>2010</v>
      </c>
      <c r="J8790" t="s">
        <v>37</v>
      </c>
      <c r="K8790" t="s">
        <v>15</v>
      </c>
      <c r="L8790">
        <v>4</v>
      </c>
    </row>
    <row r="8791" spans="1:12" x14ac:dyDescent="0.25">
      <c r="A8791">
        <v>-121.45</v>
      </c>
      <c r="B8791">
        <v>38.586500000000001</v>
      </c>
      <c r="C8791" t="s">
        <v>33557</v>
      </c>
      <c r="D8791">
        <v>1400</v>
      </c>
      <c r="E8791">
        <v>106</v>
      </c>
      <c r="F8791" t="s">
        <v>8935</v>
      </c>
      <c r="G8791" t="s">
        <v>220</v>
      </c>
      <c r="H8791" t="s">
        <v>221</v>
      </c>
      <c r="I8791">
        <v>2009</v>
      </c>
      <c r="J8791" t="s">
        <v>222</v>
      </c>
      <c r="K8791" t="s">
        <v>20</v>
      </c>
      <c r="L8791">
        <v>6</v>
      </c>
    </row>
    <row r="8792" spans="1:12" x14ac:dyDescent="0.25">
      <c r="A8792">
        <v>-117.15799</v>
      </c>
      <c r="B8792">
        <v>32.542299999999997</v>
      </c>
      <c r="C8792" t="s">
        <v>33558</v>
      </c>
      <c r="D8792">
        <v>10499</v>
      </c>
      <c r="E8792">
        <v>187</v>
      </c>
      <c r="F8792" t="s">
        <v>853</v>
      </c>
      <c r="G8792" t="s">
        <v>102</v>
      </c>
      <c r="H8792" t="s">
        <v>103</v>
      </c>
      <c r="I8792">
        <v>2010</v>
      </c>
      <c r="J8792" t="s">
        <v>18</v>
      </c>
      <c r="K8792" t="s">
        <v>20</v>
      </c>
      <c r="L8792">
        <v>5</v>
      </c>
    </row>
    <row r="8793" spans="1:12" x14ac:dyDescent="0.25">
      <c r="A8793">
        <v>-121.277</v>
      </c>
      <c r="B8793">
        <v>38.586199999999998</v>
      </c>
      <c r="C8793" t="s">
        <v>33559</v>
      </c>
      <c r="D8793">
        <v>5500</v>
      </c>
      <c r="E8793">
        <v>144</v>
      </c>
      <c r="F8793" t="s">
        <v>853</v>
      </c>
      <c r="G8793" t="s">
        <v>12</v>
      </c>
      <c r="H8793" t="s">
        <v>17</v>
      </c>
      <c r="J8793" t="s">
        <v>54</v>
      </c>
      <c r="K8793" t="s">
        <v>15</v>
      </c>
      <c r="L8793">
        <v>4</v>
      </c>
    </row>
    <row r="8794" spans="1:12" x14ac:dyDescent="0.25">
      <c r="A8794">
        <v>-111.084</v>
      </c>
      <c r="B8794">
        <v>31.824400000000001</v>
      </c>
      <c r="C8794" t="s">
        <v>33560</v>
      </c>
      <c r="D8794">
        <v>6475</v>
      </c>
      <c r="E8794">
        <v>134</v>
      </c>
      <c r="F8794" t="s">
        <v>8936</v>
      </c>
      <c r="G8794" t="s">
        <v>12</v>
      </c>
      <c r="H8794" t="s">
        <v>17</v>
      </c>
      <c r="J8794" t="s">
        <v>18</v>
      </c>
      <c r="K8794" t="s">
        <v>20</v>
      </c>
      <c r="L8794">
        <v>4</v>
      </c>
    </row>
    <row r="8795" spans="1:12" x14ac:dyDescent="0.25">
      <c r="A8795">
        <v>-117.697</v>
      </c>
      <c r="B8795">
        <v>34.025100000000002</v>
      </c>
      <c r="C8795" t="s">
        <v>33561</v>
      </c>
      <c r="D8795">
        <v>12700</v>
      </c>
      <c r="E8795">
        <v>172</v>
      </c>
      <c r="F8795" t="s">
        <v>8937</v>
      </c>
      <c r="G8795" t="s">
        <v>181</v>
      </c>
      <c r="H8795" t="s">
        <v>182</v>
      </c>
      <c r="I8795">
        <v>2003</v>
      </c>
      <c r="J8795" t="s">
        <v>18</v>
      </c>
      <c r="K8795" t="s">
        <v>20</v>
      </c>
      <c r="L8795">
        <v>4</v>
      </c>
    </row>
    <row r="8796" spans="1:12" x14ac:dyDescent="0.25">
      <c r="A8796">
        <v>-96.635990000000007</v>
      </c>
      <c r="B8796">
        <v>32.820700000000002</v>
      </c>
      <c r="C8796" t="s">
        <v>33562</v>
      </c>
      <c r="D8796">
        <v>5150</v>
      </c>
      <c r="E8796">
        <v>78</v>
      </c>
      <c r="F8796" t="s">
        <v>8938</v>
      </c>
      <c r="G8796" t="s">
        <v>12</v>
      </c>
      <c r="H8796" t="s">
        <v>13</v>
      </c>
      <c r="I8796">
        <v>2009</v>
      </c>
      <c r="J8796" t="s">
        <v>27</v>
      </c>
      <c r="K8796" t="s">
        <v>15</v>
      </c>
      <c r="L8796">
        <v>4</v>
      </c>
    </row>
    <row r="8797" spans="1:12" x14ac:dyDescent="0.25">
      <c r="A8797">
        <v>-110.88699</v>
      </c>
      <c r="B8797">
        <v>32.181199999999997</v>
      </c>
      <c r="C8797" t="s">
        <v>24934</v>
      </c>
      <c r="D8797">
        <v>0</v>
      </c>
      <c r="E8797">
        <v>16</v>
      </c>
      <c r="F8797" t="s">
        <v>8939</v>
      </c>
      <c r="G8797" t="s">
        <v>12</v>
      </c>
      <c r="H8797" t="s">
        <v>17</v>
      </c>
      <c r="J8797" t="s">
        <v>18</v>
      </c>
      <c r="K8797" t="s">
        <v>20</v>
      </c>
      <c r="L8797">
        <v>4</v>
      </c>
    </row>
    <row r="8798" spans="1:12" x14ac:dyDescent="0.25">
      <c r="A8798">
        <v>-121.28100000000001</v>
      </c>
      <c r="B8798">
        <v>38.581710000000001</v>
      </c>
      <c r="C8798" t="s">
        <v>33563</v>
      </c>
      <c r="D8798">
        <v>5499</v>
      </c>
      <c r="E8798">
        <v>140</v>
      </c>
      <c r="F8798" t="s">
        <v>8938</v>
      </c>
      <c r="G8798" t="s">
        <v>12</v>
      </c>
      <c r="H8798" t="s">
        <v>17</v>
      </c>
      <c r="J8798" t="s">
        <v>54</v>
      </c>
      <c r="K8798" t="s">
        <v>15</v>
      </c>
      <c r="L8798">
        <v>4</v>
      </c>
    </row>
    <row r="8799" spans="1:12" x14ac:dyDescent="0.25">
      <c r="A8799">
        <v>-117.08699</v>
      </c>
      <c r="B8799">
        <v>32.596310000000003</v>
      </c>
      <c r="C8799" t="s">
        <v>33564</v>
      </c>
      <c r="D8799">
        <v>4474</v>
      </c>
      <c r="E8799">
        <v>111</v>
      </c>
      <c r="F8799" t="s">
        <v>8940</v>
      </c>
      <c r="G8799" t="s">
        <v>12</v>
      </c>
      <c r="H8799" t="s">
        <v>13</v>
      </c>
      <c r="I8799">
        <v>2010</v>
      </c>
      <c r="J8799" t="s">
        <v>29</v>
      </c>
      <c r="K8799" t="s">
        <v>15</v>
      </c>
      <c r="L8799">
        <v>4</v>
      </c>
    </row>
    <row r="8800" spans="1:12" x14ac:dyDescent="0.25">
      <c r="A8800">
        <v>-95.385800000000003</v>
      </c>
      <c r="B8800">
        <v>29.907699999999998</v>
      </c>
      <c r="C8800" t="s">
        <v>33565</v>
      </c>
      <c r="D8800">
        <v>5575</v>
      </c>
      <c r="E8800">
        <v>133</v>
      </c>
      <c r="F8800" t="s">
        <v>8941</v>
      </c>
      <c r="G8800" t="s">
        <v>12</v>
      </c>
      <c r="H8800" t="s">
        <v>13</v>
      </c>
      <c r="I8800">
        <v>2010</v>
      </c>
      <c r="J8800" t="s">
        <v>152</v>
      </c>
      <c r="K8800" t="s">
        <v>15</v>
      </c>
      <c r="L8800">
        <v>4</v>
      </c>
    </row>
    <row r="8801" spans="1:12" x14ac:dyDescent="0.25">
      <c r="A8801">
        <v>-112.096</v>
      </c>
      <c r="B8801">
        <v>33.570399999999999</v>
      </c>
      <c r="C8801" t="s">
        <v>33566</v>
      </c>
      <c r="D8801">
        <v>9649</v>
      </c>
      <c r="E8801">
        <v>121</v>
      </c>
      <c r="F8801" t="s">
        <v>8942</v>
      </c>
      <c r="G8801" t="s">
        <v>12</v>
      </c>
      <c r="H8801" t="s">
        <v>17</v>
      </c>
      <c r="I8801">
        <v>2009</v>
      </c>
      <c r="J8801" t="s">
        <v>57</v>
      </c>
      <c r="K8801" t="s">
        <v>15</v>
      </c>
      <c r="L8801">
        <v>4</v>
      </c>
    </row>
    <row r="8802" spans="1:12" x14ac:dyDescent="0.25">
      <c r="A8802">
        <v>-96.634289999999993</v>
      </c>
      <c r="B8802">
        <v>32.821599999999997</v>
      </c>
      <c r="C8802" t="s">
        <v>33567</v>
      </c>
      <c r="D8802">
        <v>5150</v>
      </c>
      <c r="E8802">
        <v>97</v>
      </c>
      <c r="F8802" t="s">
        <v>8943</v>
      </c>
      <c r="G8802" t="s">
        <v>12</v>
      </c>
      <c r="H8802" t="s">
        <v>13</v>
      </c>
      <c r="I8802">
        <v>2009</v>
      </c>
      <c r="J8802" t="s">
        <v>27</v>
      </c>
      <c r="K8802" t="s">
        <v>15</v>
      </c>
      <c r="L8802">
        <v>4</v>
      </c>
    </row>
    <row r="8803" spans="1:12" x14ac:dyDescent="0.25">
      <c r="A8803">
        <v>-121.28399</v>
      </c>
      <c r="B8803">
        <v>38.579700000000003</v>
      </c>
      <c r="C8803" t="s">
        <v>33568</v>
      </c>
      <c r="D8803">
        <v>5499</v>
      </c>
      <c r="E8803">
        <v>141</v>
      </c>
      <c r="F8803" t="s">
        <v>8943</v>
      </c>
      <c r="G8803" t="s">
        <v>12</v>
      </c>
      <c r="H8803" t="s">
        <v>17</v>
      </c>
      <c r="J8803" t="s">
        <v>54</v>
      </c>
      <c r="K8803" t="s">
        <v>15</v>
      </c>
      <c r="L8803">
        <v>4</v>
      </c>
    </row>
    <row r="8804" spans="1:12" x14ac:dyDescent="0.25">
      <c r="A8804">
        <v>-73.786699999999996</v>
      </c>
      <c r="B8804">
        <v>44.972700000000003</v>
      </c>
      <c r="C8804" t="s">
        <v>33569</v>
      </c>
      <c r="D8804">
        <v>5200</v>
      </c>
      <c r="E8804">
        <v>98</v>
      </c>
      <c r="F8804" t="s">
        <v>8944</v>
      </c>
      <c r="G8804" t="s">
        <v>12</v>
      </c>
      <c r="H8804" t="s">
        <v>17</v>
      </c>
      <c r="I8804">
        <v>2003</v>
      </c>
      <c r="J8804" t="s">
        <v>18</v>
      </c>
      <c r="K8804" t="s">
        <v>20</v>
      </c>
      <c r="L8804">
        <v>4</v>
      </c>
    </row>
    <row r="8805" spans="1:12" x14ac:dyDescent="0.25">
      <c r="A8805">
        <v>-117.18899999999999</v>
      </c>
      <c r="B8805">
        <v>32.709009999999999</v>
      </c>
      <c r="C8805" t="s">
        <v>33570</v>
      </c>
      <c r="D8805">
        <v>4500</v>
      </c>
      <c r="E8805">
        <v>93</v>
      </c>
      <c r="F8805" t="s">
        <v>823</v>
      </c>
      <c r="G8805" t="s">
        <v>12</v>
      </c>
      <c r="H8805" t="s">
        <v>13</v>
      </c>
      <c r="I8805">
        <v>2010</v>
      </c>
      <c r="J8805" t="s">
        <v>29</v>
      </c>
      <c r="K8805" t="s">
        <v>15</v>
      </c>
      <c r="L8805">
        <v>4</v>
      </c>
    </row>
    <row r="8806" spans="1:12" x14ac:dyDescent="0.25">
      <c r="A8806">
        <v>-76.967089999999999</v>
      </c>
      <c r="B8806">
        <v>38.9024</v>
      </c>
      <c r="C8806" t="s">
        <v>33571</v>
      </c>
      <c r="D8806">
        <v>7575</v>
      </c>
      <c r="E8806">
        <v>118</v>
      </c>
      <c r="F8806" t="s">
        <v>8945</v>
      </c>
      <c r="G8806" t="s">
        <v>12</v>
      </c>
      <c r="H8806" t="s">
        <v>17</v>
      </c>
      <c r="I8806">
        <v>2009</v>
      </c>
      <c r="J8806" t="s">
        <v>57</v>
      </c>
      <c r="K8806" t="s">
        <v>15</v>
      </c>
      <c r="L8806">
        <v>4</v>
      </c>
    </row>
    <row r="8807" spans="1:12" x14ac:dyDescent="0.25">
      <c r="A8807">
        <v>-119.634</v>
      </c>
      <c r="B8807">
        <v>38.8401</v>
      </c>
      <c r="C8807" t="s">
        <v>33572</v>
      </c>
      <c r="D8807">
        <v>14000</v>
      </c>
      <c r="E8807">
        <v>222</v>
      </c>
      <c r="F8807" t="s">
        <v>8946</v>
      </c>
      <c r="G8807" t="s">
        <v>181</v>
      </c>
      <c r="H8807" t="s">
        <v>182</v>
      </c>
      <c r="I8807">
        <v>2004</v>
      </c>
      <c r="J8807" t="s">
        <v>18</v>
      </c>
      <c r="K8807" t="s">
        <v>20</v>
      </c>
      <c r="L8807">
        <v>4</v>
      </c>
    </row>
    <row r="8808" spans="1:12" x14ac:dyDescent="0.25">
      <c r="A8808">
        <v>-117.151</v>
      </c>
      <c r="B8808">
        <v>32.557899999999997</v>
      </c>
      <c r="C8808" t="s">
        <v>33573</v>
      </c>
      <c r="D8808">
        <v>10500</v>
      </c>
      <c r="E8808">
        <v>199</v>
      </c>
      <c r="F8808" t="s">
        <v>8947</v>
      </c>
      <c r="G8808" t="s">
        <v>102</v>
      </c>
      <c r="H8808" t="s">
        <v>103</v>
      </c>
      <c r="I8808">
        <v>2010</v>
      </c>
      <c r="J8808" t="s">
        <v>18</v>
      </c>
      <c r="K8808" t="s">
        <v>20</v>
      </c>
      <c r="L8808">
        <v>5</v>
      </c>
    </row>
    <row r="8809" spans="1:12" x14ac:dyDescent="0.25">
      <c r="A8809">
        <v>-117.15300000000001</v>
      </c>
      <c r="B8809">
        <v>32.564399999999999</v>
      </c>
      <c r="C8809" t="s">
        <v>33574</v>
      </c>
      <c r="D8809">
        <v>10500</v>
      </c>
      <c r="E8809">
        <v>205</v>
      </c>
      <c r="F8809" t="s">
        <v>8948</v>
      </c>
      <c r="G8809" t="s">
        <v>102</v>
      </c>
      <c r="H8809" t="s">
        <v>103</v>
      </c>
      <c r="I8809">
        <v>2010</v>
      </c>
      <c r="J8809" t="s">
        <v>18</v>
      </c>
      <c r="K8809" t="s">
        <v>20</v>
      </c>
      <c r="L8809">
        <v>5</v>
      </c>
    </row>
    <row r="8810" spans="1:12" x14ac:dyDescent="0.25">
      <c r="A8810">
        <v>-122.452</v>
      </c>
      <c r="B8810">
        <v>37.710799999999999</v>
      </c>
      <c r="C8810" t="s">
        <v>33575</v>
      </c>
      <c r="D8810">
        <v>4450</v>
      </c>
      <c r="E8810">
        <v>85</v>
      </c>
      <c r="F8810" t="s">
        <v>8949</v>
      </c>
      <c r="G8810" t="s">
        <v>12</v>
      </c>
      <c r="H8810" t="s">
        <v>13</v>
      </c>
      <c r="I8810">
        <v>2012</v>
      </c>
      <c r="J8810" t="s">
        <v>100</v>
      </c>
      <c r="K8810" t="s">
        <v>15</v>
      </c>
      <c r="L8810">
        <v>4</v>
      </c>
    </row>
    <row r="8811" spans="1:12" x14ac:dyDescent="0.25">
      <c r="A8811">
        <v>-73.395899999999997</v>
      </c>
      <c r="B8811">
        <v>44.930799999999998</v>
      </c>
      <c r="C8811" t="s">
        <v>33576</v>
      </c>
      <c r="D8811">
        <v>3925</v>
      </c>
      <c r="E8811">
        <v>139</v>
      </c>
      <c r="F8811" t="s">
        <v>8950</v>
      </c>
      <c r="G8811" t="s">
        <v>12</v>
      </c>
      <c r="H8811" t="s">
        <v>17</v>
      </c>
      <c r="I8811">
        <v>2003</v>
      </c>
      <c r="J8811" t="s">
        <v>18</v>
      </c>
      <c r="K8811" t="s">
        <v>20</v>
      </c>
      <c r="L8811">
        <v>4</v>
      </c>
    </row>
    <row r="8812" spans="1:12" x14ac:dyDescent="0.25">
      <c r="A8812">
        <v>-77.440489999999997</v>
      </c>
      <c r="B8812">
        <v>38.917200000000001</v>
      </c>
      <c r="C8812" t="s">
        <v>33577</v>
      </c>
      <c r="D8812">
        <v>5275</v>
      </c>
      <c r="E8812">
        <v>102</v>
      </c>
      <c r="F8812" t="s">
        <v>8951</v>
      </c>
      <c r="G8812" t="s">
        <v>12</v>
      </c>
      <c r="H8812" t="s">
        <v>13</v>
      </c>
      <c r="I8812">
        <v>2009</v>
      </c>
      <c r="J8812" t="s">
        <v>27</v>
      </c>
      <c r="K8812" t="s">
        <v>15</v>
      </c>
      <c r="L8812">
        <v>4</v>
      </c>
    </row>
    <row r="8813" spans="1:12" x14ac:dyDescent="0.25">
      <c r="A8813">
        <v>-117.15499</v>
      </c>
      <c r="B8813">
        <v>32.5672</v>
      </c>
      <c r="C8813" t="s">
        <v>33578</v>
      </c>
      <c r="D8813">
        <v>10500</v>
      </c>
      <c r="E8813">
        <v>202</v>
      </c>
      <c r="F8813" t="s">
        <v>8952</v>
      </c>
      <c r="G8813" t="s">
        <v>102</v>
      </c>
      <c r="H8813" t="s">
        <v>103</v>
      </c>
      <c r="I8813">
        <v>2010</v>
      </c>
      <c r="J8813" t="s">
        <v>18</v>
      </c>
      <c r="K8813" t="s">
        <v>20</v>
      </c>
      <c r="L8813">
        <v>5</v>
      </c>
    </row>
    <row r="8814" spans="1:12" x14ac:dyDescent="0.25">
      <c r="A8814">
        <v>-89.179599999999994</v>
      </c>
      <c r="B8814">
        <v>40.803699999999999</v>
      </c>
      <c r="C8814" t="s">
        <v>33579</v>
      </c>
      <c r="D8814">
        <v>4875</v>
      </c>
      <c r="E8814">
        <v>102</v>
      </c>
      <c r="F8814" t="s">
        <v>8953</v>
      </c>
      <c r="G8814" t="s">
        <v>12</v>
      </c>
      <c r="H8814" t="s">
        <v>17</v>
      </c>
      <c r="I8814">
        <v>2003</v>
      </c>
      <c r="J8814" t="s">
        <v>18</v>
      </c>
      <c r="K8814" t="s">
        <v>20</v>
      </c>
      <c r="L8814">
        <v>4</v>
      </c>
    </row>
    <row r="8815" spans="1:12" x14ac:dyDescent="0.25">
      <c r="A8815">
        <v>-96.626800000000003</v>
      </c>
      <c r="B8815">
        <v>32.821710000000003</v>
      </c>
      <c r="C8815" t="s">
        <v>33580</v>
      </c>
      <c r="D8815">
        <v>5149</v>
      </c>
      <c r="E8815">
        <v>188</v>
      </c>
      <c r="F8815" t="s">
        <v>8952</v>
      </c>
      <c r="G8815" t="s">
        <v>12</v>
      </c>
      <c r="H8815" t="s">
        <v>13</v>
      </c>
      <c r="I8815">
        <v>2009</v>
      </c>
      <c r="J8815" t="s">
        <v>27</v>
      </c>
      <c r="K8815" t="s">
        <v>15</v>
      </c>
      <c r="L8815">
        <v>4</v>
      </c>
    </row>
    <row r="8816" spans="1:12" x14ac:dyDescent="0.25">
      <c r="A8816">
        <v>-122.42099</v>
      </c>
      <c r="B8816">
        <v>48.39781</v>
      </c>
      <c r="C8816" t="s">
        <v>33581</v>
      </c>
      <c r="D8816">
        <v>4600</v>
      </c>
      <c r="E8816">
        <v>67</v>
      </c>
      <c r="F8816" t="s">
        <v>8954</v>
      </c>
      <c r="G8816" t="s">
        <v>220</v>
      </c>
      <c r="H8816" t="s">
        <v>221</v>
      </c>
      <c r="I8816">
        <v>2009</v>
      </c>
      <c r="J8816" t="s">
        <v>18</v>
      </c>
      <c r="K8816" t="s">
        <v>20</v>
      </c>
      <c r="L8816">
        <v>2</v>
      </c>
    </row>
    <row r="8817" spans="1:12" x14ac:dyDescent="0.25">
      <c r="A8817">
        <v>-77.306399999999996</v>
      </c>
      <c r="B8817">
        <v>38.8127</v>
      </c>
      <c r="C8817" t="s">
        <v>33582</v>
      </c>
      <c r="D8817">
        <v>9150</v>
      </c>
      <c r="E8817">
        <v>89</v>
      </c>
      <c r="F8817" t="s">
        <v>8955</v>
      </c>
      <c r="G8817" t="s">
        <v>12</v>
      </c>
      <c r="H8817" t="s">
        <v>31</v>
      </c>
      <c r="I8817">
        <v>2010</v>
      </c>
      <c r="J8817" t="s">
        <v>37</v>
      </c>
      <c r="K8817" t="s">
        <v>15</v>
      </c>
      <c r="L8817">
        <v>4</v>
      </c>
    </row>
    <row r="8818" spans="1:12" x14ac:dyDescent="0.25">
      <c r="A8818">
        <v>-157.71199999999999</v>
      </c>
      <c r="B8818">
        <v>21.274999999999999</v>
      </c>
      <c r="C8818" t="s">
        <v>33583</v>
      </c>
      <c r="D8818">
        <v>3375</v>
      </c>
      <c r="E8818">
        <v>93</v>
      </c>
      <c r="F8818" t="s">
        <v>8956</v>
      </c>
      <c r="G8818" t="s">
        <v>12</v>
      </c>
      <c r="H8818" t="s">
        <v>13</v>
      </c>
      <c r="I8818">
        <v>2010</v>
      </c>
      <c r="J8818" t="s">
        <v>37</v>
      </c>
      <c r="K8818" t="s">
        <v>15</v>
      </c>
      <c r="L8818">
        <v>4</v>
      </c>
    </row>
    <row r="8819" spans="1:12" x14ac:dyDescent="0.25">
      <c r="A8819">
        <v>-121.30499</v>
      </c>
      <c r="B8819">
        <v>38.572699999999998</v>
      </c>
      <c r="C8819" t="s">
        <v>33584</v>
      </c>
      <c r="D8819">
        <v>5500</v>
      </c>
      <c r="E8819">
        <v>130</v>
      </c>
      <c r="F8819" t="s">
        <v>8957</v>
      </c>
      <c r="G8819" t="s">
        <v>12</v>
      </c>
      <c r="H8819" t="s">
        <v>17</v>
      </c>
      <c r="J8819" t="s">
        <v>54</v>
      </c>
      <c r="K8819" t="s">
        <v>15</v>
      </c>
      <c r="L8819">
        <v>4</v>
      </c>
    </row>
    <row r="8820" spans="1:12" x14ac:dyDescent="0.25">
      <c r="A8820">
        <v>-98.330699999999993</v>
      </c>
      <c r="B8820">
        <v>29.433800000000002</v>
      </c>
      <c r="C8820" t="s">
        <v>33585</v>
      </c>
      <c r="D8820">
        <v>6525</v>
      </c>
      <c r="E8820">
        <v>137</v>
      </c>
      <c r="F8820" t="s">
        <v>8958</v>
      </c>
      <c r="G8820" t="s">
        <v>12</v>
      </c>
      <c r="H8820" t="s">
        <v>17</v>
      </c>
      <c r="I8820">
        <v>2015</v>
      </c>
      <c r="J8820" t="s">
        <v>29</v>
      </c>
      <c r="K8820" t="s">
        <v>15</v>
      </c>
      <c r="L8820">
        <v>4</v>
      </c>
    </row>
    <row r="8821" spans="1:12" x14ac:dyDescent="0.25">
      <c r="A8821">
        <v>-77.433300000000003</v>
      </c>
      <c r="B8821">
        <v>38.914709999999999</v>
      </c>
      <c r="C8821" t="s">
        <v>33586</v>
      </c>
      <c r="D8821">
        <v>5275</v>
      </c>
      <c r="E8821">
        <v>100</v>
      </c>
      <c r="F8821" t="s">
        <v>8959</v>
      </c>
      <c r="G8821" t="s">
        <v>12</v>
      </c>
      <c r="H8821" t="s">
        <v>13</v>
      </c>
      <c r="I8821">
        <v>2009</v>
      </c>
      <c r="J8821" t="s">
        <v>27</v>
      </c>
      <c r="K8821" t="s">
        <v>15</v>
      </c>
      <c r="L8821">
        <v>4</v>
      </c>
    </row>
    <row r="8822" spans="1:12" x14ac:dyDescent="0.25">
      <c r="A8822">
        <v>-121.312</v>
      </c>
      <c r="B8822">
        <v>38.573</v>
      </c>
      <c r="C8822" t="s">
        <v>33587</v>
      </c>
      <c r="D8822">
        <v>5500</v>
      </c>
      <c r="E8822">
        <v>131</v>
      </c>
      <c r="F8822" t="s">
        <v>8960</v>
      </c>
      <c r="G8822" t="s">
        <v>12</v>
      </c>
      <c r="H8822" t="s">
        <v>17</v>
      </c>
      <c r="J8822" t="s">
        <v>54</v>
      </c>
      <c r="K8822" t="s">
        <v>15</v>
      </c>
      <c r="L8822">
        <v>4</v>
      </c>
    </row>
    <row r="8823" spans="1:12" x14ac:dyDescent="0.25">
      <c r="A8823">
        <v>-122.06198999999999</v>
      </c>
      <c r="B8823">
        <v>37.753999999999998</v>
      </c>
      <c r="C8823" t="s">
        <v>33588</v>
      </c>
      <c r="D8823">
        <v>2550</v>
      </c>
      <c r="E8823">
        <v>166</v>
      </c>
      <c r="F8823" t="s">
        <v>8961</v>
      </c>
      <c r="G8823" t="s">
        <v>12</v>
      </c>
      <c r="H8823" t="s">
        <v>13</v>
      </c>
      <c r="I8823">
        <v>2010</v>
      </c>
      <c r="J8823" t="s">
        <v>24</v>
      </c>
      <c r="K8823" t="s">
        <v>15</v>
      </c>
      <c r="L8823">
        <v>4</v>
      </c>
    </row>
    <row r="8824" spans="1:12" x14ac:dyDescent="0.25">
      <c r="A8824">
        <v>-122.41399</v>
      </c>
      <c r="B8824">
        <v>48.398310000000002</v>
      </c>
      <c r="C8824" t="s">
        <v>33589</v>
      </c>
      <c r="D8824">
        <v>4600</v>
      </c>
      <c r="E8824">
        <v>64</v>
      </c>
      <c r="F8824" t="s">
        <v>8962</v>
      </c>
      <c r="G8824" t="s">
        <v>220</v>
      </c>
      <c r="H8824" t="s">
        <v>221</v>
      </c>
      <c r="I8824">
        <v>2009</v>
      </c>
      <c r="J8824" t="s">
        <v>18</v>
      </c>
      <c r="K8824" t="s">
        <v>20</v>
      </c>
      <c r="L8824">
        <v>2</v>
      </c>
    </row>
    <row r="8825" spans="1:12" x14ac:dyDescent="0.25">
      <c r="A8825">
        <v>-98.190889999999996</v>
      </c>
      <c r="B8825">
        <v>26.154599999999999</v>
      </c>
      <c r="C8825" t="s">
        <v>33590</v>
      </c>
      <c r="D8825">
        <v>950</v>
      </c>
      <c r="E8825">
        <v>92</v>
      </c>
      <c r="F8825" t="s">
        <v>8963</v>
      </c>
      <c r="G8825" t="s">
        <v>12</v>
      </c>
      <c r="H8825" t="s">
        <v>17</v>
      </c>
      <c r="I8825">
        <v>2001</v>
      </c>
      <c r="J8825" t="s">
        <v>18</v>
      </c>
      <c r="K8825" t="s">
        <v>20</v>
      </c>
      <c r="L8825">
        <v>4</v>
      </c>
    </row>
    <row r="8826" spans="1:12" x14ac:dyDescent="0.25">
      <c r="A8826">
        <v>-97.939300000000003</v>
      </c>
      <c r="B8826">
        <v>27.0319</v>
      </c>
      <c r="C8826" t="s">
        <v>33591</v>
      </c>
      <c r="D8826">
        <v>6550</v>
      </c>
      <c r="E8826">
        <v>86</v>
      </c>
      <c r="F8826" t="s">
        <v>8964</v>
      </c>
      <c r="G8826" t="s">
        <v>12</v>
      </c>
      <c r="H8826" t="s">
        <v>17</v>
      </c>
      <c r="I8826">
        <v>2001</v>
      </c>
      <c r="J8826" t="s">
        <v>18</v>
      </c>
      <c r="K8826" t="s">
        <v>20</v>
      </c>
      <c r="L8826">
        <v>4</v>
      </c>
    </row>
    <row r="8827" spans="1:12" x14ac:dyDescent="0.25">
      <c r="A8827">
        <v>-98.362300000000005</v>
      </c>
      <c r="B8827">
        <v>29.474399999999999</v>
      </c>
      <c r="C8827" t="s">
        <v>33592</v>
      </c>
      <c r="D8827">
        <v>6524</v>
      </c>
      <c r="E8827">
        <v>98</v>
      </c>
      <c r="F8827" t="s">
        <v>8965</v>
      </c>
      <c r="G8827" t="s">
        <v>12</v>
      </c>
      <c r="H8827" t="s">
        <v>17</v>
      </c>
      <c r="I8827">
        <v>2015</v>
      </c>
      <c r="J8827" t="s">
        <v>29</v>
      </c>
      <c r="K8827" t="s">
        <v>15</v>
      </c>
      <c r="L8827">
        <v>4</v>
      </c>
    </row>
    <row r="8828" spans="1:12" x14ac:dyDescent="0.25">
      <c r="A8828">
        <v>-95.650189999999995</v>
      </c>
      <c r="B8828">
        <v>29.7196</v>
      </c>
      <c r="C8828" t="s">
        <v>33593</v>
      </c>
      <c r="D8828">
        <v>6425</v>
      </c>
      <c r="E8828">
        <v>69</v>
      </c>
      <c r="F8828" t="s">
        <v>8966</v>
      </c>
      <c r="G8828" t="s">
        <v>12</v>
      </c>
      <c r="H8828" t="s">
        <v>17</v>
      </c>
      <c r="I8828">
        <v>2009</v>
      </c>
      <c r="J8828" t="s">
        <v>27</v>
      </c>
      <c r="K8828" t="s">
        <v>15</v>
      </c>
      <c r="L8828">
        <v>4</v>
      </c>
    </row>
    <row r="8829" spans="1:12" x14ac:dyDescent="0.25">
      <c r="A8829">
        <v>-77.428489999999996</v>
      </c>
      <c r="B8829">
        <v>38.913699999999999</v>
      </c>
      <c r="C8829" t="s">
        <v>33594</v>
      </c>
      <c r="D8829">
        <v>5250</v>
      </c>
      <c r="E8829">
        <v>99</v>
      </c>
      <c r="F8829" t="s">
        <v>8967</v>
      </c>
      <c r="G8829" t="s">
        <v>12</v>
      </c>
      <c r="H8829" t="s">
        <v>13</v>
      </c>
      <c r="I8829">
        <v>2009</v>
      </c>
      <c r="J8829" t="s">
        <v>27</v>
      </c>
      <c r="K8829" t="s">
        <v>15</v>
      </c>
      <c r="L8829">
        <v>4</v>
      </c>
    </row>
    <row r="8830" spans="1:12" x14ac:dyDescent="0.25">
      <c r="A8830">
        <v>-117.08199999999999</v>
      </c>
      <c r="B8830">
        <v>32.576000000000001</v>
      </c>
      <c r="C8830" t="s">
        <v>33595</v>
      </c>
      <c r="D8830">
        <v>4475</v>
      </c>
      <c r="E8830">
        <v>120</v>
      </c>
      <c r="F8830" t="s">
        <v>8968</v>
      </c>
      <c r="G8830" t="s">
        <v>12</v>
      </c>
      <c r="H8830" t="s">
        <v>13</v>
      </c>
      <c r="I8830">
        <v>2010</v>
      </c>
      <c r="J8830" t="s">
        <v>29</v>
      </c>
      <c r="K8830" t="s">
        <v>15</v>
      </c>
      <c r="L8830">
        <v>4</v>
      </c>
    </row>
    <row r="8831" spans="1:12" x14ac:dyDescent="0.25">
      <c r="A8831">
        <v>-98.140799999999999</v>
      </c>
      <c r="B8831">
        <v>26.209700000000002</v>
      </c>
      <c r="C8831" t="s">
        <v>33596</v>
      </c>
      <c r="D8831">
        <v>3925</v>
      </c>
      <c r="E8831">
        <v>101</v>
      </c>
      <c r="F8831" t="s">
        <v>8969</v>
      </c>
      <c r="G8831" t="s">
        <v>12</v>
      </c>
      <c r="H8831" t="s">
        <v>17</v>
      </c>
      <c r="I8831">
        <v>2001</v>
      </c>
      <c r="J8831" t="s">
        <v>18</v>
      </c>
      <c r="K8831" t="s">
        <v>20</v>
      </c>
      <c r="L8831">
        <v>4</v>
      </c>
    </row>
    <row r="8832" spans="1:12" x14ac:dyDescent="0.25">
      <c r="A8832">
        <v>-121.318</v>
      </c>
      <c r="B8832">
        <v>38.574100000000001</v>
      </c>
      <c r="C8832" t="s">
        <v>33597</v>
      </c>
      <c r="D8832">
        <v>5500</v>
      </c>
      <c r="E8832">
        <v>125</v>
      </c>
      <c r="F8832" t="s">
        <v>8970</v>
      </c>
      <c r="G8832" t="s">
        <v>12</v>
      </c>
      <c r="H8832" t="s">
        <v>17</v>
      </c>
      <c r="J8832" t="s">
        <v>54</v>
      </c>
      <c r="K8832" t="s">
        <v>15</v>
      </c>
      <c r="L8832">
        <v>4</v>
      </c>
    </row>
    <row r="8833" spans="1:12" x14ac:dyDescent="0.25">
      <c r="A8833">
        <v>-83.237300000000005</v>
      </c>
      <c r="B8833">
        <v>42.2121</v>
      </c>
      <c r="C8833" t="s">
        <v>33598</v>
      </c>
      <c r="D8833">
        <v>1900</v>
      </c>
      <c r="E8833">
        <v>3</v>
      </c>
      <c r="F8833" t="s">
        <v>8971</v>
      </c>
      <c r="G8833" t="s">
        <v>224</v>
      </c>
      <c r="H8833" t="s">
        <v>221</v>
      </c>
      <c r="I8833">
        <v>2012</v>
      </c>
      <c r="J8833" t="s">
        <v>222</v>
      </c>
      <c r="K8833" t="s">
        <v>20</v>
      </c>
      <c r="L8833">
        <v>6</v>
      </c>
    </row>
    <row r="8834" spans="1:12" x14ac:dyDescent="0.25">
      <c r="A8834">
        <v>-95.489599999999996</v>
      </c>
      <c r="B8834">
        <v>30.259799999999998</v>
      </c>
      <c r="C8834" t="s">
        <v>33599</v>
      </c>
      <c r="D8834">
        <v>3449</v>
      </c>
      <c r="E8834">
        <v>0</v>
      </c>
      <c r="F8834" t="s">
        <v>8972</v>
      </c>
      <c r="G8834" t="s">
        <v>12</v>
      </c>
      <c r="H8834" t="s">
        <v>13</v>
      </c>
      <c r="I8834">
        <v>2010</v>
      </c>
      <c r="J8834" t="s">
        <v>152</v>
      </c>
      <c r="K8834" t="s">
        <v>15</v>
      </c>
      <c r="L8834">
        <v>4</v>
      </c>
    </row>
    <row r="8835" spans="1:12" x14ac:dyDescent="0.25">
      <c r="A8835">
        <v>-77.354789999999994</v>
      </c>
      <c r="B8835">
        <v>38.692300000000003</v>
      </c>
      <c r="C8835" t="s">
        <v>33600</v>
      </c>
      <c r="D8835">
        <v>2825</v>
      </c>
      <c r="E8835">
        <v>131</v>
      </c>
      <c r="F8835" t="s">
        <v>8973</v>
      </c>
      <c r="G8835" t="s">
        <v>12</v>
      </c>
      <c r="H8835" t="s">
        <v>13</v>
      </c>
      <c r="I8835">
        <v>2009</v>
      </c>
      <c r="J8835" t="s">
        <v>27</v>
      </c>
      <c r="K8835" t="s">
        <v>15</v>
      </c>
      <c r="L8835">
        <v>4</v>
      </c>
    </row>
    <row r="8836" spans="1:12" x14ac:dyDescent="0.25">
      <c r="A8836">
        <v>-98.170900000000003</v>
      </c>
      <c r="B8836">
        <v>26.3901</v>
      </c>
      <c r="C8836" t="s">
        <v>33601</v>
      </c>
      <c r="D8836">
        <v>800</v>
      </c>
      <c r="E8836">
        <v>76</v>
      </c>
      <c r="F8836" t="s">
        <v>8974</v>
      </c>
      <c r="G8836" t="s">
        <v>114</v>
      </c>
      <c r="H8836" t="s">
        <v>115</v>
      </c>
      <c r="J8836" t="s">
        <v>116</v>
      </c>
      <c r="K8836" t="s">
        <v>20</v>
      </c>
      <c r="L8836">
        <v>6</v>
      </c>
    </row>
    <row r="8837" spans="1:12" x14ac:dyDescent="0.25">
      <c r="A8837">
        <v>-117.08699</v>
      </c>
      <c r="B8837">
        <v>32.571100000000001</v>
      </c>
      <c r="C8837" t="s">
        <v>33602</v>
      </c>
      <c r="D8837">
        <v>4474</v>
      </c>
      <c r="E8837">
        <v>128</v>
      </c>
      <c r="F8837" t="s">
        <v>8975</v>
      </c>
      <c r="G8837" t="s">
        <v>12</v>
      </c>
      <c r="H8837" t="s">
        <v>13</v>
      </c>
      <c r="I8837">
        <v>2010</v>
      </c>
      <c r="J8837" t="s">
        <v>29</v>
      </c>
      <c r="K8837" t="s">
        <v>15</v>
      </c>
      <c r="L8837">
        <v>4</v>
      </c>
    </row>
    <row r="8838" spans="1:12" x14ac:dyDescent="0.25">
      <c r="A8838">
        <v>-121.41099</v>
      </c>
      <c r="B8838">
        <v>38.511899999999997</v>
      </c>
      <c r="C8838" t="s">
        <v>33603</v>
      </c>
      <c r="D8838">
        <v>5100</v>
      </c>
      <c r="E8838">
        <v>36</v>
      </c>
      <c r="F8838" t="s">
        <v>8976</v>
      </c>
      <c r="G8838" t="s">
        <v>220</v>
      </c>
      <c r="H8838" t="s">
        <v>221</v>
      </c>
      <c r="I8838">
        <v>2009</v>
      </c>
      <c r="J8838" t="s">
        <v>222</v>
      </c>
      <c r="K8838" t="s">
        <v>20</v>
      </c>
      <c r="L8838">
        <v>6</v>
      </c>
    </row>
    <row r="8839" spans="1:12" x14ac:dyDescent="0.25">
      <c r="A8839">
        <v>-122.23199</v>
      </c>
      <c r="B8839">
        <v>37.796210000000002</v>
      </c>
      <c r="C8839" t="s">
        <v>33604</v>
      </c>
      <c r="D8839">
        <v>4500</v>
      </c>
      <c r="E8839">
        <v>84</v>
      </c>
      <c r="F8839" t="s">
        <v>8977</v>
      </c>
      <c r="G8839" t="s">
        <v>12</v>
      </c>
      <c r="H8839" t="s">
        <v>13</v>
      </c>
      <c r="I8839">
        <v>2012</v>
      </c>
      <c r="J8839" t="s">
        <v>100</v>
      </c>
      <c r="K8839" t="s">
        <v>15</v>
      </c>
      <c r="L8839">
        <v>4</v>
      </c>
    </row>
    <row r="8840" spans="1:12" x14ac:dyDescent="0.25">
      <c r="A8840">
        <v>-122.40398999999999</v>
      </c>
      <c r="B8840">
        <v>48.398600000000002</v>
      </c>
      <c r="C8840" t="s">
        <v>33605</v>
      </c>
      <c r="D8840">
        <v>4600</v>
      </c>
      <c r="E8840">
        <v>63</v>
      </c>
      <c r="F8840" t="s">
        <v>8978</v>
      </c>
      <c r="G8840" t="s">
        <v>220</v>
      </c>
      <c r="H8840" t="s">
        <v>221</v>
      </c>
      <c r="I8840">
        <v>2009</v>
      </c>
      <c r="J8840" t="s">
        <v>18</v>
      </c>
      <c r="K8840" t="s">
        <v>20</v>
      </c>
      <c r="L8840">
        <v>2</v>
      </c>
    </row>
    <row r="8841" spans="1:12" x14ac:dyDescent="0.25">
      <c r="A8841">
        <v>-117.38800000000001</v>
      </c>
      <c r="B8841">
        <v>34.179400000000001</v>
      </c>
      <c r="C8841" t="s">
        <v>33606</v>
      </c>
      <c r="D8841">
        <v>8375</v>
      </c>
      <c r="E8841">
        <v>105</v>
      </c>
      <c r="F8841" t="s">
        <v>8979</v>
      </c>
      <c r="G8841" t="s">
        <v>12</v>
      </c>
      <c r="H8841" t="s">
        <v>17</v>
      </c>
      <c r="I8841">
        <v>2010</v>
      </c>
      <c r="J8841" t="s">
        <v>24</v>
      </c>
      <c r="K8841" t="s">
        <v>15</v>
      </c>
      <c r="L8841">
        <v>4</v>
      </c>
    </row>
    <row r="8842" spans="1:12" x14ac:dyDescent="0.25">
      <c r="A8842">
        <v>-96.633589999999998</v>
      </c>
      <c r="B8842">
        <v>32.801200000000001</v>
      </c>
      <c r="C8842" t="s">
        <v>33607</v>
      </c>
      <c r="D8842">
        <v>5150</v>
      </c>
      <c r="E8842">
        <v>188</v>
      </c>
      <c r="F8842" t="s">
        <v>8978</v>
      </c>
      <c r="G8842" t="s">
        <v>12</v>
      </c>
      <c r="H8842" t="s">
        <v>13</v>
      </c>
      <c r="I8842">
        <v>2009</v>
      </c>
      <c r="J8842" t="s">
        <v>27</v>
      </c>
      <c r="K8842" t="s">
        <v>15</v>
      </c>
      <c r="L8842">
        <v>4</v>
      </c>
    </row>
    <row r="8843" spans="1:12" x14ac:dyDescent="0.25">
      <c r="A8843">
        <v>-83.459900000000005</v>
      </c>
      <c r="B8843">
        <v>43.126399999999997</v>
      </c>
      <c r="C8843" t="s">
        <v>33608</v>
      </c>
      <c r="D8843">
        <v>5925</v>
      </c>
      <c r="E8843">
        <v>120</v>
      </c>
      <c r="F8843" t="s">
        <v>8980</v>
      </c>
      <c r="G8843" t="s">
        <v>12</v>
      </c>
      <c r="H8843" t="s">
        <v>17</v>
      </c>
      <c r="I8843">
        <v>2003</v>
      </c>
      <c r="J8843" t="s">
        <v>18</v>
      </c>
      <c r="K8843" t="s">
        <v>20</v>
      </c>
      <c r="L8843">
        <v>4</v>
      </c>
    </row>
    <row r="8844" spans="1:12" x14ac:dyDescent="0.25">
      <c r="A8844">
        <v>-122.4</v>
      </c>
      <c r="B8844">
        <v>37.850700000000003</v>
      </c>
      <c r="C8844" t="s">
        <v>33609</v>
      </c>
      <c r="D8844">
        <v>3100</v>
      </c>
      <c r="E8844">
        <v>128</v>
      </c>
      <c r="F8844" t="s">
        <v>8981</v>
      </c>
      <c r="G8844" t="s">
        <v>12</v>
      </c>
      <c r="H8844" t="s">
        <v>13</v>
      </c>
      <c r="I8844">
        <v>2012</v>
      </c>
      <c r="J8844" t="s">
        <v>100</v>
      </c>
      <c r="K8844" t="s">
        <v>15</v>
      </c>
      <c r="L8844">
        <v>4</v>
      </c>
    </row>
    <row r="8845" spans="1:12" x14ac:dyDescent="0.25">
      <c r="A8845">
        <v>-117.20399</v>
      </c>
      <c r="B8845">
        <v>32.573099999999997</v>
      </c>
      <c r="C8845" t="s">
        <v>33610</v>
      </c>
      <c r="D8845">
        <v>10500</v>
      </c>
      <c r="E8845">
        <v>244</v>
      </c>
      <c r="F8845" t="s">
        <v>8982</v>
      </c>
      <c r="G8845" t="s">
        <v>102</v>
      </c>
      <c r="H8845" t="s">
        <v>103</v>
      </c>
      <c r="I8845">
        <v>2010</v>
      </c>
      <c r="J8845" t="s">
        <v>18</v>
      </c>
      <c r="K8845" t="s">
        <v>20</v>
      </c>
      <c r="L8845">
        <v>5</v>
      </c>
    </row>
    <row r="8846" spans="1:12" x14ac:dyDescent="0.25">
      <c r="A8846">
        <v>-77.415599999999998</v>
      </c>
      <c r="B8846">
        <v>38.90231</v>
      </c>
      <c r="C8846" t="s">
        <v>33611</v>
      </c>
      <c r="D8846">
        <v>5250</v>
      </c>
      <c r="E8846">
        <v>97</v>
      </c>
      <c r="F8846" t="s">
        <v>8983</v>
      </c>
      <c r="G8846" t="s">
        <v>12</v>
      </c>
      <c r="H8846" t="s">
        <v>13</v>
      </c>
      <c r="I8846">
        <v>2009</v>
      </c>
      <c r="J8846" t="s">
        <v>27</v>
      </c>
      <c r="K8846" t="s">
        <v>15</v>
      </c>
      <c r="L8846">
        <v>4</v>
      </c>
    </row>
    <row r="8847" spans="1:12" x14ac:dyDescent="0.25">
      <c r="A8847">
        <v>-119.60099</v>
      </c>
      <c r="B8847">
        <v>38.7804</v>
      </c>
      <c r="C8847" t="s">
        <v>33612</v>
      </c>
      <c r="D8847">
        <v>14200</v>
      </c>
      <c r="E8847">
        <v>208</v>
      </c>
      <c r="F8847" t="s">
        <v>8984</v>
      </c>
      <c r="G8847" t="s">
        <v>181</v>
      </c>
      <c r="H8847" t="s">
        <v>182</v>
      </c>
      <c r="I8847">
        <v>2004</v>
      </c>
      <c r="J8847" t="s">
        <v>18</v>
      </c>
      <c r="K8847" t="s">
        <v>20</v>
      </c>
      <c r="L8847">
        <v>4</v>
      </c>
    </row>
    <row r="8848" spans="1:12" x14ac:dyDescent="0.25">
      <c r="A8848">
        <v>-77.026600000000002</v>
      </c>
      <c r="B8848">
        <v>38.785899999999998</v>
      </c>
      <c r="C8848" t="s">
        <v>33613</v>
      </c>
      <c r="D8848">
        <v>8275</v>
      </c>
      <c r="E8848">
        <v>94</v>
      </c>
      <c r="F8848" t="s">
        <v>8985</v>
      </c>
      <c r="G8848" t="s">
        <v>12</v>
      </c>
      <c r="H8848" t="s">
        <v>71</v>
      </c>
      <c r="I8848">
        <v>2004</v>
      </c>
      <c r="J8848" t="s">
        <v>32</v>
      </c>
      <c r="K8848" t="s">
        <v>15</v>
      </c>
      <c r="L8848">
        <v>4</v>
      </c>
    </row>
    <row r="8849" spans="1:12" x14ac:dyDescent="0.25">
      <c r="A8849">
        <v>-121.33899</v>
      </c>
      <c r="B8849">
        <v>38.588810000000002</v>
      </c>
      <c r="C8849" t="s">
        <v>33614</v>
      </c>
      <c r="D8849">
        <v>5499</v>
      </c>
      <c r="E8849">
        <v>118</v>
      </c>
      <c r="F8849" t="s">
        <v>8986</v>
      </c>
      <c r="G8849" t="s">
        <v>12</v>
      </c>
      <c r="H8849" t="s">
        <v>17</v>
      </c>
      <c r="J8849" t="s">
        <v>54</v>
      </c>
      <c r="K8849" t="s">
        <v>15</v>
      </c>
      <c r="L8849">
        <v>4</v>
      </c>
    </row>
    <row r="8850" spans="1:12" x14ac:dyDescent="0.25">
      <c r="A8850">
        <v>-98.264399999999995</v>
      </c>
      <c r="B8850">
        <v>26.0961</v>
      </c>
      <c r="C8850" t="s">
        <v>33615</v>
      </c>
      <c r="D8850">
        <v>350</v>
      </c>
      <c r="E8850">
        <v>107</v>
      </c>
      <c r="F8850" t="s">
        <v>8987</v>
      </c>
      <c r="G8850" t="s">
        <v>114</v>
      </c>
      <c r="H8850" t="s">
        <v>115</v>
      </c>
      <c r="J8850" t="s">
        <v>116</v>
      </c>
      <c r="K8850" t="s">
        <v>20</v>
      </c>
      <c r="L8850">
        <v>6</v>
      </c>
    </row>
    <row r="8851" spans="1:12" x14ac:dyDescent="0.25">
      <c r="A8851">
        <v>-111.92400000000001</v>
      </c>
      <c r="B8851">
        <v>33.1721</v>
      </c>
      <c r="C8851" t="s">
        <v>33616</v>
      </c>
      <c r="D8851">
        <v>6325</v>
      </c>
      <c r="E8851">
        <v>98</v>
      </c>
      <c r="F8851" t="s">
        <v>8988</v>
      </c>
      <c r="G8851" t="s">
        <v>12</v>
      </c>
      <c r="H8851" t="s">
        <v>17</v>
      </c>
      <c r="I8851">
        <v>2009</v>
      </c>
      <c r="J8851" t="s">
        <v>57</v>
      </c>
      <c r="K8851" t="s">
        <v>15</v>
      </c>
      <c r="L8851">
        <v>4</v>
      </c>
    </row>
    <row r="8852" spans="1:12" x14ac:dyDescent="0.25">
      <c r="A8852">
        <v>-117.224</v>
      </c>
      <c r="B8852">
        <v>32.566110000000002</v>
      </c>
      <c r="C8852" t="s">
        <v>33617</v>
      </c>
      <c r="D8852">
        <v>10500</v>
      </c>
      <c r="E8852">
        <v>264</v>
      </c>
      <c r="F8852" t="s">
        <v>8989</v>
      </c>
      <c r="G8852" t="s">
        <v>102</v>
      </c>
      <c r="H8852" t="s">
        <v>103</v>
      </c>
      <c r="I8852">
        <v>2010</v>
      </c>
      <c r="J8852" t="s">
        <v>18</v>
      </c>
      <c r="K8852" t="s">
        <v>20</v>
      </c>
      <c r="L8852">
        <v>5</v>
      </c>
    </row>
    <row r="8853" spans="1:12" x14ac:dyDescent="0.25">
      <c r="A8853">
        <v>-98.395499999999998</v>
      </c>
      <c r="B8853">
        <v>26.839300000000001</v>
      </c>
      <c r="C8853" t="s">
        <v>33618</v>
      </c>
      <c r="D8853">
        <v>5450</v>
      </c>
      <c r="E8853">
        <v>119</v>
      </c>
      <c r="F8853" t="s">
        <v>8990</v>
      </c>
      <c r="G8853" t="s">
        <v>12</v>
      </c>
      <c r="H8853" t="s">
        <v>17</v>
      </c>
      <c r="I8853">
        <v>2001</v>
      </c>
      <c r="J8853" t="s">
        <v>18</v>
      </c>
      <c r="K8853" t="s">
        <v>20</v>
      </c>
      <c r="L8853">
        <v>4</v>
      </c>
    </row>
    <row r="8854" spans="1:12" x14ac:dyDescent="0.25">
      <c r="A8854">
        <v>-77.412199999999999</v>
      </c>
      <c r="B8854">
        <v>38.89461</v>
      </c>
      <c r="C8854" t="s">
        <v>33619</v>
      </c>
      <c r="D8854">
        <v>5275</v>
      </c>
      <c r="E8854">
        <v>100</v>
      </c>
      <c r="F8854" t="s">
        <v>8991</v>
      </c>
      <c r="G8854" t="s">
        <v>12</v>
      </c>
      <c r="H8854" t="s">
        <v>13</v>
      </c>
      <c r="I8854">
        <v>2009</v>
      </c>
      <c r="J8854" t="s">
        <v>27</v>
      </c>
      <c r="K8854" t="s">
        <v>15</v>
      </c>
      <c r="L8854">
        <v>4</v>
      </c>
    </row>
    <row r="8855" spans="1:12" x14ac:dyDescent="0.25">
      <c r="A8855">
        <v>-82.699290000000005</v>
      </c>
      <c r="B8855">
        <v>26.234200000000001</v>
      </c>
      <c r="C8855" t="s">
        <v>33620</v>
      </c>
      <c r="D8855">
        <v>16275</v>
      </c>
      <c r="E8855">
        <v>280</v>
      </c>
      <c r="F8855" t="s">
        <v>8992</v>
      </c>
      <c r="G8855" t="s">
        <v>231</v>
      </c>
      <c r="H8855" t="s">
        <v>232</v>
      </c>
      <c r="J8855" t="s">
        <v>241</v>
      </c>
      <c r="K8855" t="s">
        <v>20</v>
      </c>
      <c r="L8855">
        <v>5</v>
      </c>
    </row>
    <row r="8856" spans="1:12" x14ac:dyDescent="0.25">
      <c r="A8856">
        <v>-117.233</v>
      </c>
      <c r="B8856">
        <v>32.561399999999999</v>
      </c>
      <c r="C8856" t="s">
        <v>33621</v>
      </c>
      <c r="D8856">
        <v>10500</v>
      </c>
      <c r="E8856">
        <v>280</v>
      </c>
      <c r="F8856" t="s">
        <v>8992</v>
      </c>
      <c r="G8856" t="s">
        <v>102</v>
      </c>
      <c r="H8856" t="s">
        <v>103</v>
      </c>
      <c r="I8856">
        <v>2010</v>
      </c>
      <c r="J8856" t="s">
        <v>18</v>
      </c>
      <c r="K8856" t="s">
        <v>20</v>
      </c>
      <c r="L8856">
        <v>5</v>
      </c>
    </row>
    <row r="8857" spans="1:12" x14ac:dyDescent="0.25">
      <c r="A8857">
        <v>-117.10499</v>
      </c>
      <c r="B8857">
        <v>32.5702</v>
      </c>
      <c r="C8857" t="s">
        <v>33622</v>
      </c>
      <c r="D8857">
        <v>4475</v>
      </c>
      <c r="E8857">
        <v>189</v>
      </c>
      <c r="F8857" t="s">
        <v>8992</v>
      </c>
      <c r="G8857" t="s">
        <v>12</v>
      </c>
      <c r="H8857" t="s">
        <v>13</v>
      </c>
      <c r="I8857">
        <v>2010</v>
      </c>
      <c r="J8857" t="s">
        <v>29</v>
      </c>
      <c r="K8857" t="s">
        <v>15</v>
      </c>
      <c r="L8857">
        <v>4</v>
      </c>
    </row>
    <row r="8858" spans="1:12" x14ac:dyDescent="0.25">
      <c r="A8858">
        <v>-97.788589999999999</v>
      </c>
      <c r="B8858">
        <v>26.753499999999999</v>
      </c>
      <c r="C8858" t="s">
        <v>33623</v>
      </c>
      <c r="D8858">
        <v>2025</v>
      </c>
      <c r="E8858">
        <v>91</v>
      </c>
      <c r="F8858" t="s">
        <v>8993</v>
      </c>
      <c r="G8858" t="s">
        <v>12</v>
      </c>
      <c r="H8858" t="s">
        <v>17</v>
      </c>
      <c r="I8858">
        <v>2001</v>
      </c>
      <c r="J8858" t="s">
        <v>18</v>
      </c>
      <c r="K8858" t="s">
        <v>20</v>
      </c>
      <c r="L8858">
        <v>4</v>
      </c>
    </row>
    <row r="8859" spans="1:12" x14ac:dyDescent="0.25">
      <c r="A8859">
        <v>-77.249200000000002</v>
      </c>
      <c r="B8859">
        <v>38.814399999999999</v>
      </c>
      <c r="C8859" t="s">
        <v>33624</v>
      </c>
      <c r="D8859">
        <v>8524</v>
      </c>
      <c r="E8859">
        <v>80</v>
      </c>
      <c r="F8859" t="s">
        <v>1549</v>
      </c>
      <c r="G8859" t="s">
        <v>12</v>
      </c>
      <c r="H8859" t="s">
        <v>17</v>
      </c>
      <c r="I8859">
        <v>2009</v>
      </c>
      <c r="J8859" t="s">
        <v>57</v>
      </c>
      <c r="K8859" t="s">
        <v>15</v>
      </c>
      <c r="L8859">
        <v>4</v>
      </c>
    </row>
    <row r="8860" spans="1:12" x14ac:dyDescent="0.25">
      <c r="A8860">
        <v>-98.233199999999997</v>
      </c>
      <c r="B8860">
        <v>26.168500000000002</v>
      </c>
      <c r="C8860" t="s">
        <v>33625</v>
      </c>
      <c r="D8860">
        <v>225</v>
      </c>
      <c r="E8860">
        <v>80</v>
      </c>
      <c r="F8860" t="s">
        <v>8994</v>
      </c>
      <c r="G8860" t="s">
        <v>12</v>
      </c>
      <c r="H8860" t="s">
        <v>17</v>
      </c>
      <c r="I8860">
        <v>2001</v>
      </c>
      <c r="J8860" t="s">
        <v>18</v>
      </c>
      <c r="K8860" t="s">
        <v>20</v>
      </c>
      <c r="L8860">
        <v>4</v>
      </c>
    </row>
    <row r="8861" spans="1:12" x14ac:dyDescent="0.25">
      <c r="A8861">
        <v>-77.412490000000005</v>
      </c>
      <c r="B8861">
        <v>38.890900000000002</v>
      </c>
      <c r="C8861" t="s">
        <v>33626</v>
      </c>
      <c r="D8861">
        <v>5275</v>
      </c>
      <c r="E8861">
        <v>98</v>
      </c>
      <c r="F8861" t="s">
        <v>8995</v>
      </c>
      <c r="G8861" t="s">
        <v>12</v>
      </c>
      <c r="H8861" t="s">
        <v>13</v>
      </c>
      <c r="I8861">
        <v>2009</v>
      </c>
      <c r="J8861" t="s">
        <v>27</v>
      </c>
      <c r="K8861" t="s">
        <v>15</v>
      </c>
      <c r="L8861">
        <v>4</v>
      </c>
    </row>
    <row r="8862" spans="1:12" x14ac:dyDescent="0.25">
      <c r="A8862">
        <v>-82.708699999999993</v>
      </c>
      <c r="B8862">
        <v>26.2301</v>
      </c>
      <c r="C8862" t="s">
        <v>33627</v>
      </c>
      <c r="D8862">
        <v>16275</v>
      </c>
      <c r="E8862">
        <v>0</v>
      </c>
      <c r="F8862" t="s">
        <v>8996</v>
      </c>
      <c r="G8862" t="s">
        <v>231</v>
      </c>
      <c r="H8862" t="s">
        <v>232</v>
      </c>
      <c r="J8862" t="s">
        <v>241</v>
      </c>
      <c r="K8862" t="s">
        <v>20</v>
      </c>
      <c r="L8862">
        <v>5</v>
      </c>
    </row>
    <row r="8863" spans="1:12" x14ac:dyDescent="0.25">
      <c r="A8863">
        <v>-116.95699</v>
      </c>
      <c r="B8863">
        <v>32.755699999999997</v>
      </c>
      <c r="C8863" t="s">
        <v>33628</v>
      </c>
      <c r="D8863">
        <v>5425</v>
      </c>
      <c r="E8863">
        <v>68</v>
      </c>
      <c r="F8863" t="s">
        <v>8997</v>
      </c>
      <c r="G8863" t="s">
        <v>12</v>
      </c>
      <c r="H8863" t="s">
        <v>13</v>
      </c>
      <c r="I8863">
        <v>2010</v>
      </c>
      <c r="J8863" t="s">
        <v>29</v>
      </c>
      <c r="K8863" t="s">
        <v>15</v>
      </c>
      <c r="L8863">
        <v>4</v>
      </c>
    </row>
    <row r="8864" spans="1:12" x14ac:dyDescent="0.25">
      <c r="A8864">
        <v>-75.141900000000007</v>
      </c>
      <c r="B8864">
        <v>39.901200000000003</v>
      </c>
      <c r="C8864" t="s">
        <v>33629</v>
      </c>
      <c r="D8864">
        <v>4100</v>
      </c>
      <c r="E8864">
        <v>60</v>
      </c>
      <c r="F8864" t="s">
        <v>8998</v>
      </c>
      <c r="G8864" t="s">
        <v>12</v>
      </c>
      <c r="H8864" t="s">
        <v>13</v>
      </c>
      <c r="J8864" t="s">
        <v>14</v>
      </c>
      <c r="K8864" t="s">
        <v>15</v>
      </c>
      <c r="L8864">
        <v>4</v>
      </c>
    </row>
    <row r="8865" spans="1:12" x14ac:dyDescent="0.25">
      <c r="A8865">
        <v>-98.264200000000002</v>
      </c>
      <c r="B8865">
        <v>26.202200000000001</v>
      </c>
      <c r="C8865" t="s">
        <v>33630</v>
      </c>
      <c r="D8865">
        <v>675</v>
      </c>
      <c r="E8865">
        <v>97</v>
      </c>
      <c r="F8865" t="s">
        <v>8999</v>
      </c>
      <c r="G8865" t="s">
        <v>12</v>
      </c>
      <c r="H8865" t="s">
        <v>17</v>
      </c>
      <c r="I8865">
        <v>2001</v>
      </c>
      <c r="J8865" t="s">
        <v>18</v>
      </c>
      <c r="K8865" t="s">
        <v>20</v>
      </c>
      <c r="L8865">
        <v>4</v>
      </c>
    </row>
    <row r="8866" spans="1:12" x14ac:dyDescent="0.25">
      <c r="A8866">
        <v>-117.10899999999999</v>
      </c>
      <c r="B8866">
        <v>32.5747</v>
      </c>
      <c r="C8866" t="s">
        <v>33631</v>
      </c>
      <c r="D8866">
        <v>4474</v>
      </c>
      <c r="E8866">
        <v>189</v>
      </c>
      <c r="F8866" t="s">
        <v>8996</v>
      </c>
      <c r="G8866" t="s">
        <v>12</v>
      </c>
      <c r="H8866" t="s">
        <v>13</v>
      </c>
      <c r="I8866">
        <v>2010</v>
      </c>
      <c r="J8866" t="s">
        <v>29</v>
      </c>
      <c r="K8866" t="s">
        <v>15</v>
      </c>
      <c r="L8866">
        <v>4</v>
      </c>
    </row>
    <row r="8867" spans="1:12" x14ac:dyDescent="0.25">
      <c r="A8867">
        <v>-74.282200000000003</v>
      </c>
      <c r="B8867">
        <v>40.597900000000003</v>
      </c>
      <c r="C8867" t="s">
        <v>33632</v>
      </c>
      <c r="D8867">
        <v>3975</v>
      </c>
      <c r="E8867">
        <v>130</v>
      </c>
      <c r="F8867" t="s">
        <v>9000</v>
      </c>
      <c r="G8867" t="s">
        <v>12</v>
      </c>
      <c r="H8867" t="s">
        <v>13</v>
      </c>
      <c r="I8867">
        <v>2010</v>
      </c>
      <c r="J8867" t="s">
        <v>24</v>
      </c>
      <c r="K8867" t="s">
        <v>15</v>
      </c>
      <c r="L8867">
        <v>4</v>
      </c>
    </row>
    <row r="8868" spans="1:12" x14ac:dyDescent="0.25">
      <c r="A8868">
        <v>-73.765799999999999</v>
      </c>
      <c r="B8868">
        <v>40.644799999999996</v>
      </c>
      <c r="C8868" t="s">
        <v>33633</v>
      </c>
      <c r="D8868">
        <v>5175</v>
      </c>
      <c r="E8868">
        <v>84</v>
      </c>
      <c r="F8868" t="s">
        <v>9001</v>
      </c>
      <c r="G8868" t="s">
        <v>12</v>
      </c>
      <c r="H8868" t="s">
        <v>13</v>
      </c>
      <c r="I8868">
        <v>2010</v>
      </c>
      <c r="J8868" t="s">
        <v>37</v>
      </c>
      <c r="K8868" t="s">
        <v>15</v>
      </c>
      <c r="L8868">
        <v>4</v>
      </c>
    </row>
    <row r="8869" spans="1:12" x14ac:dyDescent="0.25">
      <c r="A8869">
        <v>-84.003100000000003</v>
      </c>
      <c r="B8869">
        <v>33.919409999999999</v>
      </c>
      <c r="C8869" t="s">
        <v>33634</v>
      </c>
      <c r="D8869">
        <v>5375</v>
      </c>
      <c r="E8869">
        <v>74</v>
      </c>
      <c r="F8869" t="s">
        <v>9002</v>
      </c>
      <c r="G8869" t="s">
        <v>12</v>
      </c>
      <c r="H8869" t="s">
        <v>13</v>
      </c>
      <c r="I8869">
        <v>2012</v>
      </c>
      <c r="J8869" t="s">
        <v>14</v>
      </c>
      <c r="K8869" t="s">
        <v>15</v>
      </c>
      <c r="L8869">
        <v>4</v>
      </c>
    </row>
    <row r="8870" spans="1:12" x14ac:dyDescent="0.25">
      <c r="A8870">
        <v>-122.16500000000001</v>
      </c>
      <c r="B8870">
        <v>37.729109999999999</v>
      </c>
      <c r="C8870" t="s">
        <v>33635</v>
      </c>
      <c r="D8870">
        <v>3525</v>
      </c>
      <c r="E8870">
        <v>55</v>
      </c>
      <c r="F8870" t="s">
        <v>9003</v>
      </c>
      <c r="G8870" t="s">
        <v>12</v>
      </c>
      <c r="H8870" t="s">
        <v>13</v>
      </c>
      <c r="I8870">
        <v>2012</v>
      </c>
      <c r="J8870" t="s">
        <v>100</v>
      </c>
      <c r="K8870" t="s">
        <v>15</v>
      </c>
      <c r="L8870">
        <v>4</v>
      </c>
    </row>
    <row r="8871" spans="1:12" x14ac:dyDescent="0.25">
      <c r="A8871">
        <v>-117.50699</v>
      </c>
      <c r="B8871">
        <v>32.195</v>
      </c>
      <c r="C8871" t="s">
        <v>33636</v>
      </c>
      <c r="D8871">
        <v>8475</v>
      </c>
      <c r="E8871">
        <v>192</v>
      </c>
      <c r="F8871" t="s">
        <v>4640</v>
      </c>
      <c r="G8871" t="s">
        <v>102</v>
      </c>
      <c r="H8871" t="s">
        <v>103</v>
      </c>
      <c r="I8871">
        <v>2010</v>
      </c>
      <c r="J8871" t="s">
        <v>18</v>
      </c>
      <c r="K8871" t="s">
        <v>20</v>
      </c>
      <c r="L8871">
        <v>5</v>
      </c>
    </row>
    <row r="8872" spans="1:12" x14ac:dyDescent="0.25">
      <c r="A8872">
        <v>-98.206100000000006</v>
      </c>
      <c r="B8872">
        <v>26.562200000000001</v>
      </c>
      <c r="C8872" t="s">
        <v>33637</v>
      </c>
      <c r="D8872">
        <v>3575</v>
      </c>
      <c r="E8872">
        <v>110</v>
      </c>
      <c r="F8872" t="s">
        <v>9004</v>
      </c>
      <c r="G8872" t="s">
        <v>12</v>
      </c>
      <c r="H8872" t="s">
        <v>17</v>
      </c>
      <c r="I8872">
        <v>2001</v>
      </c>
      <c r="J8872" t="s">
        <v>18</v>
      </c>
      <c r="K8872" t="s">
        <v>20</v>
      </c>
      <c r="L8872">
        <v>4</v>
      </c>
    </row>
    <row r="8873" spans="1:12" x14ac:dyDescent="0.25">
      <c r="A8873">
        <v>-118.191</v>
      </c>
      <c r="B8873">
        <v>33.705309999999997</v>
      </c>
      <c r="C8873" t="s">
        <v>33638</v>
      </c>
      <c r="D8873">
        <v>6275</v>
      </c>
      <c r="E8873">
        <v>93</v>
      </c>
      <c r="F8873" t="s">
        <v>9005</v>
      </c>
      <c r="G8873" t="s">
        <v>12</v>
      </c>
      <c r="H8873" t="s">
        <v>13</v>
      </c>
      <c r="I8873">
        <v>2010</v>
      </c>
      <c r="J8873" t="s">
        <v>24</v>
      </c>
      <c r="K8873" t="s">
        <v>15</v>
      </c>
      <c r="L8873">
        <v>4</v>
      </c>
    </row>
    <row r="8874" spans="1:12" x14ac:dyDescent="0.25">
      <c r="A8874">
        <v>-77.414590000000004</v>
      </c>
      <c r="B8874">
        <v>38.883600000000001</v>
      </c>
      <c r="C8874" t="s">
        <v>33639</v>
      </c>
      <c r="D8874">
        <v>5275</v>
      </c>
      <c r="E8874">
        <v>93</v>
      </c>
      <c r="F8874" t="s">
        <v>4640</v>
      </c>
      <c r="G8874" t="s">
        <v>12</v>
      </c>
      <c r="H8874" t="s">
        <v>13</v>
      </c>
      <c r="I8874">
        <v>2009</v>
      </c>
      <c r="J8874" t="s">
        <v>27</v>
      </c>
      <c r="K8874" t="s">
        <v>15</v>
      </c>
      <c r="L8874">
        <v>4</v>
      </c>
    </row>
    <row r="8875" spans="1:12" x14ac:dyDescent="0.25">
      <c r="A8875">
        <v>-121.34099000000001</v>
      </c>
      <c r="B8875">
        <v>38.605800000000002</v>
      </c>
      <c r="C8875" t="s">
        <v>33640</v>
      </c>
      <c r="D8875">
        <v>5499</v>
      </c>
      <c r="E8875">
        <v>122</v>
      </c>
      <c r="F8875" t="s">
        <v>9006</v>
      </c>
      <c r="G8875" t="s">
        <v>12</v>
      </c>
      <c r="H8875" t="s">
        <v>17</v>
      </c>
      <c r="J8875" t="s">
        <v>54</v>
      </c>
      <c r="K8875" t="s">
        <v>15</v>
      </c>
      <c r="L8875">
        <v>4</v>
      </c>
    </row>
    <row r="8876" spans="1:12" x14ac:dyDescent="0.25">
      <c r="A8876">
        <v>-77.416200000000003</v>
      </c>
      <c r="B8876">
        <v>38.878909999999998</v>
      </c>
      <c r="C8876" t="s">
        <v>33641</v>
      </c>
      <c r="D8876">
        <v>5275</v>
      </c>
      <c r="E8876">
        <v>97</v>
      </c>
      <c r="F8876" t="s">
        <v>9007</v>
      </c>
      <c r="G8876" t="s">
        <v>12</v>
      </c>
      <c r="H8876" t="s">
        <v>13</v>
      </c>
      <c r="I8876">
        <v>2009</v>
      </c>
      <c r="J8876" t="s">
        <v>27</v>
      </c>
      <c r="K8876" t="s">
        <v>15</v>
      </c>
      <c r="L8876">
        <v>4</v>
      </c>
    </row>
    <row r="8877" spans="1:12" x14ac:dyDescent="0.25">
      <c r="A8877">
        <v>-117.337</v>
      </c>
      <c r="B8877">
        <v>32.520699999999998</v>
      </c>
      <c r="C8877" t="s">
        <v>33642</v>
      </c>
      <c r="D8877">
        <v>10500</v>
      </c>
      <c r="E8877">
        <v>305</v>
      </c>
      <c r="F8877" t="s">
        <v>9008</v>
      </c>
      <c r="G8877" t="s">
        <v>102</v>
      </c>
      <c r="H8877" t="s">
        <v>103</v>
      </c>
      <c r="I8877">
        <v>2010</v>
      </c>
      <c r="J8877" t="s">
        <v>18</v>
      </c>
      <c r="K8877" t="s">
        <v>20</v>
      </c>
      <c r="L8877">
        <v>5</v>
      </c>
    </row>
    <row r="8878" spans="1:12" x14ac:dyDescent="0.25">
      <c r="A8878">
        <v>-77.521299999999997</v>
      </c>
      <c r="B8878">
        <v>38.7121</v>
      </c>
      <c r="C8878" t="s">
        <v>33643</v>
      </c>
      <c r="D8878">
        <v>8575</v>
      </c>
      <c r="E8878">
        <v>125</v>
      </c>
      <c r="F8878" t="s">
        <v>9009</v>
      </c>
      <c r="G8878" t="s">
        <v>12</v>
      </c>
      <c r="H8878" t="s">
        <v>71</v>
      </c>
      <c r="I8878">
        <v>2004</v>
      </c>
      <c r="J8878" t="s">
        <v>32</v>
      </c>
      <c r="K8878" t="s">
        <v>15</v>
      </c>
      <c r="L8878">
        <v>4</v>
      </c>
    </row>
    <row r="8879" spans="1:12" x14ac:dyDescent="0.25">
      <c r="A8879">
        <v>-77.412899999999993</v>
      </c>
      <c r="B8879">
        <v>38.898609999999998</v>
      </c>
      <c r="C8879" t="s">
        <v>33644</v>
      </c>
      <c r="D8879">
        <v>5260</v>
      </c>
      <c r="E8879">
        <v>121</v>
      </c>
      <c r="F8879" t="s">
        <v>9010</v>
      </c>
      <c r="G8879" t="s">
        <v>12</v>
      </c>
      <c r="H8879" t="s">
        <v>13</v>
      </c>
      <c r="I8879">
        <v>2009</v>
      </c>
      <c r="J8879" t="s">
        <v>27</v>
      </c>
      <c r="K8879" t="s">
        <v>15</v>
      </c>
      <c r="L8879">
        <v>4</v>
      </c>
    </row>
    <row r="8880" spans="1:12" x14ac:dyDescent="0.25">
      <c r="A8880">
        <v>-117.10099</v>
      </c>
      <c r="B8880">
        <v>32.603000000000002</v>
      </c>
      <c r="C8880" t="s">
        <v>33645</v>
      </c>
      <c r="D8880">
        <v>4475</v>
      </c>
      <c r="E8880">
        <v>120</v>
      </c>
      <c r="F8880" t="s">
        <v>9008</v>
      </c>
      <c r="G8880" t="s">
        <v>12</v>
      </c>
      <c r="H8880" t="s">
        <v>13</v>
      </c>
      <c r="I8880">
        <v>2010</v>
      </c>
      <c r="J8880" t="s">
        <v>29</v>
      </c>
      <c r="K8880" t="s">
        <v>15</v>
      </c>
      <c r="L8880">
        <v>4</v>
      </c>
    </row>
    <row r="8881" spans="1:12" x14ac:dyDescent="0.25">
      <c r="A8881">
        <v>-82.649299999999997</v>
      </c>
      <c r="B8881">
        <v>27.896999999999998</v>
      </c>
      <c r="C8881" t="s">
        <v>33646</v>
      </c>
      <c r="D8881">
        <v>6372</v>
      </c>
      <c r="E8881">
        <v>85</v>
      </c>
      <c r="F8881" t="s">
        <v>9011</v>
      </c>
      <c r="G8881" t="s">
        <v>12</v>
      </c>
      <c r="H8881" t="s">
        <v>31</v>
      </c>
      <c r="I8881">
        <v>2004</v>
      </c>
      <c r="J8881" t="s">
        <v>74</v>
      </c>
      <c r="K8881" t="s">
        <v>15</v>
      </c>
      <c r="L8881">
        <v>4</v>
      </c>
    </row>
    <row r="8882" spans="1:12" x14ac:dyDescent="0.25">
      <c r="A8882">
        <v>-121.33399</v>
      </c>
      <c r="B8882">
        <v>38.616210000000002</v>
      </c>
      <c r="C8882" t="s">
        <v>33647</v>
      </c>
      <c r="D8882">
        <v>5499</v>
      </c>
      <c r="E8882">
        <v>119</v>
      </c>
      <c r="F8882" t="s">
        <v>9012</v>
      </c>
      <c r="G8882" t="s">
        <v>12</v>
      </c>
      <c r="H8882" t="s">
        <v>17</v>
      </c>
      <c r="J8882" t="s">
        <v>54</v>
      </c>
      <c r="K8882" t="s">
        <v>15</v>
      </c>
      <c r="L8882">
        <v>4</v>
      </c>
    </row>
    <row r="8883" spans="1:12" x14ac:dyDescent="0.25">
      <c r="A8883">
        <v>-73.922399999999996</v>
      </c>
      <c r="B8883">
        <v>44.993000000000002</v>
      </c>
      <c r="C8883" t="s">
        <v>33648</v>
      </c>
      <c r="D8883">
        <v>2350</v>
      </c>
      <c r="E8883">
        <v>134</v>
      </c>
      <c r="F8883" t="s">
        <v>9013</v>
      </c>
      <c r="G8883" t="s">
        <v>12</v>
      </c>
      <c r="H8883" t="s">
        <v>17</v>
      </c>
      <c r="I8883">
        <v>2003</v>
      </c>
      <c r="J8883" t="s">
        <v>18</v>
      </c>
      <c r="K8883" t="s">
        <v>20</v>
      </c>
      <c r="L8883">
        <v>4</v>
      </c>
    </row>
    <row r="8884" spans="1:12" x14ac:dyDescent="0.25">
      <c r="A8884">
        <v>-82.739090000000004</v>
      </c>
      <c r="B8884">
        <v>25.94651</v>
      </c>
      <c r="C8884" t="s">
        <v>33649</v>
      </c>
      <c r="D8884">
        <v>16274</v>
      </c>
      <c r="E8884">
        <v>0</v>
      </c>
      <c r="F8884" t="s">
        <v>9014</v>
      </c>
      <c r="G8884" t="s">
        <v>231</v>
      </c>
      <c r="H8884" t="s">
        <v>232</v>
      </c>
      <c r="J8884" t="s">
        <v>241</v>
      </c>
      <c r="K8884" t="s">
        <v>20</v>
      </c>
      <c r="L8884">
        <v>5</v>
      </c>
    </row>
    <row r="8885" spans="1:12" x14ac:dyDescent="0.25">
      <c r="A8885">
        <v>-73.569590000000005</v>
      </c>
      <c r="B8885">
        <v>40.756599999999999</v>
      </c>
      <c r="C8885" t="s">
        <v>33650</v>
      </c>
      <c r="D8885">
        <v>6225</v>
      </c>
      <c r="E8885">
        <v>106</v>
      </c>
      <c r="F8885" t="s">
        <v>9015</v>
      </c>
      <c r="G8885" t="s">
        <v>12</v>
      </c>
      <c r="H8885" t="s">
        <v>13</v>
      </c>
      <c r="I8885">
        <v>2009</v>
      </c>
      <c r="J8885" t="s">
        <v>27</v>
      </c>
      <c r="K8885" t="s">
        <v>15</v>
      </c>
      <c r="L8885">
        <v>4</v>
      </c>
    </row>
    <row r="8886" spans="1:12" x14ac:dyDescent="0.25">
      <c r="A8886">
        <v>-77.426590000000004</v>
      </c>
      <c r="B8886">
        <v>38.869109999999999</v>
      </c>
      <c r="C8886" t="s">
        <v>33651</v>
      </c>
      <c r="D8886">
        <v>5250</v>
      </c>
      <c r="E8886">
        <v>110</v>
      </c>
      <c r="F8886" t="s">
        <v>9016</v>
      </c>
      <c r="G8886" t="s">
        <v>12</v>
      </c>
      <c r="H8886" t="s">
        <v>13</v>
      </c>
      <c r="I8886">
        <v>2009</v>
      </c>
      <c r="J8886" t="s">
        <v>27</v>
      </c>
      <c r="K8886" t="s">
        <v>15</v>
      </c>
      <c r="L8886">
        <v>4</v>
      </c>
    </row>
    <row r="8887" spans="1:12" x14ac:dyDescent="0.25">
      <c r="A8887">
        <v>-117.07</v>
      </c>
      <c r="B8887">
        <v>32.584099999999999</v>
      </c>
      <c r="C8887" t="s">
        <v>33652</v>
      </c>
      <c r="D8887">
        <v>4475</v>
      </c>
      <c r="E8887">
        <v>122</v>
      </c>
      <c r="F8887" t="s">
        <v>9017</v>
      </c>
      <c r="G8887" t="s">
        <v>12</v>
      </c>
      <c r="H8887" t="s">
        <v>13</v>
      </c>
      <c r="I8887">
        <v>2010</v>
      </c>
      <c r="J8887" t="s">
        <v>29</v>
      </c>
      <c r="K8887" t="s">
        <v>15</v>
      </c>
      <c r="L8887">
        <v>4</v>
      </c>
    </row>
    <row r="8888" spans="1:12" x14ac:dyDescent="0.25">
      <c r="A8888">
        <v>-77.176990000000004</v>
      </c>
      <c r="B8888">
        <v>38.741599999999998</v>
      </c>
      <c r="C8888" t="s">
        <v>33653</v>
      </c>
      <c r="D8888">
        <v>9050</v>
      </c>
      <c r="E8888">
        <v>124</v>
      </c>
      <c r="F8888" t="s">
        <v>9018</v>
      </c>
      <c r="G8888" t="s">
        <v>12</v>
      </c>
      <c r="H8888" t="s">
        <v>13</v>
      </c>
      <c r="I8888">
        <v>2009</v>
      </c>
      <c r="J8888" t="s">
        <v>27</v>
      </c>
      <c r="K8888" t="s">
        <v>15</v>
      </c>
      <c r="L8888">
        <v>4</v>
      </c>
    </row>
    <row r="8889" spans="1:12" x14ac:dyDescent="0.25">
      <c r="A8889">
        <v>-120.44199999999999</v>
      </c>
      <c r="B8889">
        <v>35.586199999999998</v>
      </c>
      <c r="C8889" t="s">
        <v>33654</v>
      </c>
      <c r="D8889">
        <v>16400</v>
      </c>
      <c r="E8889">
        <v>159</v>
      </c>
      <c r="F8889" t="s">
        <v>9019</v>
      </c>
      <c r="G8889" t="s">
        <v>181</v>
      </c>
      <c r="H8889" t="s">
        <v>182</v>
      </c>
      <c r="I8889">
        <v>2004</v>
      </c>
      <c r="J8889" t="s">
        <v>18</v>
      </c>
      <c r="K8889" t="s">
        <v>20</v>
      </c>
      <c r="L8889">
        <v>4</v>
      </c>
    </row>
    <row r="8890" spans="1:12" x14ac:dyDescent="0.25">
      <c r="A8890">
        <v>-118.06</v>
      </c>
      <c r="B8890">
        <v>34.087899999999998</v>
      </c>
      <c r="C8890" t="s">
        <v>33655</v>
      </c>
      <c r="D8890">
        <v>5400</v>
      </c>
      <c r="E8890">
        <v>132</v>
      </c>
      <c r="F8890" t="s">
        <v>9020</v>
      </c>
      <c r="G8890" t="s">
        <v>12</v>
      </c>
      <c r="H8890" t="s">
        <v>13</v>
      </c>
      <c r="I8890">
        <v>2010</v>
      </c>
      <c r="J8890" t="s">
        <v>24</v>
      </c>
      <c r="K8890" t="s">
        <v>15</v>
      </c>
      <c r="L8890">
        <v>4</v>
      </c>
    </row>
    <row r="8891" spans="1:12" x14ac:dyDescent="0.25">
      <c r="A8891">
        <v>-77.442989999999995</v>
      </c>
      <c r="B8891">
        <v>38.865099999999998</v>
      </c>
      <c r="C8891" t="s">
        <v>33656</v>
      </c>
      <c r="D8891">
        <v>5250</v>
      </c>
      <c r="E8891">
        <v>137</v>
      </c>
      <c r="F8891" t="s">
        <v>418</v>
      </c>
      <c r="G8891" t="s">
        <v>12</v>
      </c>
      <c r="H8891" t="s">
        <v>13</v>
      </c>
      <c r="I8891">
        <v>2009</v>
      </c>
      <c r="J8891" t="s">
        <v>27</v>
      </c>
      <c r="K8891" t="s">
        <v>15</v>
      </c>
      <c r="L8891">
        <v>4</v>
      </c>
    </row>
    <row r="8892" spans="1:12" x14ac:dyDescent="0.25">
      <c r="A8892">
        <v>-121.294</v>
      </c>
      <c r="B8892">
        <v>37.116</v>
      </c>
      <c r="C8892" t="s">
        <v>33657</v>
      </c>
      <c r="D8892">
        <v>9700</v>
      </c>
      <c r="E8892">
        <v>263</v>
      </c>
      <c r="F8892" t="s">
        <v>9021</v>
      </c>
      <c r="G8892" t="s">
        <v>181</v>
      </c>
      <c r="H8892" t="s">
        <v>182</v>
      </c>
      <c r="I8892">
        <v>2003</v>
      </c>
      <c r="J8892" t="s">
        <v>18</v>
      </c>
      <c r="K8892" t="s">
        <v>20</v>
      </c>
      <c r="L8892">
        <v>4</v>
      </c>
    </row>
    <row r="8893" spans="1:12" x14ac:dyDescent="0.25">
      <c r="A8893">
        <v>-112.55200000000001</v>
      </c>
      <c r="B8893">
        <v>33.366500000000002</v>
      </c>
      <c r="C8893" t="s">
        <v>33658</v>
      </c>
      <c r="D8893">
        <v>8325</v>
      </c>
      <c r="E8893">
        <v>118</v>
      </c>
      <c r="F8893" t="s">
        <v>9022</v>
      </c>
      <c r="G8893" t="s">
        <v>12</v>
      </c>
      <c r="H8893" t="s">
        <v>17</v>
      </c>
      <c r="I8893">
        <v>2009</v>
      </c>
      <c r="J8893" t="s">
        <v>57</v>
      </c>
      <c r="K8893" t="s">
        <v>15</v>
      </c>
      <c r="L8893">
        <v>4</v>
      </c>
    </row>
    <row r="8894" spans="1:12" x14ac:dyDescent="0.25">
      <c r="A8894">
        <v>-76.903400000000005</v>
      </c>
      <c r="B8894">
        <v>38.898000000000003</v>
      </c>
      <c r="C8894" t="s">
        <v>33659</v>
      </c>
      <c r="D8894">
        <v>10350</v>
      </c>
      <c r="E8894">
        <v>90</v>
      </c>
      <c r="F8894" t="s">
        <v>9023</v>
      </c>
      <c r="G8894" t="s">
        <v>12</v>
      </c>
      <c r="H8894" t="s">
        <v>17</v>
      </c>
      <c r="I8894">
        <v>2009</v>
      </c>
      <c r="J8894" t="s">
        <v>57</v>
      </c>
      <c r="K8894" t="s">
        <v>15</v>
      </c>
      <c r="L8894">
        <v>4</v>
      </c>
    </row>
    <row r="8895" spans="1:12" x14ac:dyDescent="0.25">
      <c r="A8895">
        <v>-98.248599999999996</v>
      </c>
      <c r="B8895">
        <v>26.233699999999999</v>
      </c>
      <c r="C8895" t="s">
        <v>33660</v>
      </c>
      <c r="D8895">
        <v>1650</v>
      </c>
      <c r="E8895">
        <v>114</v>
      </c>
      <c r="F8895" t="s">
        <v>9024</v>
      </c>
      <c r="G8895" t="s">
        <v>12</v>
      </c>
      <c r="H8895" t="s">
        <v>17</v>
      </c>
      <c r="I8895">
        <v>2001</v>
      </c>
      <c r="J8895" t="s">
        <v>18</v>
      </c>
      <c r="K8895" t="s">
        <v>20</v>
      </c>
      <c r="L8895">
        <v>4</v>
      </c>
    </row>
    <row r="8896" spans="1:12" x14ac:dyDescent="0.25">
      <c r="A8896">
        <v>-77.45599</v>
      </c>
      <c r="B8896">
        <v>38.8675</v>
      </c>
      <c r="C8896" t="s">
        <v>33661</v>
      </c>
      <c r="D8896">
        <v>5275</v>
      </c>
      <c r="E8896">
        <v>144</v>
      </c>
      <c r="F8896" t="s">
        <v>9025</v>
      </c>
      <c r="G8896" t="s">
        <v>12</v>
      </c>
      <c r="H8896" t="s">
        <v>13</v>
      </c>
      <c r="I8896">
        <v>2009</v>
      </c>
      <c r="J8896" t="s">
        <v>27</v>
      </c>
      <c r="K8896" t="s">
        <v>15</v>
      </c>
      <c r="L8896">
        <v>4</v>
      </c>
    </row>
    <row r="8897" spans="1:12" x14ac:dyDescent="0.25">
      <c r="A8897">
        <v>-76.001199999999997</v>
      </c>
      <c r="B8897">
        <v>39.177100000000003</v>
      </c>
      <c r="C8897" t="s">
        <v>33662</v>
      </c>
      <c r="D8897">
        <v>6550</v>
      </c>
      <c r="E8897">
        <v>134</v>
      </c>
      <c r="F8897" t="s">
        <v>9026</v>
      </c>
      <c r="G8897" t="s">
        <v>12</v>
      </c>
      <c r="H8897" t="s">
        <v>13</v>
      </c>
      <c r="I8897">
        <v>2009</v>
      </c>
      <c r="J8897" t="s">
        <v>27</v>
      </c>
      <c r="K8897" t="s">
        <v>15</v>
      </c>
      <c r="L8897">
        <v>4</v>
      </c>
    </row>
    <row r="8898" spans="1:12" x14ac:dyDescent="0.25">
      <c r="A8898">
        <v>-77.285790000000006</v>
      </c>
      <c r="B8898">
        <v>38.746899999999997</v>
      </c>
      <c r="C8898" t="s">
        <v>33663</v>
      </c>
      <c r="D8898">
        <v>8400</v>
      </c>
      <c r="E8898">
        <v>84</v>
      </c>
      <c r="F8898" t="s">
        <v>9027</v>
      </c>
      <c r="G8898" t="s">
        <v>12</v>
      </c>
      <c r="H8898" t="s">
        <v>71</v>
      </c>
      <c r="I8898">
        <v>2004</v>
      </c>
      <c r="J8898" t="s">
        <v>32</v>
      </c>
      <c r="K8898" t="s">
        <v>15</v>
      </c>
      <c r="L8898">
        <v>4</v>
      </c>
    </row>
    <row r="8899" spans="1:12" x14ac:dyDescent="0.25">
      <c r="A8899">
        <v>-122.34199</v>
      </c>
      <c r="B8899">
        <v>48.398200000000003</v>
      </c>
      <c r="C8899" t="s">
        <v>33664</v>
      </c>
      <c r="D8899">
        <v>4600</v>
      </c>
      <c r="E8899">
        <v>48</v>
      </c>
      <c r="F8899" t="s">
        <v>9028</v>
      </c>
      <c r="G8899" t="s">
        <v>220</v>
      </c>
      <c r="H8899" t="s">
        <v>221</v>
      </c>
      <c r="I8899">
        <v>2009</v>
      </c>
      <c r="J8899" t="s">
        <v>18</v>
      </c>
      <c r="K8899" t="s">
        <v>20</v>
      </c>
      <c r="L8899">
        <v>2</v>
      </c>
    </row>
    <row r="8900" spans="1:12" x14ac:dyDescent="0.25">
      <c r="A8900">
        <v>-74.877700000000004</v>
      </c>
      <c r="B8900">
        <v>40.130200000000002</v>
      </c>
      <c r="C8900" t="s">
        <v>33665</v>
      </c>
      <c r="D8900">
        <v>4349</v>
      </c>
      <c r="E8900">
        <v>86</v>
      </c>
      <c r="F8900" t="s">
        <v>9029</v>
      </c>
      <c r="G8900" t="s">
        <v>12</v>
      </c>
      <c r="H8900" t="s">
        <v>13</v>
      </c>
      <c r="I8900">
        <v>2011</v>
      </c>
      <c r="J8900" t="s">
        <v>35</v>
      </c>
      <c r="K8900" t="s">
        <v>15</v>
      </c>
      <c r="L8900">
        <v>4</v>
      </c>
    </row>
    <row r="8901" spans="1:12" x14ac:dyDescent="0.25">
      <c r="A8901">
        <v>-77.468890000000002</v>
      </c>
      <c r="B8901">
        <v>38.880209999999998</v>
      </c>
      <c r="C8901" t="s">
        <v>33666</v>
      </c>
      <c r="D8901">
        <v>5300</v>
      </c>
      <c r="E8901">
        <v>125</v>
      </c>
      <c r="F8901" t="s">
        <v>9030</v>
      </c>
      <c r="G8901" t="s">
        <v>12</v>
      </c>
      <c r="H8901" t="s">
        <v>13</v>
      </c>
      <c r="I8901">
        <v>2009</v>
      </c>
      <c r="J8901" t="s">
        <v>27</v>
      </c>
      <c r="K8901" t="s">
        <v>15</v>
      </c>
      <c r="L8901">
        <v>4</v>
      </c>
    </row>
    <row r="8902" spans="1:12" x14ac:dyDescent="0.25">
      <c r="A8902">
        <v>-122.34199</v>
      </c>
      <c r="B8902">
        <v>48.391800000000003</v>
      </c>
      <c r="C8902" t="s">
        <v>33667</v>
      </c>
      <c r="D8902">
        <v>4600</v>
      </c>
      <c r="E8902">
        <v>59</v>
      </c>
      <c r="F8902" t="s">
        <v>9031</v>
      </c>
      <c r="G8902" t="s">
        <v>220</v>
      </c>
      <c r="H8902" t="s">
        <v>221</v>
      </c>
      <c r="I8902">
        <v>2009</v>
      </c>
      <c r="J8902" t="s">
        <v>18</v>
      </c>
      <c r="K8902" t="s">
        <v>20</v>
      </c>
      <c r="L8902">
        <v>2</v>
      </c>
    </row>
    <row r="8903" spans="1:12" x14ac:dyDescent="0.25">
      <c r="A8903">
        <v>-122.35699</v>
      </c>
      <c r="B8903">
        <v>48.391309999999997</v>
      </c>
      <c r="C8903" t="s">
        <v>33668</v>
      </c>
      <c r="D8903">
        <v>4600</v>
      </c>
      <c r="E8903">
        <v>50</v>
      </c>
      <c r="F8903" t="s">
        <v>9032</v>
      </c>
      <c r="G8903" t="s">
        <v>220</v>
      </c>
      <c r="H8903" t="s">
        <v>221</v>
      </c>
      <c r="I8903">
        <v>2009</v>
      </c>
      <c r="J8903" t="s">
        <v>18</v>
      </c>
      <c r="K8903" t="s">
        <v>20</v>
      </c>
      <c r="L8903">
        <v>2</v>
      </c>
    </row>
    <row r="8904" spans="1:12" x14ac:dyDescent="0.25">
      <c r="A8904">
        <v>-122.46899000000001</v>
      </c>
      <c r="B8904">
        <v>37.764609999999998</v>
      </c>
      <c r="C8904" t="s">
        <v>33669</v>
      </c>
      <c r="D8904">
        <v>4550</v>
      </c>
      <c r="E8904">
        <v>104</v>
      </c>
      <c r="F8904" t="s">
        <v>9033</v>
      </c>
      <c r="G8904" t="s">
        <v>12</v>
      </c>
      <c r="H8904" t="s">
        <v>13</v>
      </c>
      <c r="I8904">
        <v>2012</v>
      </c>
      <c r="J8904" t="s">
        <v>100</v>
      </c>
      <c r="K8904" t="s">
        <v>15</v>
      </c>
      <c r="L8904">
        <v>4</v>
      </c>
    </row>
    <row r="8905" spans="1:12" x14ac:dyDescent="0.25">
      <c r="A8905">
        <v>-122.37899</v>
      </c>
      <c r="B8905">
        <v>37.802210000000002</v>
      </c>
      <c r="C8905" t="s">
        <v>33670</v>
      </c>
      <c r="D8905">
        <v>7875</v>
      </c>
      <c r="E8905">
        <v>85</v>
      </c>
      <c r="F8905" t="s">
        <v>9034</v>
      </c>
      <c r="G8905" t="s">
        <v>12</v>
      </c>
      <c r="H8905" t="s">
        <v>71</v>
      </c>
      <c r="I8905">
        <v>2005</v>
      </c>
      <c r="J8905" t="s">
        <v>32</v>
      </c>
      <c r="K8905" t="s">
        <v>15</v>
      </c>
      <c r="L8905">
        <v>4</v>
      </c>
    </row>
    <row r="8906" spans="1:12" x14ac:dyDescent="0.25">
      <c r="A8906">
        <v>-74.067689999999999</v>
      </c>
      <c r="B8906">
        <v>40.683</v>
      </c>
      <c r="C8906" t="s">
        <v>33671</v>
      </c>
      <c r="D8906">
        <v>3950</v>
      </c>
      <c r="E8906">
        <v>92</v>
      </c>
      <c r="F8906" t="s">
        <v>9035</v>
      </c>
      <c r="G8906" t="s">
        <v>12</v>
      </c>
      <c r="H8906" t="s">
        <v>31</v>
      </c>
      <c r="I8906">
        <v>2005</v>
      </c>
      <c r="J8906" t="s">
        <v>32</v>
      </c>
      <c r="K8906" t="s">
        <v>15</v>
      </c>
      <c r="L8906">
        <v>4</v>
      </c>
    </row>
    <row r="8907" spans="1:12" x14ac:dyDescent="0.25">
      <c r="A8907">
        <v>-117.07098999999999</v>
      </c>
      <c r="B8907">
        <v>32.579799999999999</v>
      </c>
      <c r="C8907" t="s">
        <v>33672</v>
      </c>
      <c r="D8907">
        <v>4475</v>
      </c>
      <c r="E8907">
        <v>130</v>
      </c>
      <c r="F8907" t="s">
        <v>9036</v>
      </c>
      <c r="G8907" t="s">
        <v>12</v>
      </c>
      <c r="H8907" t="s">
        <v>13</v>
      </c>
      <c r="I8907">
        <v>2010</v>
      </c>
      <c r="J8907" t="s">
        <v>29</v>
      </c>
      <c r="K8907" t="s">
        <v>15</v>
      </c>
      <c r="L8907">
        <v>4</v>
      </c>
    </row>
    <row r="8908" spans="1:12" x14ac:dyDescent="0.25">
      <c r="A8908">
        <v>-119.521</v>
      </c>
      <c r="B8908">
        <v>38.614800000000002</v>
      </c>
      <c r="C8908" t="s">
        <v>33673</v>
      </c>
      <c r="D8908">
        <v>17000</v>
      </c>
      <c r="E8908">
        <v>230</v>
      </c>
      <c r="F8908" t="s">
        <v>9037</v>
      </c>
      <c r="G8908" t="s">
        <v>181</v>
      </c>
      <c r="H8908" t="s">
        <v>182</v>
      </c>
      <c r="I8908">
        <v>2004</v>
      </c>
      <c r="J8908" t="s">
        <v>18</v>
      </c>
      <c r="K8908" t="s">
        <v>20</v>
      </c>
      <c r="L8908">
        <v>4</v>
      </c>
    </row>
    <row r="8909" spans="1:12" x14ac:dyDescent="0.25">
      <c r="A8909">
        <v>-117.07299</v>
      </c>
      <c r="B8909">
        <v>32.575710000000001</v>
      </c>
      <c r="C8909" t="s">
        <v>33674</v>
      </c>
      <c r="D8909">
        <v>4475</v>
      </c>
      <c r="E8909">
        <v>131</v>
      </c>
      <c r="F8909" t="s">
        <v>9038</v>
      </c>
      <c r="G8909" t="s">
        <v>12</v>
      </c>
      <c r="H8909" t="s">
        <v>13</v>
      </c>
      <c r="I8909">
        <v>2010</v>
      </c>
      <c r="J8909" t="s">
        <v>29</v>
      </c>
      <c r="K8909" t="s">
        <v>15</v>
      </c>
      <c r="L8909">
        <v>4</v>
      </c>
    </row>
    <row r="8910" spans="1:12" x14ac:dyDescent="0.25">
      <c r="A8910">
        <v>-77.004499999999993</v>
      </c>
      <c r="B8910">
        <v>38.971400000000003</v>
      </c>
      <c r="C8910" t="s">
        <v>33675</v>
      </c>
      <c r="D8910">
        <v>8200</v>
      </c>
      <c r="E8910">
        <v>106</v>
      </c>
      <c r="F8910" t="s">
        <v>9039</v>
      </c>
      <c r="G8910" t="s">
        <v>12</v>
      </c>
      <c r="H8910" t="s">
        <v>31</v>
      </c>
      <c r="I8910">
        <v>2010</v>
      </c>
      <c r="J8910" t="s">
        <v>37</v>
      </c>
      <c r="K8910" t="s">
        <v>15</v>
      </c>
      <c r="L8910">
        <v>4</v>
      </c>
    </row>
    <row r="8911" spans="1:12" x14ac:dyDescent="0.25">
      <c r="A8911">
        <v>-117.42</v>
      </c>
      <c r="B8911">
        <v>32.455599999999997</v>
      </c>
      <c r="C8911" t="s">
        <v>33676</v>
      </c>
      <c r="D8911">
        <v>10500</v>
      </c>
      <c r="E8911">
        <v>158</v>
      </c>
      <c r="F8911" t="s">
        <v>9040</v>
      </c>
      <c r="G8911" t="s">
        <v>102</v>
      </c>
      <c r="H8911" t="s">
        <v>103</v>
      </c>
      <c r="I8911">
        <v>2010</v>
      </c>
      <c r="J8911" t="s">
        <v>18</v>
      </c>
      <c r="K8911" t="s">
        <v>20</v>
      </c>
      <c r="L8911">
        <v>5</v>
      </c>
    </row>
    <row r="8912" spans="1:12" x14ac:dyDescent="0.25">
      <c r="A8912">
        <v>-117.589</v>
      </c>
      <c r="B8912">
        <v>32.299109999999999</v>
      </c>
      <c r="C8912" t="s">
        <v>33677</v>
      </c>
      <c r="D8912">
        <v>8475</v>
      </c>
      <c r="E8912">
        <v>220</v>
      </c>
      <c r="F8912" t="s">
        <v>9040</v>
      </c>
      <c r="G8912" t="s">
        <v>102</v>
      </c>
      <c r="H8912" t="s">
        <v>103</v>
      </c>
      <c r="I8912">
        <v>2010</v>
      </c>
      <c r="J8912" t="s">
        <v>18</v>
      </c>
      <c r="K8912" t="s">
        <v>20</v>
      </c>
      <c r="L8912">
        <v>5</v>
      </c>
    </row>
    <row r="8913" spans="1:12" x14ac:dyDescent="0.25">
      <c r="A8913">
        <v>-74.985889999999998</v>
      </c>
      <c r="B8913">
        <v>40.607810000000001</v>
      </c>
      <c r="C8913" t="s">
        <v>33678</v>
      </c>
      <c r="D8913">
        <v>5325</v>
      </c>
      <c r="E8913">
        <v>68</v>
      </c>
      <c r="F8913" t="s">
        <v>9041</v>
      </c>
      <c r="G8913" t="s">
        <v>12</v>
      </c>
      <c r="H8913" t="s">
        <v>13</v>
      </c>
      <c r="I8913">
        <v>2010</v>
      </c>
      <c r="J8913" t="s">
        <v>24</v>
      </c>
      <c r="K8913" t="s">
        <v>15</v>
      </c>
      <c r="L8913">
        <v>4</v>
      </c>
    </row>
    <row r="8914" spans="1:12" x14ac:dyDescent="0.25">
      <c r="A8914">
        <v>-95.625789999999995</v>
      </c>
      <c r="B8914">
        <v>29.708300000000001</v>
      </c>
      <c r="C8914" t="s">
        <v>33679</v>
      </c>
      <c r="D8914">
        <v>6449</v>
      </c>
      <c r="E8914">
        <v>88</v>
      </c>
      <c r="F8914" t="s">
        <v>9042</v>
      </c>
      <c r="G8914" t="s">
        <v>12</v>
      </c>
      <c r="H8914" t="s">
        <v>17</v>
      </c>
      <c r="I8914">
        <v>2009</v>
      </c>
      <c r="J8914" t="s">
        <v>27</v>
      </c>
      <c r="K8914" t="s">
        <v>15</v>
      </c>
      <c r="L8914">
        <v>4</v>
      </c>
    </row>
    <row r="8915" spans="1:12" x14ac:dyDescent="0.25">
      <c r="A8915">
        <v>-118.065</v>
      </c>
      <c r="B8915">
        <v>33.8598</v>
      </c>
      <c r="C8915" t="s">
        <v>33680</v>
      </c>
      <c r="D8915">
        <v>800</v>
      </c>
      <c r="E8915">
        <v>0</v>
      </c>
      <c r="F8915" t="s">
        <v>9043</v>
      </c>
      <c r="G8915" t="s">
        <v>220</v>
      </c>
      <c r="H8915" t="s">
        <v>221</v>
      </c>
      <c r="I8915">
        <v>2009</v>
      </c>
      <c r="J8915" t="s">
        <v>222</v>
      </c>
      <c r="K8915" t="s">
        <v>20</v>
      </c>
      <c r="L8915">
        <v>6</v>
      </c>
    </row>
    <row r="8916" spans="1:12" x14ac:dyDescent="0.25">
      <c r="A8916">
        <v>-117.07899</v>
      </c>
      <c r="B8916">
        <v>32.570709999999998</v>
      </c>
      <c r="C8916" t="s">
        <v>33681</v>
      </c>
      <c r="D8916">
        <v>4475</v>
      </c>
      <c r="E8916">
        <v>132</v>
      </c>
      <c r="F8916" t="s">
        <v>9044</v>
      </c>
      <c r="G8916" t="s">
        <v>12</v>
      </c>
      <c r="H8916" t="s">
        <v>13</v>
      </c>
      <c r="I8916">
        <v>2010</v>
      </c>
      <c r="J8916" t="s">
        <v>29</v>
      </c>
      <c r="K8916" t="s">
        <v>15</v>
      </c>
      <c r="L8916">
        <v>4</v>
      </c>
    </row>
    <row r="8917" spans="1:12" x14ac:dyDescent="0.25">
      <c r="A8917">
        <v>-117.59399000000001</v>
      </c>
      <c r="B8917">
        <v>32.305500000000002</v>
      </c>
      <c r="C8917" t="s">
        <v>33682</v>
      </c>
      <c r="D8917">
        <v>8475</v>
      </c>
      <c r="E8917">
        <v>234</v>
      </c>
      <c r="F8917" t="s">
        <v>9045</v>
      </c>
      <c r="G8917" t="s">
        <v>102</v>
      </c>
      <c r="H8917" t="s">
        <v>103</v>
      </c>
      <c r="I8917">
        <v>2010</v>
      </c>
      <c r="J8917" t="s">
        <v>18</v>
      </c>
      <c r="K8917" t="s">
        <v>20</v>
      </c>
      <c r="L8917">
        <v>5</v>
      </c>
    </row>
    <row r="8918" spans="1:12" x14ac:dyDescent="0.25">
      <c r="A8918">
        <v>-96.656400000000005</v>
      </c>
      <c r="B8918">
        <v>32.806399999999996</v>
      </c>
      <c r="C8918" t="s">
        <v>33683</v>
      </c>
      <c r="D8918">
        <v>5150</v>
      </c>
      <c r="E8918">
        <v>134</v>
      </c>
      <c r="F8918" t="s">
        <v>9045</v>
      </c>
      <c r="G8918" t="s">
        <v>12</v>
      </c>
      <c r="H8918" t="s">
        <v>13</v>
      </c>
      <c r="I8918">
        <v>2009</v>
      </c>
      <c r="J8918" t="s">
        <v>27</v>
      </c>
      <c r="K8918" t="s">
        <v>15</v>
      </c>
      <c r="L8918">
        <v>4</v>
      </c>
    </row>
    <row r="8919" spans="1:12" x14ac:dyDescent="0.25">
      <c r="A8919">
        <v>-97.701800000000006</v>
      </c>
      <c r="B8919">
        <v>26.922509999999999</v>
      </c>
      <c r="C8919" t="s">
        <v>33684</v>
      </c>
      <c r="D8919">
        <v>4225</v>
      </c>
      <c r="E8919">
        <v>101</v>
      </c>
      <c r="F8919" t="s">
        <v>9046</v>
      </c>
      <c r="G8919" t="s">
        <v>12</v>
      </c>
      <c r="H8919" t="s">
        <v>17</v>
      </c>
      <c r="I8919">
        <v>2001</v>
      </c>
      <c r="J8919" t="s">
        <v>18</v>
      </c>
      <c r="K8919" t="s">
        <v>20</v>
      </c>
      <c r="L8919">
        <v>4</v>
      </c>
    </row>
    <row r="8920" spans="1:12" x14ac:dyDescent="0.25">
      <c r="A8920">
        <v>-97.776390000000006</v>
      </c>
      <c r="B8920">
        <v>26.7669</v>
      </c>
      <c r="C8920" t="s">
        <v>33685</v>
      </c>
      <c r="D8920">
        <v>2725</v>
      </c>
      <c r="E8920">
        <v>119</v>
      </c>
      <c r="F8920" t="s">
        <v>9047</v>
      </c>
      <c r="G8920" t="s">
        <v>12</v>
      </c>
      <c r="H8920" t="s">
        <v>17</v>
      </c>
      <c r="I8920">
        <v>2001</v>
      </c>
      <c r="J8920" t="s">
        <v>18</v>
      </c>
      <c r="K8920" t="s">
        <v>20</v>
      </c>
      <c r="L8920">
        <v>4</v>
      </c>
    </row>
    <row r="8921" spans="1:12" x14ac:dyDescent="0.25">
      <c r="A8921">
        <v>-96.655600000000007</v>
      </c>
      <c r="B8921">
        <v>32.808999999999997</v>
      </c>
      <c r="C8921" t="s">
        <v>33686</v>
      </c>
      <c r="D8921">
        <v>5150</v>
      </c>
      <c r="E8921">
        <v>117</v>
      </c>
      <c r="F8921" t="s">
        <v>9048</v>
      </c>
      <c r="G8921" t="s">
        <v>12</v>
      </c>
      <c r="H8921" t="s">
        <v>13</v>
      </c>
      <c r="I8921">
        <v>2009</v>
      </c>
      <c r="J8921" t="s">
        <v>27</v>
      </c>
      <c r="K8921" t="s">
        <v>15</v>
      </c>
      <c r="L8921">
        <v>4</v>
      </c>
    </row>
    <row r="8922" spans="1:12" x14ac:dyDescent="0.25">
      <c r="A8922">
        <v>-118.02500000000001</v>
      </c>
      <c r="B8922">
        <v>33.877899999999997</v>
      </c>
      <c r="C8922" t="s">
        <v>33687</v>
      </c>
      <c r="D8922">
        <v>12400</v>
      </c>
      <c r="E8922">
        <v>187</v>
      </c>
      <c r="F8922" t="s">
        <v>9049</v>
      </c>
      <c r="G8922" t="s">
        <v>181</v>
      </c>
      <c r="H8922" t="s">
        <v>182</v>
      </c>
      <c r="I8922">
        <v>2004</v>
      </c>
      <c r="J8922" t="s">
        <v>18</v>
      </c>
      <c r="K8922" t="s">
        <v>20</v>
      </c>
      <c r="L8922">
        <v>4</v>
      </c>
    </row>
    <row r="8923" spans="1:12" x14ac:dyDescent="0.25">
      <c r="A8923">
        <v>-119.50699</v>
      </c>
      <c r="B8923">
        <v>38.557400000000001</v>
      </c>
      <c r="C8923" t="s">
        <v>33688</v>
      </c>
      <c r="D8923">
        <v>17900</v>
      </c>
      <c r="E8923">
        <v>230</v>
      </c>
      <c r="F8923" t="s">
        <v>9050</v>
      </c>
      <c r="G8923" t="s">
        <v>181</v>
      </c>
      <c r="H8923" t="s">
        <v>182</v>
      </c>
      <c r="I8923">
        <v>2004</v>
      </c>
      <c r="J8923" t="s">
        <v>18</v>
      </c>
      <c r="K8923" t="s">
        <v>20</v>
      </c>
      <c r="L8923">
        <v>4</v>
      </c>
    </row>
    <row r="8924" spans="1:12" x14ac:dyDescent="0.25">
      <c r="A8924">
        <v>-122.631</v>
      </c>
      <c r="B8924">
        <v>45.422710000000002</v>
      </c>
      <c r="C8924" t="s">
        <v>33689</v>
      </c>
      <c r="D8924">
        <v>6524</v>
      </c>
      <c r="E8924">
        <v>96</v>
      </c>
      <c r="F8924" t="s">
        <v>9051</v>
      </c>
      <c r="G8924" t="s">
        <v>12</v>
      </c>
      <c r="H8924" t="s">
        <v>17</v>
      </c>
      <c r="I8924">
        <v>2009</v>
      </c>
      <c r="J8924" t="s">
        <v>27</v>
      </c>
      <c r="K8924" t="s">
        <v>15</v>
      </c>
      <c r="L8924">
        <v>4</v>
      </c>
    </row>
    <row r="8925" spans="1:12" x14ac:dyDescent="0.25">
      <c r="A8925">
        <v>-117.40799</v>
      </c>
      <c r="B8925">
        <v>32.446210000000001</v>
      </c>
      <c r="C8925" t="s">
        <v>33690</v>
      </c>
      <c r="D8925">
        <v>10500</v>
      </c>
      <c r="E8925">
        <v>201</v>
      </c>
      <c r="F8925" t="s">
        <v>9052</v>
      </c>
      <c r="G8925" t="s">
        <v>102</v>
      </c>
      <c r="H8925" t="s">
        <v>103</v>
      </c>
      <c r="I8925">
        <v>2010</v>
      </c>
      <c r="J8925" t="s">
        <v>18</v>
      </c>
      <c r="K8925" t="s">
        <v>20</v>
      </c>
      <c r="L8925">
        <v>5</v>
      </c>
    </row>
    <row r="8926" spans="1:12" x14ac:dyDescent="0.25">
      <c r="A8926">
        <v>-117.49899000000001</v>
      </c>
      <c r="B8926">
        <v>32.433399999999999</v>
      </c>
      <c r="C8926" t="s">
        <v>33691</v>
      </c>
      <c r="D8926">
        <v>8475</v>
      </c>
      <c r="E8926">
        <v>87</v>
      </c>
      <c r="F8926" t="s">
        <v>9053</v>
      </c>
      <c r="G8926" t="s">
        <v>102</v>
      </c>
      <c r="H8926" t="s">
        <v>103</v>
      </c>
      <c r="I8926">
        <v>2010</v>
      </c>
      <c r="J8926" t="s">
        <v>18</v>
      </c>
      <c r="K8926" t="s">
        <v>20</v>
      </c>
      <c r="L8926">
        <v>5</v>
      </c>
    </row>
    <row r="8927" spans="1:12" x14ac:dyDescent="0.25">
      <c r="A8927">
        <v>-117.602</v>
      </c>
      <c r="B8927">
        <v>32.3185</v>
      </c>
      <c r="C8927" t="s">
        <v>33692</v>
      </c>
      <c r="D8927">
        <v>8475</v>
      </c>
      <c r="E8927">
        <v>237</v>
      </c>
      <c r="F8927" t="s">
        <v>9052</v>
      </c>
      <c r="G8927" t="s">
        <v>102</v>
      </c>
      <c r="H8927" t="s">
        <v>103</v>
      </c>
      <c r="I8927">
        <v>2010</v>
      </c>
      <c r="J8927" t="s">
        <v>18</v>
      </c>
      <c r="K8927" t="s">
        <v>20</v>
      </c>
      <c r="L8927">
        <v>5</v>
      </c>
    </row>
    <row r="8928" spans="1:12" x14ac:dyDescent="0.25">
      <c r="A8928">
        <v>-121.29499</v>
      </c>
      <c r="B8928">
        <v>38.580399999999997</v>
      </c>
      <c r="C8928" t="s">
        <v>33693</v>
      </c>
      <c r="D8928">
        <v>5500</v>
      </c>
      <c r="E8928">
        <v>121</v>
      </c>
      <c r="F8928" t="s">
        <v>9052</v>
      </c>
      <c r="G8928" t="s">
        <v>12</v>
      </c>
      <c r="H8928" t="s">
        <v>17</v>
      </c>
      <c r="J8928" t="s">
        <v>54</v>
      </c>
      <c r="K8928" t="s">
        <v>15</v>
      </c>
      <c r="L8928">
        <v>4</v>
      </c>
    </row>
    <row r="8929" spans="1:12" x14ac:dyDescent="0.25">
      <c r="A8929">
        <v>-117.28100000000001</v>
      </c>
      <c r="B8929">
        <v>32.506100000000004</v>
      </c>
      <c r="C8929" t="s">
        <v>33694</v>
      </c>
      <c r="D8929">
        <v>5808</v>
      </c>
      <c r="E8929">
        <v>118</v>
      </c>
      <c r="F8929" t="s">
        <v>9054</v>
      </c>
      <c r="G8929" t="s">
        <v>102</v>
      </c>
      <c r="H8929" t="s">
        <v>103</v>
      </c>
      <c r="I8929">
        <v>2010</v>
      </c>
      <c r="J8929" t="s">
        <v>18</v>
      </c>
      <c r="K8929" t="s">
        <v>20</v>
      </c>
      <c r="L8929">
        <v>5</v>
      </c>
    </row>
    <row r="8930" spans="1:12" x14ac:dyDescent="0.25">
      <c r="A8930">
        <v>-71.461500000000001</v>
      </c>
      <c r="B8930">
        <v>42.2224</v>
      </c>
      <c r="C8930" t="s">
        <v>33695</v>
      </c>
      <c r="D8930">
        <v>4925</v>
      </c>
      <c r="E8930">
        <v>70</v>
      </c>
      <c r="F8930" t="s">
        <v>825</v>
      </c>
      <c r="G8930" t="s">
        <v>12</v>
      </c>
      <c r="H8930" t="s">
        <v>13</v>
      </c>
      <c r="I8930">
        <v>2009</v>
      </c>
      <c r="J8930" t="s">
        <v>80</v>
      </c>
      <c r="K8930" t="s">
        <v>15</v>
      </c>
      <c r="L8930">
        <v>4</v>
      </c>
    </row>
    <row r="8931" spans="1:12" x14ac:dyDescent="0.25">
      <c r="A8931">
        <v>-82.755290000000002</v>
      </c>
      <c r="B8931">
        <v>28.034610000000001</v>
      </c>
      <c r="C8931" t="s">
        <v>33696</v>
      </c>
      <c r="D8931">
        <v>5400</v>
      </c>
      <c r="E8931">
        <v>80</v>
      </c>
      <c r="F8931" t="s">
        <v>9055</v>
      </c>
      <c r="G8931" t="s">
        <v>12</v>
      </c>
      <c r="H8931" t="s">
        <v>13</v>
      </c>
      <c r="I8931">
        <v>2010</v>
      </c>
      <c r="J8931" t="s">
        <v>29</v>
      </c>
      <c r="K8931" t="s">
        <v>15</v>
      </c>
      <c r="L8931">
        <v>4</v>
      </c>
    </row>
    <row r="8932" spans="1:12" x14ac:dyDescent="0.25">
      <c r="A8932">
        <v>-110.78099</v>
      </c>
      <c r="B8932">
        <v>32.089109999999998</v>
      </c>
      <c r="C8932" t="s">
        <v>33697</v>
      </c>
      <c r="D8932">
        <v>4975</v>
      </c>
      <c r="E8932">
        <v>116</v>
      </c>
      <c r="F8932" t="s">
        <v>9056</v>
      </c>
      <c r="G8932" t="s">
        <v>12</v>
      </c>
      <c r="H8932" t="s">
        <v>17</v>
      </c>
      <c r="J8932" t="s">
        <v>18</v>
      </c>
      <c r="K8932" t="s">
        <v>20</v>
      </c>
      <c r="L8932">
        <v>4</v>
      </c>
    </row>
    <row r="8933" spans="1:12" x14ac:dyDescent="0.25">
      <c r="A8933">
        <v>-96.649789999999996</v>
      </c>
      <c r="B8933">
        <v>32.82011</v>
      </c>
      <c r="C8933" t="s">
        <v>33698</v>
      </c>
      <c r="D8933">
        <v>5150</v>
      </c>
      <c r="E8933">
        <v>122</v>
      </c>
      <c r="F8933" t="s">
        <v>9057</v>
      </c>
      <c r="G8933" t="s">
        <v>12</v>
      </c>
      <c r="H8933" t="s">
        <v>13</v>
      </c>
      <c r="I8933">
        <v>2009</v>
      </c>
      <c r="J8933" t="s">
        <v>27</v>
      </c>
      <c r="K8933" t="s">
        <v>15</v>
      </c>
      <c r="L8933">
        <v>4</v>
      </c>
    </row>
    <row r="8934" spans="1:12" x14ac:dyDescent="0.25">
      <c r="A8934">
        <v>-118.598</v>
      </c>
      <c r="B8934">
        <v>34.109200000000001</v>
      </c>
      <c r="C8934" t="s">
        <v>33699</v>
      </c>
      <c r="D8934">
        <v>5450</v>
      </c>
      <c r="E8934">
        <v>123</v>
      </c>
      <c r="F8934" t="s">
        <v>9058</v>
      </c>
      <c r="G8934" t="s">
        <v>12</v>
      </c>
      <c r="H8934" t="s">
        <v>13</v>
      </c>
      <c r="I8934">
        <v>2009</v>
      </c>
      <c r="J8934" t="s">
        <v>37</v>
      </c>
      <c r="K8934" t="s">
        <v>15</v>
      </c>
      <c r="L8934">
        <v>4</v>
      </c>
    </row>
    <row r="8935" spans="1:12" x14ac:dyDescent="0.25">
      <c r="A8935">
        <v>-117.172</v>
      </c>
      <c r="B8935">
        <v>32.7288</v>
      </c>
      <c r="C8935" t="s">
        <v>33700</v>
      </c>
      <c r="D8935">
        <v>4499</v>
      </c>
      <c r="E8935">
        <v>117</v>
      </c>
      <c r="F8935" t="s">
        <v>1485</v>
      </c>
      <c r="G8935" t="s">
        <v>12</v>
      </c>
      <c r="H8935" t="s">
        <v>13</v>
      </c>
      <c r="I8935">
        <v>2010</v>
      </c>
      <c r="J8935" t="s">
        <v>29</v>
      </c>
      <c r="K8935" t="s">
        <v>15</v>
      </c>
      <c r="L8935">
        <v>4</v>
      </c>
    </row>
    <row r="8936" spans="1:12" x14ac:dyDescent="0.25">
      <c r="A8936">
        <v>-118.502</v>
      </c>
      <c r="B8936">
        <v>33.998699999999999</v>
      </c>
      <c r="C8936" t="s">
        <v>33701</v>
      </c>
      <c r="D8936">
        <v>4475</v>
      </c>
      <c r="E8936">
        <v>54</v>
      </c>
      <c r="F8936" t="s">
        <v>9059</v>
      </c>
      <c r="G8936" t="s">
        <v>12</v>
      </c>
      <c r="H8936" t="s">
        <v>13</v>
      </c>
      <c r="I8936">
        <v>2010</v>
      </c>
      <c r="J8936" t="s">
        <v>24</v>
      </c>
      <c r="K8936" t="s">
        <v>15</v>
      </c>
      <c r="L8936">
        <v>4</v>
      </c>
    </row>
    <row r="8937" spans="1:12" x14ac:dyDescent="0.25">
      <c r="A8937">
        <v>-117.099</v>
      </c>
      <c r="B8937">
        <v>32.5672</v>
      </c>
      <c r="C8937" t="s">
        <v>33702</v>
      </c>
      <c r="D8937">
        <v>4475</v>
      </c>
      <c r="E8937">
        <v>124</v>
      </c>
      <c r="F8937" t="s">
        <v>9057</v>
      </c>
      <c r="G8937" t="s">
        <v>12</v>
      </c>
      <c r="H8937" t="s">
        <v>13</v>
      </c>
      <c r="I8937">
        <v>2010</v>
      </c>
      <c r="J8937" t="s">
        <v>29</v>
      </c>
      <c r="K8937" t="s">
        <v>15</v>
      </c>
      <c r="L8937">
        <v>4</v>
      </c>
    </row>
    <row r="8938" spans="1:12" x14ac:dyDescent="0.25">
      <c r="A8938">
        <v>-77.429590000000005</v>
      </c>
      <c r="B8938">
        <v>38.914299999999997</v>
      </c>
      <c r="C8938" t="s">
        <v>33703</v>
      </c>
      <c r="D8938">
        <v>5275</v>
      </c>
      <c r="E8938">
        <v>95</v>
      </c>
      <c r="F8938" t="s">
        <v>9060</v>
      </c>
      <c r="G8938" t="s">
        <v>12</v>
      </c>
      <c r="H8938" t="s">
        <v>13</v>
      </c>
      <c r="I8938">
        <v>2009</v>
      </c>
      <c r="J8938" t="s">
        <v>27</v>
      </c>
      <c r="K8938" t="s">
        <v>15</v>
      </c>
      <c r="L8938">
        <v>4</v>
      </c>
    </row>
    <row r="8939" spans="1:12" x14ac:dyDescent="0.25">
      <c r="A8939">
        <v>-121.28400000000001</v>
      </c>
      <c r="B8939">
        <v>37.904110000000003</v>
      </c>
      <c r="C8939" t="s">
        <v>33704</v>
      </c>
      <c r="D8939">
        <v>5425</v>
      </c>
      <c r="E8939">
        <v>75</v>
      </c>
      <c r="F8939" t="s">
        <v>9061</v>
      </c>
      <c r="G8939" t="s">
        <v>12</v>
      </c>
      <c r="H8939" t="s">
        <v>17</v>
      </c>
      <c r="J8939" t="s">
        <v>54</v>
      </c>
      <c r="K8939" t="s">
        <v>15</v>
      </c>
      <c r="L8939">
        <v>4</v>
      </c>
    </row>
    <row r="8940" spans="1:12" x14ac:dyDescent="0.25">
      <c r="A8940">
        <v>-117.39499000000001</v>
      </c>
      <c r="B8940">
        <v>32.452300000000001</v>
      </c>
      <c r="C8940" t="s">
        <v>33705</v>
      </c>
      <c r="D8940">
        <v>10500</v>
      </c>
      <c r="E8940">
        <v>266</v>
      </c>
      <c r="F8940" t="s">
        <v>9062</v>
      </c>
      <c r="G8940" t="s">
        <v>102</v>
      </c>
      <c r="H8940" t="s">
        <v>103</v>
      </c>
      <c r="I8940">
        <v>2010</v>
      </c>
      <c r="J8940" t="s">
        <v>18</v>
      </c>
      <c r="K8940" t="s">
        <v>20</v>
      </c>
      <c r="L8940">
        <v>5</v>
      </c>
    </row>
    <row r="8941" spans="1:12" x14ac:dyDescent="0.25">
      <c r="A8941">
        <v>-77.293989999999994</v>
      </c>
      <c r="B8941">
        <v>38.771610000000003</v>
      </c>
      <c r="C8941" t="s">
        <v>33706</v>
      </c>
      <c r="D8941">
        <v>8241</v>
      </c>
      <c r="E8941">
        <v>90</v>
      </c>
      <c r="F8941" t="s">
        <v>9063</v>
      </c>
      <c r="G8941" t="s">
        <v>12</v>
      </c>
      <c r="H8941" t="s">
        <v>31</v>
      </c>
      <c r="I8941">
        <v>2010</v>
      </c>
      <c r="J8941" t="s">
        <v>37</v>
      </c>
      <c r="K8941" t="s">
        <v>15</v>
      </c>
      <c r="L8941">
        <v>4</v>
      </c>
    </row>
    <row r="8942" spans="1:12" x14ac:dyDescent="0.25">
      <c r="A8942">
        <v>-117.10399</v>
      </c>
      <c r="B8942">
        <v>32.5687</v>
      </c>
      <c r="C8942" t="s">
        <v>33707</v>
      </c>
      <c r="D8942">
        <v>4475</v>
      </c>
      <c r="E8942">
        <v>114</v>
      </c>
      <c r="F8942" t="s">
        <v>9062</v>
      </c>
      <c r="G8942" t="s">
        <v>12</v>
      </c>
      <c r="H8942" t="s">
        <v>13</v>
      </c>
      <c r="I8942">
        <v>2010</v>
      </c>
      <c r="J8942" t="s">
        <v>29</v>
      </c>
      <c r="K8942" t="s">
        <v>15</v>
      </c>
      <c r="L8942">
        <v>4</v>
      </c>
    </row>
    <row r="8943" spans="1:12" x14ac:dyDescent="0.25">
      <c r="A8943">
        <v>-75.279899999999998</v>
      </c>
      <c r="B8943">
        <v>40.2104</v>
      </c>
      <c r="C8943" t="s">
        <v>33708</v>
      </c>
      <c r="D8943">
        <v>4525</v>
      </c>
      <c r="E8943">
        <v>86</v>
      </c>
      <c r="F8943" t="s">
        <v>9064</v>
      </c>
      <c r="G8943" t="s">
        <v>12</v>
      </c>
      <c r="H8943" t="s">
        <v>13</v>
      </c>
      <c r="I8943">
        <v>2011</v>
      </c>
      <c r="J8943" t="s">
        <v>35</v>
      </c>
      <c r="K8943" t="s">
        <v>15</v>
      </c>
      <c r="L8943">
        <v>4</v>
      </c>
    </row>
    <row r="8944" spans="1:12" x14ac:dyDescent="0.25">
      <c r="A8944">
        <v>-122.167</v>
      </c>
      <c r="B8944">
        <v>48.041800000000002</v>
      </c>
      <c r="C8944" t="s">
        <v>33709</v>
      </c>
      <c r="D8944">
        <v>4800</v>
      </c>
      <c r="E8944">
        <v>63</v>
      </c>
      <c r="F8944" t="s">
        <v>9065</v>
      </c>
      <c r="G8944" t="s">
        <v>224</v>
      </c>
      <c r="H8944" t="s">
        <v>221</v>
      </c>
      <c r="I8944">
        <v>2011</v>
      </c>
      <c r="J8944" t="s">
        <v>222</v>
      </c>
      <c r="K8944" t="s">
        <v>20</v>
      </c>
      <c r="L8944">
        <v>6</v>
      </c>
    </row>
    <row r="8945" spans="1:12" x14ac:dyDescent="0.25">
      <c r="A8945">
        <v>-77.424589999999995</v>
      </c>
      <c r="B8945">
        <v>38.911700000000003</v>
      </c>
      <c r="C8945" t="s">
        <v>33710</v>
      </c>
      <c r="D8945">
        <v>5275</v>
      </c>
      <c r="E8945">
        <v>93</v>
      </c>
      <c r="F8945" t="s">
        <v>9066</v>
      </c>
      <c r="G8945" t="s">
        <v>12</v>
      </c>
      <c r="H8945" t="s">
        <v>13</v>
      </c>
      <c r="I8945">
        <v>2009</v>
      </c>
      <c r="J8945" t="s">
        <v>27</v>
      </c>
      <c r="K8945" t="s">
        <v>15</v>
      </c>
      <c r="L8945">
        <v>4</v>
      </c>
    </row>
    <row r="8946" spans="1:12" x14ac:dyDescent="0.25">
      <c r="A8946">
        <v>-105.00700000000001</v>
      </c>
      <c r="B8946">
        <v>39.761899999999997</v>
      </c>
      <c r="C8946" t="s">
        <v>33711</v>
      </c>
      <c r="D8946">
        <v>9100</v>
      </c>
      <c r="E8946">
        <v>146</v>
      </c>
      <c r="F8946" t="s">
        <v>9067</v>
      </c>
      <c r="G8946" t="s">
        <v>12</v>
      </c>
      <c r="H8946" t="s">
        <v>17</v>
      </c>
      <c r="I8946">
        <v>2009</v>
      </c>
      <c r="J8946" t="s">
        <v>27</v>
      </c>
      <c r="K8946" t="s">
        <v>15</v>
      </c>
      <c r="L8946">
        <v>4</v>
      </c>
    </row>
    <row r="8947" spans="1:12" x14ac:dyDescent="0.25">
      <c r="A8947">
        <v>-75.255600000000001</v>
      </c>
      <c r="B8947">
        <v>39.985709999999997</v>
      </c>
      <c r="C8947" t="s">
        <v>33712</v>
      </c>
      <c r="D8947">
        <v>4175</v>
      </c>
      <c r="E8947">
        <v>72</v>
      </c>
      <c r="F8947" t="s">
        <v>9068</v>
      </c>
      <c r="G8947" t="s">
        <v>12</v>
      </c>
      <c r="H8947" t="s">
        <v>13</v>
      </c>
      <c r="I8947">
        <v>2011</v>
      </c>
      <c r="J8947" t="s">
        <v>35</v>
      </c>
      <c r="K8947" t="s">
        <v>15</v>
      </c>
      <c r="L8947">
        <v>4</v>
      </c>
    </row>
    <row r="8948" spans="1:12" x14ac:dyDescent="0.25">
      <c r="A8948">
        <v>-77.235789999999994</v>
      </c>
      <c r="B8948">
        <v>38.771500000000003</v>
      </c>
      <c r="C8948" t="s">
        <v>33713</v>
      </c>
      <c r="D8948">
        <v>8475</v>
      </c>
      <c r="E8948">
        <v>112</v>
      </c>
      <c r="F8948" t="s">
        <v>9069</v>
      </c>
      <c r="G8948" t="s">
        <v>12</v>
      </c>
      <c r="H8948" t="s">
        <v>17</v>
      </c>
      <c r="I8948">
        <v>2009</v>
      </c>
      <c r="J8948" t="s">
        <v>57</v>
      </c>
      <c r="K8948" t="s">
        <v>15</v>
      </c>
      <c r="L8948">
        <v>4</v>
      </c>
    </row>
    <row r="8949" spans="1:12" x14ac:dyDescent="0.25">
      <c r="A8949">
        <v>-111.29899</v>
      </c>
      <c r="B8949">
        <v>31.437110000000001</v>
      </c>
      <c r="C8949" t="s">
        <v>33714</v>
      </c>
      <c r="D8949">
        <v>8350</v>
      </c>
      <c r="E8949">
        <v>116</v>
      </c>
      <c r="F8949" t="s">
        <v>9070</v>
      </c>
      <c r="G8949" t="s">
        <v>12</v>
      </c>
      <c r="H8949" t="s">
        <v>17</v>
      </c>
      <c r="J8949" t="s">
        <v>18</v>
      </c>
      <c r="K8949" t="s">
        <v>20</v>
      </c>
      <c r="L8949">
        <v>4</v>
      </c>
    </row>
    <row r="8950" spans="1:12" x14ac:dyDescent="0.25">
      <c r="A8950">
        <v>-121.31</v>
      </c>
      <c r="B8950">
        <v>38.583109999999998</v>
      </c>
      <c r="C8950" t="s">
        <v>33715</v>
      </c>
      <c r="D8950">
        <v>5500</v>
      </c>
      <c r="E8950">
        <v>112</v>
      </c>
      <c r="F8950" t="s">
        <v>9066</v>
      </c>
      <c r="G8950" t="s">
        <v>12</v>
      </c>
      <c r="H8950" t="s">
        <v>17</v>
      </c>
      <c r="J8950" t="s">
        <v>54</v>
      </c>
      <c r="K8950" t="s">
        <v>15</v>
      </c>
      <c r="L8950">
        <v>4</v>
      </c>
    </row>
    <row r="8951" spans="1:12" x14ac:dyDescent="0.25">
      <c r="A8951">
        <v>-74.332189999999997</v>
      </c>
      <c r="B8951">
        <v>40.397300000000001</v>
      </c>
      <c r="C8951" t="s">
        <v>33716</v>
      </c>
      <c r="D8951">
        <v>2900</v>
      </c>
      <c r="E8951">
        <v>55</v>
      </c>
      <c r="F8951" t="s">
        <v>9071</v>
      </c>
      <c r="G8951" t="s">
        <v>12</v>
      </c>
      <c r="H8951" t="s">
        <v>31</v>
      </c>
      <c r="I8951">
        <v>2005</v>
      </c>
      <c r="J8951" t="s">
        <v>32</v>
      </c>
      <c r="K8951" t="s">
        <v>15</v>
      </c>
      <c r="L8951">
        <v>4</v>
      </c>
    </row>
    <row r="8952" spans="1:12" x14ac:dyDescent="0.25">
      <c r="A8952">
        <v>-117.11099</v>
      </c>
      <c r="B8952">
        <v>32.572009999999999</v>
      </c>
      <c r="C8952" t="s">
        <v>33717</v>
      </c>
      <c r="D8952">
        <v>4475</v>
      </c>
      <c r="E8952">
        <v>124</v>
      </c>
      <c r="F8952" t="s">
        <v>1478</v>
      </c>
      <c r="G8952" t="s">
        <v>12</v>
      </c>
      <c r="H8952" t="s">
        <v>13</v>
      </c>
      <c r="I8952">
        <v>2010</v>
      </c>
      <c r="J8952" t="s">
        <v>29</v>
      </c>
      <c r="K8952" t="s">
        <v>15</v>
      </c>
      <c r="L8952">
        <v>4</v>
      </c>
    </row>
    <row r="8953" spans="1:12" x14ac:dyDescent="0.25">
      <c r="A8953">
        <v>-117.81</v>
      </c>
      <c r="B8953">
        <v>33.9071</v>
      </c>
      <c r="C8953" t="s">
        <v>33718</v>
      </c>
      <c r="D8953">
        <v>5527</v>
      </c>
      <c r="E8953">
        <v>75</v>
      </c>
      <c r="F8953" t="s">
        <v>9072</v>
      </c>
      <c r="G8953" t="s">
        <v>12</v>
      </c>
      <c r="H8953" t="s">
        <v>13</v>
      </c>
      <c r="I8953">
        <v>2010</v>
      </c>
      <c r="J8953" t="s">
        <v>24</v>
      </c>
      <c r="K8953" t="s">
        <v>15</v>
      </c>
      <c r="L8953">
        <v>4</v>
      </c>
    </row>
    <row r="8954" spans="1:12" x14ac:dyDescent="0.25">
      <c r="A8954">
        <v>-77.236199999999997</v>
      </c>
      <c r="B8954">
        <v>38.801900000000003</v>
      </c>
      <c r="C8954" t="s">
        <v>33719</v>
      </c>
      <c r="D8954">
        <v>7199</v>
      </c>
      <c r="E8954">
        <v>81</v>
      </c>
      <c r="F8954" t="s">
        <v>9073</v>
      </c>
      <c r="G8954" t="s">
        <v>12</v>
      </c>
      <c r="H8954" t="s">
        <v>31</v>
      </c>
      <c r="I8954">
        <v>2010</v>
      </c>
      <c r="J8954" t="s">
        <v>37</v>
      </c>
      <c r="K8954" t="s">
        <v>15</v>
      </c>
      <c r="L8954">
        <v>4</v>
      </c>
    </row>
    <row r="8955" spans="1:12" x14ac:dyDescent="0.25">
      <c r="A8955">
        <v>-77.917100000000005</v>
      </c>
      <c r="B8955">
        <v>38.978200000000001</v>
      </c>
      <c r="C8955" t="s">
        <v>33720</v>
      </c>
      <c r="D8955">
        <v>3600</v>
      </c>
      <c r="E8955">
        <v>94</v>
      </c>
      <c r="F8955" t="s">
        <v>9074</v>
      </c>
      <c r="G8955" t="s">
        <v>87</v>
      </c>
      <c r="H8955" t="s">
        <v>88</v>
      </c>
      <c r="I8955">
        <v>1987</v>
      </c>
      <c r="J8955" t="s">
        <v>18</v>
      </c>
      <c r="K8955" t="s">
        <v>20</v>
      </c>
      <c r="L8955">
        <v>6</v>
      </c>
    </row>
    <row r="8956" spans="1:12" x14ac:dyDescent="0.25">
      <c r="A8956">
        <v>-117.38399</v>
      </c>
      <c r="B8956">
        <v>32.467500000000001</v>
      </c>
      <c r="C8956" t="s">
        <v>33721</v>
      </c>
      <c r="D8956">
        <v>10500</v>
      </c>
      <c r="E8956">
        <v>305</v>
      </c>
      <c r="F8956" t="s">
        <v>9075</v>
      </c>
      <c r="G8956" t="s">
        <v>102</v>
      </c>
      <c r="H8956" t="s">
        <v>103</v>
      </c>
      <c r="I8956">
        <v>2010</v>
      </c>
      <c r="J8956" t="s">
        <v>18</v>
      </c>
      <c r="K8956" t="s">
        <v>20</v>
      </c>
      <c r="L8956">
        <v>5</v>
      </c>
    </row>
    <row r="8957" spans="1:12" x14ac:dyDescent="0.25">
      <c r="A8957">
        <v>-76.973489999999998</v>
      </c>
      <c r="B8957">
        <v>38.875810000000001</v>
      </c>
      <c r="C8957" t="s">
        <v>33722</v>
      </c>
      <c r="D8957">
        <v>8375</v>
      </c>
      <c r="E8957">
        <v>116</v>
      </c>
      <c r="F8957" t="s">
        <v>9076</v>
      </c>
      <c r="G8957" t="s">
        <v>12</v>
      </c>
      <c r="H8957" t="s">
        <v>17</v>
      </c>
      <c r="I8957">
        <v>2009</v>
      </c>
      <c r="J8957" t="s">
        <v>57</v>
      </c>
      <c r="K8957" t="s">
        <v>15</v>
      </c>
      <c r="L8957">
        <v>4</v>
      </c>
    </row>
    <row r="8958" spans="1:12" x14ac:dyDescent="0.25">
      <c r="A8958">
        <v>-77.419399999999996</v>
      </c>
      <c r="B8958">
        <v>38.908209999999997</v>
      </c>
      <c r="C8958" t="s">
        <v>33723</v>
      </c>
      <c r="D8958">
        <v>5275</v>
      </c>
      <c r="E8958">
        <v>89</v>
      </c>
      <c r="F8958" t="s">
        <v>9077</v>
      </c>
      <c r="G8958" t="s">
        <v>12</v>
      </c>
      <c r="H8958" t="s">
        <v>13</v>
      </c>
      <c r="I8958">
        <v>2009</v>
      </c>
      <c r="J8958" t="s">
        <v>27</v>
      </c>
      <c r="K8958" t="s">
        <v>15</v>
      </c>
      <c r="L8958">
        <v>4</v>
      </c>
    </row>
    <row r="8959" spans="1:12" x14ac:dyDescent="0.25">
      <c r="A8959">
        <v>-117.297</v>
      </c>
      <c r="B8959">
        <v>32.509700000000002</v>
      </c>
      <c r="C8959" t="s">
        <v>33724</v>
      </c>
      <c r="D8959">
        <v>6550</v>
      </c>
      <c r="E8959">
        <v>108</v>
      </c>
      <c r="F8959" t="s">
        <v>9078</v>
      </c>
      <c r="G8959" t="s">
        <v>102</v>
      </c>
      <c r="H8959" t="s">
        <v>103</v>
      </c>
      <c r="I8959">
        <v>2010</v>
      </c>
      <c r="J8959" t="s">
        <v>18</v>
      </c>
      <c r="K8959" t="s">
        <v>20</v>
      </c>
      <c r="L8959">
        <v>5</v>
      </c>
    </row>
    <row r="8960" spans="1:12" x14ac:dyDescent="0.25">
      <c r="A8960">
        <v>-77.416690000000003</v>
      </c>
      <c r="B8960">
        <v>38.905799999999999</v>
      </c>
      <c r="C8960" t="s">
        <v>33725</v>
      </c>
      <c r="D8960">
        <v>5250</v>
      </c>
      <c r="E8960">
        <v>88</v>
      </c>
      <c r="F8960" t="s">
        <v>9079</v>
      </c>
      <c r="G8960" t="s">
        <v>12</v>
      </c>
      <c r="H8960" t="s">
        <v>13</v>
      </c>
      <c r="I8960">
        <v>2009</v>
      </c>
      <c r="J8960" t="s">
        <v>27</v>
      </c>
      <c r="K8960" t="s">
        <v>15</v>
      </c>
      <c r="L8960">
        <v>4</v>
      </c>
    </row>
    <row r="8961" spans="1:12" x14ac:dyDescent="0.25">
      <c r="A8961">
        <v>-104.99</v>
      </c>
      <c r="B8961">
        <v>39.782310000000003</v>
      </c>
      <c r="C8961" t="s">
        <v>33726</v>
      </c>
      <c r="D8961">
        <v>9650</v>
      </c>
      <c r="E8961">
        <v>136</v>
      </c>
      <c r="F8961" t="s">
        <v>9080</v>
      </c>
      <c r="G8961" t="s">
        <v>12</v>
      </c>
      <c r="H8961" t="s">
        <v>17</v>
      </c>
      <c r="I8961">
        <v>2010</v>
      </c>
      <c r="J8961" t="s">
        <v>37</v>
      </c>
      <c r="K8961" t="s">
        <v>15</v>
      </c>
      <c r="L8961">
        <v>4</v>
      </c>
    </row>
    <row r="8962" spans="1:12" x14ac:dyDescent="0.25">
      <c r="A8962">
        <v>-95.627799999999993</v>
      </c>
      <c r="B8962">
        <v>29.709299999999999</v>
      </c>
      <c r="C8962" t="s">
        <v>33727</v>
      </c>
      <c r="D8962">
        <v>6450</v>
      </c>
      <c r="E8962">
        <v>82</v>
      </c>
      <c r="F8962" t="s">
        <v>9081</v>
      </c>
      <c r="G8962" t="s">
        <v>12</v>
      </c>
      <c r="H8962" t="s">
        <v>17</v>
      </c>
      <c r="I8962">
        <v>2009</v>
      </c>
      <c r="J8962" t="s">
        <v>27</v>
      </c>
      <c r="K8962" t="s">
        <v>15</v>
      </c>
      <c r="L8962">
        <v>4</v>
      </c>
    </row>
    <row r="8963" spans="1:12" x14ac:dyDescent="0.25">
      <c r="A8963">
        <v>-118.267</v>
      </c>
      <c r="B8963">
        <v>33.837299999999999</v>
      </c>
      <c r="C8963" t="s">
        <v>33728</v>
      </c>
      <c r="D8963">
        <v>4775</v>
      </c>
      <c r="E8963">
        <v>87</v>
      </c>
      <c r="F8963" t="s">
        <v>9082</v>
      </c>
      <c r="G8963" t="s">
        <v>12</v>
      </c>
      <c r="H8963" t="s">
        <v>13</v>
      </c>
      <c r="I8963">
        <v>2009</v>
      </c>
      <c r="J8963" t="s">
        <v>37</v>
      </c>
      <c r="K8963" t="s">
        <v>15</v>
      </c>
      <c r="L8963">
        <v>4</v>
      </c>
    </row>
    <row r="8964" spans="1:12" x14ac:dyDescent="0.25">
      <c r="A8964">
        <v>-117.11299</v>
      </c>
      <c r="B8964">
        <v>32.730800000000002</v>
      </c>
      <c r="C8964" t="s">
        <v>33729</v>
      </c>
      <c r="D8964">
        <v>4400</v>
      </c>
      <c r="E8964">
        <v>146</v>
      </c>
      <c r="F8964" t="s">
        <v>9083</v>
      </c>
      <c r="G8964" t="s">
        <v>12</v>
      </c>
      <c r="H8964" t="s">
        <v>31</v>
      </c>
      <c r="I8964">
        <v>2003</v>
      </c>
      <c r="J8964" t="s">
        <v>74</v>
      </c>
      <c r="K8964" t="s">
        <v>15</v>
      </c>
      <c r="L8964">
        <v>4</v>
      </c>
    </row>
    <row r="8965" spans="1:12" x14ac:dyDescent="0.25">
      <c r="A8965">
        <v>-96.637289999999993</v>
      </c>
      <c r="B8965">
        <v>32.829900000000002</v>
      </c>
      <c r="C8965" t="s">
        <v>33730</v>
      </c>
      <c r="D8965">
        <v>5150</v>
      </c>
      <c r="E8965">
        <v>117</v>
      </c>
      <c r="F8965" t="s">
        <v>9079</v>
      </c>
      <c r="G8965" t="s">
        <v>12</v>
      </c>
      <c r="H8965" t="s">
        <v>13</v>
      </c>
      <c r="I8965">
        <v>2009</v>
      </c>
      <c r="J8965" t="s">
        <v>27</v>
      </c>
      <c r="K8965" t="s">
        <v>15</v>
      </c>
      <c r="L8965">
        <v>4</v>
      </c>
    </row>
    <row r="8966" spans="1:12" x14ac:dyDescent="0.25">
      <c r="A8966">
        <v>-117.60899000000001</v>
      </c>
      <c r="B8966">
        <v>32.781709999999997</v>
      </c>
      <c r="C8966" t="s">
        <v>33731</v>
      </c>
      <c r="D8966">
        <v>4375</v>
      </c>
      <c r="E8966">
        <v>92</v>
      </c>
      <c r="F8966" t="s">
        <v>9084</v>
      </c>
      <c r="G8966" t="s">
        <v>102</v>
      </c>
      <c r="H8966" t="s">
        <v>103</v>
      </c>
      <c r="I8966">
        <v>2010</v>
      </c>
      <c r="J8966" t="s">
        <v>18</v>
      </c>
      <c r="K8966" t="s">
        <v>20</v>
      </c>
      <c r="L8966">
        <v>5</v>
      </c>
    </row>
    <row r="8967" spans="1:12" x14ac:dyDescent="0.25">
      <c r="A8967">
        <v>-122.629</v>
      </c>
      <c r="B8967">
        <v>45.507399999999997</v>
      </c>
      <c r="C8967" t="s">
        <v>33732</v>
      </c>
      <c r="D8967">
        <v>5325</v>
      </c>
      <c r="E8967">
        <v>120</v>
      </c>
      <c r="F8967" t="s">
        <v>9085</v>
      </c>
      <c r="G8967" t="s">
        <v>12</v>
      </c>
      <c r="H8967" t="s">
        <v>17</v>
      </c>
      <c r="I8967">
        <v>2010</v>
      </c>
      <c r="J8967" t="s">
        <v>152</v>
      </c>
      <c r="K8967" t="s">
        <v>15</v>
      </c>
      <c r="L8967">
        <v>4</v>
      </c>
    </row>
    <row r="8968" spans="1:12" x14ac:dyDescent="0.25">
      <c r="A8968">
        <v>-98.367900000000006</v>
      </c>
      <c r="B8968">
        <v>29.309010000000001</v>
      </c>
      <c r="C8968" t="s">
        <v>33733</v>
      </c>
      <c r="D8968">
        <v>3225</v>
      </c>
      <c r="E8968">
        <v>106</v>
      </c>
      <c r="F8968" t="s">
        <v>9086</v>
      </c>
      <c r="G8968" t="s">
        <v>12</v>
      </c>
      <c r="H8968" t="s">
        <v>17</v>
      </c>
      <c r="I8968">
        <v>2001</v>
      </c>
      <c r="J8968" t="s">
        <v>18</v>
      </c>
      <c r="K8968" t="s">
        <v>20</v>
      </c>
      <c r="L8968">
        <v>4</v>
      </c>
    </row>
    <row r="8969" spans="1:12" x14ac:dyDescent="0.25">
      <c r="A8969">
        <v>-121.319</v>
      </c>
      <c r="B8969">
        <v>38.590910000000001</v>
      </c>
      <c r="C8969" t="s">
        <v>33734</v>
      </c>
      <c r="D8969">
        <v>5500</v>
      </c>
      <c r="E8969">
        <v>104</v>
      </c>
      <c r="F8969" t="s">
        <v>9079</v>
      </c>
      <c r="G8969" t="s">
        <v>12</v>
      </c>
      <c r="H8969" t="s">
        <v>17</v>
      </c>
      <c r="J8969" t="s">
        <v>54</v>
      </c>
      <c r="K8969" t="s">
        <v>15</v>
      </c>
      <c r="L8969">
        <v>4</v>
      </c>
    </row>
    <row r="8970" spans="1:12" x14ac:dyDescent="0.25">
      <c r="A8970">
        <v>-117.376</v>
      </c>
      <c r="B8970">
        <v>32.482799999999997</v>
      </c>
      <c r="C8970" t="s">
        <v>33735</v>
      </c>
      <c r="D8970">
        <v>10500</v>
      </c>
      <c r="E8970">
        <v>313</v>
      </c>
      <c r="F8970" t="s">
        <v>9087</v>
      </c>
      <c r="G8970" t="s">
        <v>102</v>
      </c>
      <c r="H8970" t="s">
        <v>103</v>
      </c>
      <c r="I8970">
        <v>2010</v>
      </c>
      <c r="J8970" t="s">
        <v>18</v>
      </c>
      <c r="K8970" t="s">
        <v>20</v>
      </c>
      <c r="L8970">
        <v>5</v>
      </c>
    </row>
    <row r="8971" spans="1:12" x14ac:dyDescent="0.25">
      <c r="A8971">
        <v>-122.46399</v>
      </c>
      <c r="B8971">
        <v>37.754800000000003</v>
      </c>
      <c r="C8971" t="s">
        <v>33736</v>
      </c>
      <c r="D8971">
        <v>4175</v>
      </c>
      <c r="E8971">
        <v>85</v>
      </c>
      <c r="F8971" t="s">
        <v>9088</v>
      </c>
      <c r="G8971" t="s">
        <v>12</v>
      </c>
      <c r="H8971" t="s">
        <v>13</v>
      </c>
      <c r="I8971">
        <v>2010</v>
      </c>
      <c r="J8971" t="s">
        <v>14</v>
      </c>
      <c r="K8971" t="s">
        <v>15</v>
      </c>
      <c r="L8971">
        <v>4</v>
      </c>
    </row>
    <row r="8972" spans="1:12" x14ac:dyDescent="0.25">
      <c r="A8972">
        <v>-121.41800000000001</v>
      </c>
      <c r="B8972">
        <v>38.431710000000002</v>
      </c>
      <c r="C8972" t="s">
        <v>33737</v>
      </c>
      <c r="D8972">
        <v>5100</v>
      </c>
      <c r="E8972">
        <v>50</v>
      </c>
      <c r="F8972" t="s">
        <v>9089</v>
      </c>
      <c r="G8972" t="s">
        <v>220</v>
      </c>
      <c r="H8972" t="s">
        <v>221</v>
      </c>
      <c r="I8972">
        <v>2009</v>
      </c>
      <c r="J8972" t="s">
        <v>222</v>
      </c>
      <c r="K8972" t="s">
        <v>20</v>
      </c>
      <c r="L8972">
        <v>6</v>
      </c>
    </row>
    <row r="8973" spans="1:12" x14ac:dyDescent="0.25">
      <c r="A8973">
        <v>-77.414990000000003</v>
      </c>
      <c r="B8973">
        <v>38.903100000000002</v>
      </c>
      <c r="C8973" t="s">
        <v>33738</v>
      </c>
      <c r="D8973">
        <v>5250</v>
      </c>
      <c r="E8973">
        <v>88</v>
      </c>
      <c r="F8973" t="s">
        <v>9090</v>
      </c>
      <c r="G8973" t="s">
        <v>12</v>
      </c>
      <c r="H8973" t="s">
        <v>13</v>
      </c>
      <c r="I8973">
        <v>2009</v>
      </c>
      <c r="J8973" t="s">
        <v>27</v>
      </c>
      <c r="K8973" t="s">
        <v>15</v>
      </c>
      <c r="L8973">
        <v>4</v>
      </c>
    </row>
    <row r="8974" spans="1:12" x14ac:dyDescent="0.25">
      <c r="A8974">
        <v>-118.37099000000001</v>
      </c>
      <c r="B8974">
        <v>34.128399999999999</v>
      </c>
      <c r="C8974" t="s">
        <v>33739</v>
      </c>
      <c r="D8974">
        <v>5600</v>
      </c>
      <c r="E8974">
        <v>58</v>
      </c>
      <c r="F8974" t="s">
        <v>9091</v>
      </c>
      <c r="G8974" t="s">
        <v>12</v>
      </c>
      <c r="H8974" t="s">
        <v>31</v>
      </c>
      <c r="I8974">
        <v>2005</v>
      </c>
      <c r="J8974" t="s">
        <v>32</v>
      </c>
      <c r="K8974" t="s">
        <v>15</v>
      </c>
      <c r="L8974">
        <v>4</v>
      </c>
    </row>
    <row r="8975" spans="1:12" x14ac:dyDescent="0.25">
      <c r="A8975">
        <v>-110.958</v>
      </c>
      <c r="B8975">
        <v>32.169499999999999</v>
      </c>
      <c r="C8975" t="s">
        <v>33740</v>
      </c>
      <c r="D8975">
        <v>3600</v>
      </c>
      <c r="E8975">
        <v>66</v>
      </c>
      <c r="F8975" t="s">
        <v>599</v>
      </c>
      <c r="G8975" t="s">
        <v>63</v>
      </c>
      <c r="H8975" t="s">
        <v>119</v>
      </c>
      <c r="I8975">
        <v>2008</v>
      </c>
      <c r="J8975" t="s">
        <v>18</v>
      </c>
      <c r="K8975" t="s">
        <v>20</v>
      </c>
      <c r="L8975">
        <v>6</v>
      </c>
    </row>
    <row r="8976" spans="1:12" x14ac:dyDescent="0.25">
      <c r="A8976">
        <v>-73.491500000000002</v>
      </c>
      <c r="B8976">
        <v>44.997500000000002</v>
      </c>
      <c r="C8976" t="s">
        <v>33741</v>
      </c>
      <c r="D8976">
        <v>2200</v>
      </c>
      <c r="E8976">
        <v>129</v>
      </c>
      <c r="F8976" t="s">
        <v>9092</v>
      </c>
      <c r="G8976" t="s">
        <v>12</v>
      </c>
      <c r="H8976" t="s">
        <v>17</v>
      </c>
      <c r="I8976">
        <v>2003</v>
      </c>
      <c r="J8976" t="s">
        <v>18</v>
      </c>
      <c r="K8976" t="s">
        <v>20</v>
      </c>
      <c r="L8976">
        <v>4</v>
      </c>
    </row>
    <row r="8977" spans="1:12" x14ac:dyDescent="0.25">
      <c r="A8977">
        <v>-118.169</v>
      </c>
      <c r="B8977">
        <v>34.185299999999998</v>
      </c>
      <c r="C8977" t="s">
        <v>33742</v>
      </c>
      <c r="D8977">
        <v>6225</v>
      </c>
      <c r="E8977">
        <v>119</v>
      </c>
      <c r="F8977" t="s">
        <v>9093</v>
      </c>
      <c r="G8977" t="s">
        <v>12</v>
      </c>
      <c r="H8977" t="s">
        <v>13</v>
      </c>
      <c r="I8977">
        <v>2012</v>
      </c>
      <c r="J8977" t="s">
        <v>100</v>
      </c>
      <c r="K8977" t="s">
        <v>15</v>
      </c>
      <c r="L8977">
        <v>4</v>
      </c>
    </row>
    <row r="8978" spans="1:12" x14ac:dyDescent="0.25">
      <c r="A8978">
        <v>-96.635000000000005</v>
      </c>
      <c r="B8978">
        <v>32.830800000000004</v>
      </c>
      <c r="C8978" t="s">
        <v>33743</v>
      </c>
      <c r="D8978">
        <v>5150</v>
      </c>
      <c r="E8978">
        <v>95</v>
      </c>
      <c r="F8978" t="s">
        <v>9090</v>
      </c>
      <c r="G8978" t="s">
        <v>12</v>
      </c>
      <c r="H8978" t="s">
        <v>13</v>
      </c>
      <c r="I8978">
        <v>2009</v>
      </c>
      <c r="J8978" t="s">
        <v>27</v>
      </c>
      <c r="K8978" t="s">
        <v>15</v>
      </c>
      <c r="L8978">
        <v>4</v>
      </c>
    </row>
    <row r="8979" spans="1:12" x14ac:dyDescent="0.25">
      <c r="A8979">
        <v>-122.40799</v>
      </c>
      <c r="B8979">
        <v>48.386800000000001</v>
      </c>
      <c r="C8979" t="s">
        <v>33744</v>
      </c>
      <c r="D8979">
        <v>4600</v>
      </c>
      <c r="E8979">
        <v>38</v>
      </c>
      <c r="F8979" t="s">
        <v>9094</v>
      </c>
      <c r="G8979" t="s">
        <v>220</v>
      </c>
      <c r="H8979" t="s">
        <v>221</v>
      </c>
      <c r="I8979">
        <v>2009</v>
      </c>
      <c r="J8979" t="s">
        <v>18</v>
      </c>
      <c r="K8979" t="s">
        <v>20</v>
      </c>
      <c r="L8979">
        <v>2</v>
      </c>
    </row>
    <row r="8980" spans="1:12" x14ac:dyDescent="0.25">
      <c r="A8980">
        <v>-95.639799999999994</v>
      </c>
      <c r="B8980">
        <v>29.728000000000002</v>
      </c>
      <c r="C8980" t="s">
        <v>33745</v>
      </c>
      <c r="D8980">
        <v>4300</v>
      </c>
      <c r="E8980">
        <v>172</v>
      </c>
      <c r="F8980" t="s">
        <v>9095</v>
      </c>
      <c r="G8980" t="s">
        <v>12</v>
      </c>
      <c r="H8980" t="s">
        <v>13</v>
      </c>
      <c r="I8980">
        <v>2010</v>
      </c>
      <c r="J8980" t="s">
        <v>152</v>
      </c>
      <c r="K8980" t="s">
        <v>15</v>
      </c>
      <c r="L8980">
        <v>4</v>
      </c>
    </row>
    <row r="8981" spans="1:12" x14ac:dyDescent="0.25">
      <c r="A8981">
        <v>-118.38799</v>
      </c>
      <c r="B8981">
        <v>33.980499999999999</v>
      </c>
      <c r="C8981" t="s">
        <v>33746</v>
      </c>
      <c r="D8981">
        <v>5050</v>
      </c>
      <c r="E8981">
        <v>97</v>
      </c>
      <c r="F8981" t="s">
        <v>684</v>
      </c>
      <c r="G8981" t="s">
        <v>12</v>
      </c>
      <c r="H8981" t="s">
        <v>13</v>
      </c>
      <c r="I8981">
        <v>2009</v>
      </c>
      <c r="J8981" t="s">
        <v>37</v>
      </c>
      <c r="K8981" t="s">
        <v>15</v>
      </c>
      <c r="L8981">
        <v>4</v>
      </c>
    </row>
    <row r="8982" spans="1:12" x14ac:dyDescent="0.25">
      <c r="A8982">
        <v>-117.11799000000001</v>
      </c>
      <c r="B8982">
        <v>32.584200000000003</v>
      </c>
      <c r="C8982" t="s">
        <v>33747</v>
      </c>
      <c r="D8982">
        <v>4475</v>
      </c>
      <c r="E8982">
        <v>123</v>
      </c>
      <c r="F8982" t="s">
        <v>9096</v>
      </c>
      <c r="G8982" t="s">
        <v>12</v>
      </c>
      <c r="H8982" t="s">
        <v>13</v>
      </c>
      <c r="I8982">
        <v>2010</v>
      </c>
      <c r="J8982" t="s">
        <v>29</v>
      </c>
      <c r="K8982" t="s">
        <v>15</v>
      </c>
      <c r="L8982">
        <v>4</v>
      </c>
    </row>
    <row r="8983" spans="1:12" x14ac:dyDescent="0.25">
      <c r="A8983">
        <v>-118.00700000000001</v>
      </c>
      <c r="B8983">
        <v>33.693899999999999</v>
      </c>
      <c r="C8983" t="s">
        <v>33748</v>
      </c>
      <c r="D8983">
        <v>5700</v>
      </c>
      <c r="E8983">
        <v>58</v>
      </c>
      <c r="F8983" t="s">
        <v>9097</v>
      </c>
      <c r="G8983" t="s">
        <v>220</v>
      </c>
      <c r="H8983" t="s">
        <v>221</v>
      </c>
      <c r="I8983">
        <v>2009</v>
      </c>
      <c r="J8983" t="s">
        <v>116</v>
      </c>
      <c r="K8983" t="s">
        <v>20</v>
      </c>
      <c r="L8983">
        <v>6</v>
      </c>
    </row>
    <row r="8984" spans="1:12" x14ac:dyDescent="0.25">
      <c r="A8984">
        <v>-117.376</v>
      </c>
      <c r="B8984">
        <v>34.158000000000001</v>
      </c>
      <c r="C8984" t="s">
        <v>33749</v>
      </c>
      <c r="D8984">
        <v>8375</v>
      </c>
      <c r="E8984">
        <v>85</v>
      </c>
      <c r="F8984" t="s">
        <v>9098</v>
      </c>
      <c r="G8984" t="s">
        <v>12</v>
      </c>
      <c r="H8984" t="s">
        <v>17</v>
      </c>
      <c r="I8984">
        <v>2010</v>
      </c>
      <c r="J8984" t="s">
        <v>24</v>
      </c>
      <c r="K8984" t="s">
        <v>15</v>
      </c>
      <c r="L8984">
        <v>4</v>
      </c>
    </row>
    <row r="8985" spans="1:12" x14ac:dyDescent="0.25">
      <c r="A8985">
        <v>-83.998990000000006</v>
      </c>
      <c r="B8985">
        <v>33.906399999999998</v>
      </c>
      <c r="C8985" t="s">
        <v>33750</v>
      </c>
      <c r="D8985">
        <v>5175</v>
      </c>
      <c r="E8985">
        <v>108</v>
      </c>
      <c r="F8985" t="s">
        <v>9099</v>
      </c>
      <c r="G8985" t="s">
        <v>12</v>
      </c>
      <c r="H8985" t="s">
        <v>13</v>
      </c>
      <c r="I8985">
        <v>2010</v>
      </c>
      <c r="J8985" t="s">
        <v>24</v>
      </c>
      <c r="K8985" t="s">
        <v>15</v>
      </c>
      <c r="L8985">
        <v>4</v>
      </c>
    </row>
    <row r="8986" spans="1:12" x14ac:dyDescent="0.25">
      <c r="A8986">
        <v>-117.11699</v>
      </c>
      <c r="B8986">
        <v>32.588099999999997</v>
      </c>
      <c r="C8986" t="s">
        <v>33751</v>
      </c>
      <c r="D8986">
        <v>4475</v>
      </c>
      <c r="E8986">
        <v>125</v>
      </c>
      <c r="F8986" t="s">
        <v>9100</v>
      </c>
      <c r="G8986" t="s">
        <v>12</v>
      </c>
      <c r="H8986" t="s">
        <v>13</v>
      </c>
      <c r="I8986">
        <v>2010</v>
      </c>
      <c r="J8986" t="s">
        <v>29</v>
      </c>
      <c r="K8986" t="s">
        <v>15</v>
      </c>
      <c r="L8986">
        <v>4</v>
      </c>
    </row>
    <row r="8987" spans="1:12" x14ac:dyDescent="0.25">
      <c r="A8987">
        <v>-121.43899999999999</v>
      </c>
      <c r="B8987">
        <v>38.590000000000003</v>
      </c>
      <c r="C8987" t="s">
        <v>33752</v>
      </c>
      <c r="D8987">
        <v>4100</v>
      </c>
      <c r="E8987">
        <v>80</v>
      </c>
      <c r="F8987" t="s">
        <v>9101</v>
      </c>
      <c r="G8987" t="s">
        <v>224</v>
      </c>
      <c r="H8987" t="s">
        <v>221</v>
      </c>
      <c r="J8987" t="s">
        <v>18</v>
      </c>
      <c r="K8987" t="s">
        <v>20</v>
      </c>
      <c r="L8987">
        <v>6</v>
      </c>
    </row>
    <row r="8988" spans="1:12" x14ac:dyDescent="0.25">
      <c r="A8988">
        <v>-119.49499</v>
      </c>
      <c r="B8988">
        <v>38.510800000000003</v>
      </c>
      <c r="C8988" t="s">
        <v>33753</v>
      </c>
      <c r="D8988">
        <v>18643</v>
      </c>
      <c r="E8988">
        <v>231</v>
      </c>
      <c r="F8988" t="s">
        <v>9102</v>
      </c>
      <c r="G8988" t="s">
        <v>181</v>
      </c>
      <c r="H8988" t="s">
        <v>182</v>
      </c>
      <c r="I8988">
        <v>2004</v>
      </c>
      <c r="J8988" t="s">
        <v>18</v>
      </c>
      <c r="K8988" t="s">
        <v>20</v>
      </c>
      <c r="L8988">
        <v>4</v>
      </c>
    </row>
    <row r="8989" spans="1:12" x14ac:dyDescent="0.25">
      <c r="A8989">
        <v>-92.840100000000007</v>
      </c>
      <c r="B8989">
        <v>39.715000000000003</v>
      </c>
      <c r="C8989" t="s">
        <v>33754</v>
      </c>
      <c r="D8989">
        <v>6200</v>
      </c>
      <c r="E8989">
        <v>89</v>
      </c>
      <c r="F8989" t="s">
        <v>9103</v>
      </c>
      <c r="G8989" t="s">
        <v>12</v>
      </c>
      <c r="H8989" t="s">
        <v>17</v>
      </c>
      <c r="I8989">
        <v>2003</v>
      </c>
      <c r="J8989" t="s">
        <v>18</v>
      </c>
      <c r="K8989" t="s">
        <v>20</v>
      </c>
      <c r="L8989">
        <v>4</v>
      </c>
    </row>
    <row r="8990" spans="1:12" x14ac:dyDescent="0.25">
      <c r="A8990">
        <v>-121.32299999999999</v>
      </c>
      <c r="B8990">
        <v>38.6006</v>
      </c>
      <c r="C8990" t="s">
        <v>33755</v>
      </c>
      <c r="D8990">
        <v>5499</v>
      </c>
      <c r="E8990">
        <v>102</v>
      </c>
      <c r="F8990" t="s">
        <v>9102</v>
      </c>
      <c r="G8990" t="s">
        <v>12</v>
      </c>
      <c r="H8990" t="s">
        <v>17</v>
      </c>
      <c r="J8990" t="s">
        <v>54</v>
      </c>
      <c r="K8990" t="s">
        <v>15</v>
      </c>
      <c r="L8990">
        <v>4</v>
      </c>
    </row>
    <row r="8991" spans="1:12" x14ac:dyDescent="0.25">
      <c r="A8991">
        <v>-117.116</v>
      </c>
      <c r="B8991">
        <v>32.592599999999997</v>
      </c>
      <c r="C8991" t="s">
        <v>33756</v>
      </c>
      <c r="D8991">
        <v>4475</v>
      </c>
      <c r="E8991">
        <v>122</v>
      </c>
      <c r="F8991" t="s">
        <v>9104</v>
      </c>
      <c r="G8991" t="s">
        <v>12</v>
      </c>
      <c r="H8991" t="s">
        <v>13</v>
      </c>
      <c r="I8991">
        <v>2010</v>
      </c>
      <c r="J8991" t="s">
        <v>29</v>
      </c>
      <c r="K8991" t="s">
        <v>15</v>
      </c>
      <c r="L8991">
        <v>4</v>
      </c>
    </row>
    <row r="8992" spans="1:12" x14ac:dyDescent="0.25">
      <c r="A8992">
        <v>-77.376589999999993</v>
      </c>
      <c r="B8992">
        <v>39.036499999999997</v>
      </c>
      <c r="C8992" t="s">
        <v>33757</v>
      </c>
      <c r="D8992">
        <v>8325</v>
      </c>
      <c r="E8992">
        <v>112</v>
      </c>
      <c r="F8992" t="s">
        <v>9105</v>
      </c>
      <c r="G8992" t="s">
        <v>12</v>
      </c>
      <c r="H8992" t="s">
        <v>17</v>
      </c>
      <c r="I8992">
        <v>2009</v>
      </c>
      <c r="J8992" t="s">
        <v>57</v>
      </c>
      <c r="K8992" t="s">
        <v>15</v>
      </c>
      <c r="L8992">
        <v>4</v>
      </c>
    </row>
    <row r="8993" spans="1:12" x14ac:dyDescent="0.25">
      <c r="A8993">
        <v>-77.290099999999995</v>
      </c>
      <c r="B8993">
        <v>38.774099999999997</v>
      </c>
      <c r="C8993" t="s">
        <v>33758</v>
      </c>
      <c r="D8993">
        <v>7300</v>
      </c>
      <c r="E8993">
        <v>84</v>
      </c>
      <c r="F8993" t="s">
        <v>9106</v>
      </c>
      <c r="G8993" t="s">
        <v>12</v>
      </c>
      <c r="H8993" t="s">
        <v>13</v>
      </c>
      <c r="I8993">
        <v>2009</v>
      </c>
      <c r="J8993" t="s">
        <v>27</v>
      </c>
      <c r="K8993" t="s">
        <v>15</v>
      </c>
      <c r="L8993">
        <v>4</v>
      </c>
    </row>
    <row r="8994" spans="1:12" x14ac:dyDescent="0.25">
      <c r="A8994">
        <v>-77.409790000000001</v>
      </c>
      <c r="B8994">
        <v>38.894300000000001</v>
      </c>
      <c r="C8994" t="s">
        <v>33759</v>
      </c>
      <c r="D8994">
        <v>5250</v>
      </c>
      <c r="E8994">
        <v>86</v>
      </c>
      <c r="F8994" t="s">
        <v>9107</v>
      </c>
      <c r="G8994" t="s">
        <v>12</v>
      </c>
      <c r="H8994" t="s">
        <v>13</v>
      </c>
      <c r="I8994">
        <v>2009</v>
      </c>
      <c r="J8994" t="s">
        <v>27</v>
      </c>
      <c r="K8994" t="s">
        <v>15</v>
      </c>
      <c r="L8994">
        <v>4</v>
      </c>
    </row>
    <row r="8995" spans="1:12" x14ac:dyDescent="0.25">
      <c r="A8995">
        <v>-121.321</v>
      </c>
      <c r="B8995">
        <v>38.605899999999998</v>
      </c>
      <c r="C8995" t="s">
        <v>33760</v>
      </c>
      <c r="D8995">
        <v>5500</v>
      </c>
      <c r="E8995">
        <v>103</v>
      </c>
      <c r="F8995" t="s">
        <v>9108</v>
      </c>
      <c r="G8995" t="s">
        <v>12</v>
      </c>
      <c r="H8995" t="s">
        <v>17</v>
      </c>
      <c r="J8995" t="s">
        <v>54</v>
      </c>
      <c r="K8995" t="s">
        <v>15</v>
      </c>
      <c r="L8995">
        <v>4</v>
      </c>
    </row>
    <row r="8996" spans="1:12" x14ac:dyDescent="0.25">
      <c r="A8996">
        <v>-117.64099</v>
      </c>
      <c r="B8996">
        <v>32.392099999999999</v>
      </c>
      <c r="C8996" t="s">
        <v>33761</v>
      </c>
      <c r="D8996">
        <v>8475</v>
      </c>
      <c r="E8996">
        <v>261</v>
      </c>
      <c r="F8996" t="s">
        <v>9109</v>
      </c>
      <c r="G8996" t="s">
        <v>102</v>
      </c>
      <c r="H8996" t="s">
        <v>103</v>
      </c>
      <c r="I8996">
        <v>2010</v>
      </c>
      <c r="J8996" t="s">
        <v>18</v>
      </c>
      <c r="K8996" t="s">
        <v>20</v>
      </c>
      <c r="L8996">
        <v>5</v>
      </c>
    </row>
    <row r="8997" spans="1:12" x14ac:dyDescent="0.25">
      <c r="A8997">
        <v>-118.71599999999999</v>
      </c>
      <c r="B8997">
        <v>33.518300000000004</v>
      </c>
      <c r="C8997" t="s">
        <v>33762</v>
      </c>
      <c r="D8997">
        <v>6525</v>
      </c>
      <c r="E8997">
        <v>151</v>
      </c>
      <c r="F8997" t="s">
        <v>9110</v>
      </c>
      <c r="G8997" t="s">
        <v>102</v>
      </c>
      <c r="H8997" t="s">
        <v>103</v>
      </c>
      <c r="I8997">
        <v>2010</v>
      </c>
      <c r="J8997" t="s">
        <v>18</v>
      </c>
      <c r="K8997" t="s">
        <v>20</v>
      </c>
      <c r="L8997">
        <v>5</v>
      </c>
    </row>
    <row r="8998" spans="1:12" x14ac:dyDescent="0.25">
      <c r="A8998">
        <v>-117.32899</v>
      </c>
      <c r="B8998">
        <v>32.471200000000003</v>
      </c>
      <c r="C8998" t="s">
        <v>33763</v>
      </c>
      <c r="D8998">
        <v>10500</v>
      </c>
      <c r="E8998">
        <v>178</v>
      </c>
      <c r="F8998" t="s">
        <v>9111</v>
      </c>
      <c r="G8998" t="s">
        <v>102</v>
      </c>
      <c r="H8998" t="s">
        <v>103</v>
      </c>
      <c r="I8998">
        <v>2010</v>
      </c>
      <c r="J8998" t="s">
        <v>18</v>
      </c>
      <c r="K8998" t="s">
        <v>20</v>
      </c>
      <c r="L8998">
        <v>5</v>
      </c>
    </row>
    <row r="8999" spans="1:12" x14ac:dyDescent="0.25">
      <c r="A8999">
        <v>-121.316</v>
      </c>
      <c r="B8999">
        <v>38.611609999999999</v>
      </c>
      <c r="C8999" t="s">
        <v>33764</v>
      </c>
      <c r="D8999">
        <v>5500</v>
      </c>
      <c r="E8999">
        <v>110</v>
      </c>
      <c r="F8999" t="s">
        <v>9111</v>
      </c>
      <c r="G8999" t="s">
        <v>12</v>
      </c>
      <c r="H8999" t="s">
        <v>17</v>
      </c>
      <c r="J8999" t="s">
        <v>54</v>
      </c>
      <c r="K8999" t="s">
        <v>15</v>
      </c>
      <c r="L8999">
        <v>4</v>
      </c>
    </row>
    <row r="9000" spans="1:12" x14ac:dyDescent="0.25">
      <c r="A9000">
        <v>-77.272099999999995</v>
      </c>
      <c r="B9000">
        <v>38.765599999999999</v>
      </c>
      <c r="C9000" t="s">
        <v>33765</v>
      </c>
      <c r="D9000">
        <v>7100</v>
      </c>
      <c r="E9000">
        <v>74</v>
      </c>
      <c r="F9000" t="s">
        <v>9112</v>
      </c>
      <c r="G9000" t="s">
        <v>12</v>
      </c>
      <c r="H9000" t="s">
        <v>31</v>
      </c>
      <c r="I9000">
        <v>2010</v>
      </c>
      <c r="J9000" t="s">
        <v>37</v>
      </c>
      <c r="K9000" t="s">
        <v>15</v>
      </c>
      <c r="L9000">
        <v>4</v>
      </c>
    </row>
    <row r="9001" spans="1:12" x14ac:dyDescent="0.25">
      <c r="A9001">
        <v>-117.318</v>
      </c>
      <c r="B9001">
        <v>32.475700000000003</v>
      </c>
      <c r="C9001" t="s">
        <v>33766</v>
      </c>
      <c r="D9001">
        <v>10500</v>
      </c>
      <c r="E9001">
        <v>177</v>
      </c>
      <c r="F9001" t="s">
        <v>9113</v>
      </c>
      <c r="G9001" t="s">
        <v>102</v>
      </c>
      <c r="H9001" t="s">
        <v>103</v>
      </c>
      <c r="I9001">
        <v>2010</v>
      </c>
      <c r="J9001" t="s">
        <v>18</v>
      </c>
      <c r="K9001" t="s">
        <v>20</v>
      </c>
      <c r="L9001">
        <v>5</v>
      </c>
    </row>
    <row r="9002" spans="1:12" x14ac:dyDescent="0.25">
      <c r="A9002">
        <v>-117.093</v>
      </c>
      <c r="B9002">
        <v>32.602809999999998</v>
      </c>
      <c r="C9002" t="s">
        <v>33767</v>
      </c>
      <c r="D9002">
        <v>4475</v>
      </c>
      <c r="E9002">
        <v>120</v>
      </c>
      <c r="F9002" t="s">
        <v>9114</v>
      </c>
      <c r="G9002" t="s">
        <v>12</v>
      </c>
      <c r="H9002" t="s">
        <v>13</v>
      </c>
      <c r="I9002">
        <v>2010</v>
      </c>
      <c r="J9002" t="s">
        <v>29</v>
      </c>
      <c r="K9002" t="s">
        <v>15</v>
      </c>
      <c r="L9002">
        <v>4</v>
      </c>
    </row>
    <row r="9003" spans="1:12" x14ac:dyDescent="0.25">
      <c r="A9003">
        <v>-122.43300000000001</v>
      </c>
      <c r="B9003">
        <v>48.388399999999997</v>
      </c>
      <c r="C9003" t="s">
        <v>33768</v>
      </c>
      <c r="D9003">
        <v>4625</v>
      </c>
      <c r="E9003">
        <v>67</v>
      </c>
      <c r="F9003" t="s">
        <v>9115</v>
      </c>
      <c r="G9003" t="s">
        <v>220</v>
      </c>
      <c r="H9003" t="s">
        <v>221</v>
      </c>
      <c r="I9003">
        <v>2009</v>
      </c>
      <c r="J9003" t="s">
        <v>18</v>
      </c>
      <c r="K9003" t="s">
        <v>20</v>
      </c>
      <c r="L9003">
        <v>2</v>
      </c>
    </row>
    <row r="9004" spans="1:12" x14ac:dyDescent="0.25">
      <c r="A9004">
        <v>-80.386600000000001</v>
      </c>
      <c r="B9004">
        <v>25.726400000000002</v>
      </c>
      <c r="C9004" t="s">
        <v>33769</v>
      </c>
      <c r="D9004">
        <v>7499</v>
      </c>
      <c r="E9004">
        <v>251</v>
      </c>
      <c r="F9004" t="s">
        <v>9116</v>
      </c>
      <c r="G9004" t="s">
        <v>203</v>
      </c>
      <c r="H9004" t="s">
        <v>204</v>
      </c>
      <c r="I9004">
        <v>2009</v>
      </c>
      <c r="J9004" t="s">
        <v>18</v>
      </c>
      <c r="K9004" t="s">
        <v>20</v>
      </c>
      <c r="L9004">
        <v>5</v>
      </c>
    </row>
    <row r="9005" spans="1:12" x14ac:dyDescent="0.25">
      <c r="A9005">
        <v>-95.619889999999998</v>
      </c>
      <c r="B9005">
        <v>29.7074</v>
      </c>
      <c r="C9005" t="s">
        <v>33770</v>
      </c>
      <c r="D9005">
        <v>6300</v>
      </c>
      <c r="E9005">
        <v>64</v>
      </c>
      <c r="F9005" t="s">
        <v>1409</v>
      </c>
      <c r="G9005" t="s">
        <v>12</v>
      </c>
      <c r="H9005" t="s">
        <v>13</v>
      </c>
      <c r="I9005">
        <v>2010</v>
      </c>
      <c r="J9005" t="s">
        <v>152</v>
      </c>
      <c r="K9005" t="s">
        <v>15</v>
      </c>
      <c r="L9005">
        <v>4</v>
      </c>
    </row>
    <row r="9006" spans="1:12" x14ac:dyDescent="0.25">
      <c r="A9006">
        <v>-96.637799999999999</v>
      </c>
      <c r="B9006">
        <v>32.794510000000002</v>
      </c>
      <c r="C9006" t="s">
        <v>33771</v>
      </c>
      <c r="D9006">
        <v>5161</v>
      </c>
      <c r="E9006">
        <v>115</v>
      </c>
      <c r="F9006" t="s">
        <v>9117</v>
      </c>
      <c r="G9006" t="s">
        <v>12</v>
      </c>
      <c r="H9006" t="s">
        <v>13</v>
      </c>
      <c r="I9006">
        <v>2009</v>
      </c>
      <c r="J9006" t="s">
        <v>27</v>
      </c>
      <c r="K9006" t="s">
        <v>15</v>
      </c>
      <c r="L9006">
        <v>4</v>
      </c>
    </row>
    <row r="9007" spans="1:12" x14ac:dyDescent="0.25">
      <c r="A9007">
        <v>-77.424390000000002</v>
      </c>
      <c r="B9007">
        <v>38.874209999999998</v>
      </c>
      <c r="C9007" t="s">
        <v>33772</v>
      </c>
      <c r="D9007">
        <v>5250</v>
      </c>
      <c r="E9007">
        <v>77</v>
      </c>
      <c r="F9007" t="s">
        <v>9118</v>
      </c>
      <c r="G9007" t="s">
        <v>12</v>
      </c>
      <c r="H9007" t="s">
        <v>13</v>
      </c>
      <c r="I9007">
        <v>2009</v>
      </c>
      <c r="J9007" t="s">
        <v>27</v>
      </c>
      <c r="K9007" t="s">
        <v>15</v>
      </c>
      <c r="L9007">
        <v>4</v>
      </c>
    </row>
    <row r="9008" spans="1:12" x14ac:dyDescent="0.25">
      <c r="A9008">
        <v>-117.08199</v>
      </c>
      <c r="B9008">
        <v>32.6008</v>
      </c>
      <c r="C9008" t="s">
        <v>33773</v>
      </c>
      <c r="D9008">
        <v>4475</v>
      </c>
      <c r="E9008">
        <v>121</v>
      </c>
      <c r="F9008" t="s">
        <v>9119</v>
      </c>
      <c r="G9008" t="s">
        <v>12</v>
      </c>
      <c r="H9008" t="s">
        <v>13</v>
      </c>
      <c r="I9008">
        <v>2010</v>
      </c>
      <c r="J9008" t="s">
        <v>29</v>
      </c>
      <c r="K9008" t="s">
        <v>15</v>
      </c>
      <c r="L9008">
        <v>4</v>
      </c>
    </row>
    <row r="9009" spans="1:12" x14ac:dyDescent="0.25">
      <c r="A9009">
        <v>-110.83699</v>
      </c>
      <c r="B9009">
        <v>32.194600000000001</v>
      </c>
      <c r="C9009" t="s">
        <v>33774</v>
      </c>
      <c r="D9009">
        <v>3200</v>
      </c>
      <c r="E9009">
        <v>68</v>
      </c>
      <c r="F9009" t="s">
        <v>9120</v>
      </c>
      <c r="G9009" t="s">
        <v>63</v>
      </c>
      <c r="H9009" t="s">
        <v>119</v>
      </c>
      <c r="I9009">
        <v>2008</v>
      </c>
      <c r="J9009" t="s">
        <v>18</v>
      </c>
      <c r="K9009" t="s">
        <v>20</v>
      </c>
      <c r="L9009">
        <v>6</v>
      </c>
    </row>
    <row r="9010" spans="1:12" x14ac:dyDescent="0.25">
      <c r="A9010">
        <v>-119.47699</v>
      </c>
      <c r="B9010">
        <v>38.435000000000002</v>
      </c>
      <c r="C9010" t="s">
        <v>33775</v>
      </c>
      <c r="D9010">
        <v>19800</v>
      </c>
      <c r="E9010">
        <v>231</v>
      </c>
      <c r="F9010" t="s">
        <v>9121</v>
      </c>
      <c r="G9010" t="s">
        <v>181</v>
      </c>
      <c r="H9010" t="s">
        <v>182</v>
      </c>
      <c r="I9010">
        <v>2004</v>
      </c>
      <c r="J9010" t="s">
        <v>18</v>
      </c>
      <c r="K9010" t="s">
        <v>20</v>
      </c>
      <c r="L9010">
        <v>4</v>
      </c>
    </row>
    <row r="9011" spans="1:12" x14ac:dyDescent="0.25">
      <c r="A9011">
        <v>-117.07799</v>
      </c>
      <c r="B9011">
        <v>32.598399999999998</v>
      </c>
      <c r="C9011" t="s">
        <v>33776</v>
      </c>
      <c r="D9011">
        <v>4474</v>
      </c>
      <c r="E9011">
        <v>123</v>
      </c>
      <c r="F9011" t="s">
        <v>9122</v>
      </c>
      <c r="G9011" t="s">
        <v>12</v>
      </c>
      <c r="H9011" t="s">
        <v>13</v>
      </c>
      <c r="I9011">
        <v>2010</v>
      </c>
      <c r="J9011" t="s">
        <v>29</v>
      </c>
      <c r="K9011" t="s">
        <v>15</v>
      </c>
      <c r="L9011">
        <v>4</v>
      </c>
    </row>
    <row r="9012" spans="1:12" x14ac:dyDescent="0.25">
      <c r="A9012">
        <v>-121.15499</v>
      </c>
      <c r="B9012">
        <v>38.683500000000002</v>
      </c>
      <c r="C9012" t="s">
        <v>33777</v>
      </c>
      <c r="D9012">
        <v>4100</v>
      </c>
      <c r="E9012">
        <v>81</v>
      </c>
      <c r="F9012" t="s">
        <v>9123</v>
      </c>
      <c r="G9012" t="s">
        <v>12</v>
      </c>
      <c r="H9012" t="s">
        <v>17</v>
      </c>
      <c r="J9012" t="s">
        <v>54</v>
      </c>
      <c r="K9012" t="s">
        <v>15</v>
      </c>
      <c r="L9012">
        <v>4</v>
      </c>
    </row>
    <row r="9013" spans="1:12" x14ac:dyDescent="0.25">
      <c r="A9013">
        <v>-117.23399000000001</v>
      </c>
      <c r="B9013">
        <v>34.122599999999998</v>
      </c>
      <c r="C9013" t="s">
        <v>33778</v>
      </c>
      <c r="D9013">
        <v>8609</v>
      </c>
      <c r="E9013">
        <v>131</v>
      </c>
      <c r="F9013" t="s">
        <v>1406</v>
      </c>
      <c r="G9013" t="s">
        <v>181</v>
      </c>
      <c r="H9013" t="s">
        <v>182</v>
      </c>
      <c r="I9013">
        <v>2004</v>
      </c>
      <c r="J9013" t="s">
        <v>18</v>
      </c>
      <c r="K9013" t="s">
        <v>20</v>
      </c>
      <c r="L9013">
        <v>4</v>
      </c>
    </row>
    <row r="9014" spans="1:12" x14ac:dyDescent="0.25">
      <c r="A9014">
        <v>-122.255</v>
      </c>
      <c r="B9014">
        <v>37.5428</v>
      </c>
      <c r="C9014" t="s">
        <v>33779</v>
      </c>
      <c r="D9014">
        <v>5900</v>
      </c>
      <c r="E9014">
        <v>105</v>
      </c>
      <c r="F9014" t="s">
        <v>9124</v>
      </c>
      <c r="G9014" t="s">
        <v>12</v>
      </c>
      <c r="H9014" t="s">
        <v>71</v>
      </c>
      <c r="I9014">
        <v>2005</v>
      </c>
      <c r="J9014" t="s">
        <v>32</v>
      </c>
      <c r="K9014" t="s">
        <v>15</v>
      </c>
      <c r="L9014">
        <v>4</v>
      </c>
    </row>
    <row r="9015" spans="1:12" x14ac:dyDescent="0.25">
      <c r="A9015">
        <v>-112.02199</v>
      </c>
      <c r="B9015">
        <v>33.623699999999999</v>
      </c>
      <c r="C9015" t="s">
        <v>33780</v>
      </c>
      <c r="D9015">
        <v>3542</v>
      </c>
      <c r="E9015">
        <v>84</v>
      </c>
      <c r="F9015" t="s">
        <v>9125</v>
      </c>
      <c r="G9015" t="s">
        <v>12</v>
      </c>
      <c r="H9015" t="s">
        <v>17</v>
      </c>
      <c r="I9015">
        <v>2009</v>
      </c>
      <c r="J9015" t="s">
        <v>57</v>
      </c>
      <c r="K9015" t="s">
        <v>15</v>
      </c>
      <c r="L9015">
        <v>4</v>
      </c>
    </row>
    <row r="9016" spans="1:12" x14ac:dyDescent="0.25">
      <c r="A9016">
        <v>-98.440399999999997</v>
      </c>
      <c r="B9016">
        <v>26.2455</v>
      </c>
      <c r="C9016" t="s">
        <v>33781</v>
      </c>
      <c r="D9016">
        <v>5950</v>
      </c>
      <c r="E9016">
        <v>107</v>
      </c>
      <c r="F9016" t="s">
        <v>9126</v>
      </c>
      <c r="G9016" t="s">
        <v>12</v>
      </c>
      <c r="H9016" t="s">
        <v>17</v>
      </c>
      <c r="I9016">
        <v>2001</v>
      </c>
      <c r="J9016" t="s">
        <v>18</v>
      </c>
      <c r="K9016" t="s">
        <v>20</v>
      </c>
      <c r="L9016">
        <v>4</v>
      </c>
    </row>
    <row r="9017" spans="1:12" x14ac:dyDescent="0.25">
      <c r="A9017">
        <v>-112.20499</v>
      </c>
      <c r="B9017">
        <v>33.473999999999997</v>
      </c>
      <c r="C9017" t="s">
        <v>33782</v>
      </c>
      <c r="D9017">
        <v>8450</v>
      </c>
      <c r="E9017">
        <v>120</v>
      </c>
      <c r="F9017" t="s">
        <v>839</v>
      </c>
      <c r="G9017" t="s">
        <v>12</v>
      </c>
      <c r="H9017" t="s">
        <v>17</v>
      </c>
      <c r="I9017">
        <v>2009</v>
      </c>
      <c r="J9017" t="s">
        <v>57</v>
      </c>
      <c r="K9017" t="s">
        <v>15</v>
      </c>
      <c r="L9017">
        <v>4</v>
      </c>
    </row>
    <row r="9018" spans="1:12" x14ac:dyDescent="0.25">
      <c r="A9018">
        <v>-117.65499</v>
      </c>
      <c r="B9018">
        <v>32.457000000000001</v>
      </c>
      <c r="C9018" t="s">
        <v>33783</v>
      </c>
      <c r="D9018">
        <v>8475</v>
      </c>
      <c r="E9018">
        <v>171</v>
      </c>
      <c r="F9018" t="s">
        <v>9127</v>
      </c>
      <c r="G9018" t="s">
        <v>102</v>
      </c>
      <c r="H9018" t="s">
        <v>103</v>
      </c>
      <c r="I9018">
        <v>2010</v>
      </c>
      <c r="J9018" t="s">
        <v>18</v>
      </c>
      <c r="K9018" t="s">
        <v>20</v>
      </c>
      <c r="L9018">
        <v>5</v>
      </c>
    </row>
    <row r="9019" spans="1:12" x14ac:dyDescent="0.25">
      <c r="A9019">
        <v>-73.408000000000001</v>
      </c>
      <c r="B9019">
        <v>40.828499999999998</v>
      </c>
      <c r="C9019" t="s">
        <v>33784</v>
      </c>
      <c r="D9019">
        <v>5025</v>
      </c>
      <c r="E9019">
        <v>101</v>
      </c>
      <c r="F9019" t="s">
        <v>9128</v>
      </c>
      <c r="G9019" t="s">
        <v>63</v>
      </c>
      <c r="H9019" t="s">
        <v>119</v>
      </c>
      <c r="I9019">
        <v>2008</v>
      </c>
      <c r="J9019" t="s">
        <v>18</v>
      </c>
      <c r="K9019" t="s">
        <v>20</v>
      </c>
      <c r="L9019">
        <v>2</v>
      </c>
    </row>
    <row r="9020" spans="1:12" x14ac:dyDescent="0.25">
      <c r="A9020">
        <v>-118.32</v>
      </c>
      <c r="B9020">
        <v>33.769300000000001</v>
      </c>
      <c r="C9020" t="s">
        <v>33785</v>
      </c>
      <c r="D9020">
        <v>8325</v>
      </c>
      <c r="E9020">
        <v>110</v>
      </c>
      <c r="F9020" t="s">
        <v>9129</v>
      </c>
      <c r="G9020" t="s">
        <v>12</v>
      </c>
      <c r="H9020" t="s">
        <v>31</v>
      </c>
      <c r="I9020">
        <v>2010</v>
      </c>
      <c r="J9020" t="s">
        <v>37</v>
      </c>
      <c r="K9020" t="s">
        <v>15</v>
      </c>
      <c r="L9020">
        <v>4</v>
      </c>
    </row>
    <row r="9021" spans="1:12" x14ac:dyDescent="0.25">
      <c r="A9021">
        <v>-117.07398999999999</v>
      </c>
      <c r="B9021">
        <v>32.595300000000002</v>
      </c>
      <c r="C9021" t="s">
        <v>33786</v>
      </c>
      <c r="D9021">
        <v>4475</v>
      </c>
      <c r="E9021">
        <v>126</v>
      </c>
      <c r="F9021" t="s">
        <v>9127</v>
      </c>
      <c r="G9021" t="s">
        <v>12</v>
      </c>
      <c r="H9021" t="s">
        <v>13</v>
      </c>
      <c r="I9021">
        <v>2010</v>
      </c>
      <c r="J9021" t="s">
        <v>29</v>
      </c>
      <c r="K9021" t="s">
        <v>15</v>
      </c>
      <c r="L9021">
        <v>4</v>
      </c>
    </row>
    <row r="9022" spans="1:12" x14ac:dyDescent="0.25">
      <c r="A9022">
        <v>-77.429590000000005</v>
      </c>
      <c r="B9022">
        <v>38.864899999999999</v>
      </c>
      <c r="C9022" t="s">
        <v>33787</v>
      </c>
      <c r="D9022">
        <v>5225</v>
      </c>
      <c r="E9022">
        <v>76</v>
      </c>
      <c r="F9022" t="s">
        <v>9130</v>
      </c>
      <c r="G9022" t="s">
        <v>12</v>
      </c>
      <c r="H9022" t="s">
        <v>13</v>
      </c>
      <c r="I9022">
        <v>2009</v>
      </c>
      <c r="J9022" t="s">
        <v>27</v>
      </c>
      <c r="K9022" t="s">
        <v>15</v>
      </c>
      <c r="L9022">
        <v>4</v>
      </c>
    </row>
    <row r="9023" spans="1:12" x14ac:dyDescent="0.25">
      <c r="A9023">
        <v>-117.27298999999999</v>
      </c>
      <c r="B9023">
        <v>32.491199999999999</v>
      </c>
      <c r="C9023" t="s">
        <v>33788</v>
      </c>
      <c r="D9023">
        <v>10500</v>
      </c>
      <c r="E9023">
        <v>209</v>
      </c>
      <c r="F9023" t="s">
        <v>9131</v>
      </c>
      <c r="G9023" t="s">
        <v>102</v>
      </c>
      <c r="H9023" t="s">
        <v>103</v>
      </c>
      <c r="I9023">
        <v>2010</v>
      </c>
      <c r="J9023" t="s">
        <v>18</v>
      </c>
      <c r="K9023" t="s">
        <v>20</v>
      </c>
      <c r="L9023">
        <v>5</v>
      </c>
    </row>
    <row r="9024" spans="1:12" x14ac:dyDescent="0.25">
      <c r="A9024">
        <v>-117.21099</v>
      </c>
      <c r="B9024">
        <v>32.755099999999999</v>
      </c>
      <c r="C9024" t="s">
        <v>33789</v>
      </c>
      <c r="D9024">
        <v>4900</v>
      </c>
      <c r="E9024">
        <v>87</v>
      </c>
      <c r="F9024" t="s">
        <v>9132</v>
      </c>
      <c r="G9024" t="s">
        <v>220</v>
      </c>
      <c r="H9024" t="s">
        <v>221</v>
      </c>
      <c r="I9024">
        <v>2009</v>
      </c>
      <c r="J9024" t="s">
        <v>116</v>
      </c>
      <c r="K9024" t="s">
        <v>20</v>
      </c>
      <c r="L9024">
        <v>6</v>
      </c>
    </row>
    <row r="9025" spans="1:12" x14ac:dyDescent="0.25">
      <c r="A9025">
        <v>-74.26979</v>
      </c>
      <c r="B9025">
        <v>40.594000000000001</v>
      </c>
      <c r="C9025" t="s">
        <v>33790</v>
      </c>
      <c r="D9025">
        <v>4200</v>
      </c>
      <c r="E9025">
        <v>98</v>
      </c>
      <c r="F9025" t="s">
        <v>9133</v>
      </c>
      <c r="G9025" t="s">
        <v>12</v>
      </c>
      <c r="H9025" t="s">
        <v>31</v>
      </c>
      <c r="I9025">
        <v>2005</v>
      </c>
      <c r="J9025" t="s">
        <v>27</v>
      </c>
      <c r="K9025" t="s">
        <v>15</v>
      </c>
      <c r="L9025">
        <v>4</v>
      </c>
    </row>
    <row r="9026" spans="1:12" x14ac:dyDescent="0.25">
      <c r="A9026">
        <v>-122.22799999999999</v>
      </c>
      <c r="B9026">
        <v>47.322299999999998</v>
      </c>
      <c r="C9026" t="s">
        <v>33791</v>
      </c>
      <c r="D9026">
        <v>9650</v>
      </c>
      <c r="E9026">
        <v>54</v>
      </c>
      <c r="F9026" t="s">
        <v>9134</v>
      </c>
      <c r="G9026" t="s">
        <v>224</v>
      </c>
      <c r="H9026" t="s">
        <v>221</v>
      </c>
      <c r="I9026">
        <v>2011</v>
      </c>
      <c r="J9026" t="s">
        <v>222</v>
      </c>
      <c r="K9026" t="s">
        <v>20</v>
      </c>
      <c r="L9026">
        <v>6</v>
      </c>
    </row>
    <row r="9027" spans="1:12" x14ac:dyDescent="0.25">
      <c r="A9027">
        <v>-121.28599</v>
      </c>
      <c r="B9027">
        <v>38.595399999999998</v>
      </c>
      <c r="C9027" t="s">
        <v>33792</v>
      </c>
      <c r="D9027">
        <v>5499</v>
      </c>
      <c r="E9027">
        <v>112</v>
      </c>
      <c r="F9027" t="s">
        <v>9135</v>
      </c>
      <c r="G9027" t="s">
        <v>12</v>
      </c>
      <c r="H9027" t="s">
        <v>17</v>
      </c>
      <c r="J9027" t="s">
        <v>54</v>
      </c>
      <c r="K9027" t="s">
        <v>15</v>
      </c>
      <c r="L9027">
        <v>4</v>
      </c>
    </row>
    <row r="9028" spans="1:12" x14ac:dyDescent="0.25">
      <c r="A9028">
        <v>-118.09699999999999</v>
      </c>
      <c r="B9028">
        <v>33.900199999999998</v>
      </c>
      <c r="C9028" t="s">
        <v>33793</v>
      </c>
      <c r="D9028">
        <v>7450</v>
      </c>
      <c r="E9028">
        <v>110</v>
      </c>
      <c r="F9028" t="s">
        <v>9136</v>
      </c>
      <c r="G9028" t="s">
        <v>12</v>
      </c>
      <c r="H9028" t="s">
        <v>13</v>
      </c>
      <c r="I9028">
        <v>2009</v>
      </c>
      <c r="J9028" t="s">
        <v>27</v>
      </c>
      <c r="K9028" t="s">
        <v>15</v>
      </c>
      <c r="L9028">
        <v>4</v>
      </c>
    </row>
    <row r="9029" spans="1:12" x14ac:dyDescent="0.25">
      <c r="A9029">
        <v>-117.64599</v>
      </c>
      <c r="B9029">
        <v>32.463209999999997</v>
      </c>
      <c r="C9029" t="s">
        <v>33794</v>
      </c>
      <c r="D9029">
        <v>8475</v>
      </c>
      <c r="E9029">
        <v>172</v>
      </c>
      <c r="F9029" t="s">
        <v>9137</v>
      </c>
      <c r="G9029" t="s">
        <v>102</v>
      </c>
      <c r="H9029" t="s">
        <v>103</v>
      </c>
      <c r="I9029">
        <v>2010</v>
      </c>
      <c r="J9029" t="s">
        <v>18</v>
      </c>
      <c r="K9029" t="s">
        <v>20</v>
      </c>
      <c r="L9029">
        <v>5</v>
      </c>
    </row>
    <row r="9030" spans="1:12" x14ac:dyDescent="0.25">
      <c r="A9030">
        <v>-83.648600000000002</v>
      </c>
      <c r="B9030">
        <v>43.073999999999998</v>
      </c>
      <c r="C9030" t="s">
        <v>33795</v>
      </c>
      <c r="D9030">
        <v>5150</v>
      </c>
      <c r="E9030">
        <v>58</v>
      </c>
      <c r="F9030" t="s">
        <v>9138</v>
      </c>
      <c r="G9030" t="s">
        <v>12</v>
      </c>
      <c r="H9030" t="s">
        <v>17</v>
      </c>
      <c r="I9030">
        <v>2003</v>
      </c>
      <c r="J9030" t="s">
        <v>18</v>
      </c>
      <c r="K9030" t="s">
        <v>20</v>
      </c>
      <c r="L9030">
        <v>4</v>
      </c>
    </row>
    <row r="9031" spans="1:12" x14ac:dyDescent="0.25">
      <c r="A9031">
        <v>-77.440489999999997</v>
      </c>
      <c r="B9031">
        <v>38.857700000000001</v>
      </c>
      <c r="C9031" t="s">
        <v>33796</v>
      </c>
      <c r="D9031">
        <v>5275</v>
      </c>
      <c r="E9031">
        <v>129</v>
      </c>
      <c r="F9031" t="s">
        <v>9139</v>
      </c>
      <c r="G9031" t="s">
        <v>12</v>
      </c>
      <c r="H9031" t="s">
        <v>13</v>
      </c>
      <c r="I9031">
        <v>2009</v>
      </c>
      <c r="J9031" t="s">
        <v>27</v>
      </c>
      <c r="K9031" t="s">
        <v>15</v>
      </c>
      <c r="L9031">
        <v>4</v>
      </c>
    </row>
    <row r="9032" spans="1:12" x14ac:dyDescent="0.25">
      <c r="A9032">
        <v>-111.248</v>
      </c>
      <c r="B9032">
        <v>32.401499999999999</v>
      </c>
      <c r="C9032" t="s">
        <v>33797</v>
      </c>
      <c r="D9032">
        <v>2925</v>
      </c>
      <c r="E9032">
        <v>102</v>
      </c>
      <c r="F9032" t="s">
        <v>9140</v>
      </c>
      <c r="G9032" t="s">
        <v>12</v>
      </c>
      <c r="H9032" t="s">
        <v>17</v>
      </c>
      <c r="J9032" t="s">
        <v>18</v>
      </c>
      <c r="K9032" t="s">
        <v>20</v>
      </c>
      <c r="L9032">
        <v>4</v>
      </c>
    </row>
    <row r="9033" spans="1:12" x14ac:dyDescent="0.25">
      <c r="A9033">
        <v>-122.437</v>
      </c>
      <c r="B9033">
        <v>48.402909999999999</v>
      </c>
      <c r="C9033" t="s">
        <v>33798</v>
      </c>
      <c r="D9033">
        <v>4600</v>
      </c>
      <c r="E9033">
        <v>67</v>
      </c>
      <c r="F9033" t="s">
        <v>9141</v>
      </c>
      <c r="G9033" t="s">
        <v>220</v>
      </c>
      <c r="H9033" t="s">
        <v>221</v>
      </c>
      <c r="I9033">
        <v>2009</v>
      </c>
      <c r="J9033" t="s">
        <v>18</v>
      </c>
      <c r="K9033" t="s">
        <v>20</v>
      </c>
      <c r="L9033">
        <v>2</v>
      </c>
    </row>
    <row r="9034" spans="1:12" x14ac:dyDescent="0.25">
      <c r="A9034">
        <v>-97.135199999999998</v>
      </c>
      <c r="B9034">
        <v>25.9998</v>
      </c>
      <c r="C9034" t="s">
        <v>33799</v>
      </c>
      <c r="D9034">
        <v>4675</v>
      </c>
      <c r="E9034">
        <v>120</v>
      </c>
      <c r="F9034" t="s">
        <v>9142</v>
      </c>
      <c r="G9034" t="s">
        <v>12</v>
      </c>
      <c r="H9034" t="s">
        <v>17</v>
      </c>
      <c r="I9034">
        <v>2001</v>
      </c>
      <c r="J9034" t="s">
        <v>18</v>
      </c>
      <c r="K9034" t="s">
        <v>20</v>
      </c>
      <c r="L9034">
        <v>4</v>
      </c>
    </row>
    <row r="9035" spans="1:12" x14ac:dyDescent="0.25">
      <c r="A9035">
        <v>-117.24799</v>
      </c>
      <c r="B9035">
        <v>32.499299999999998</v>
      </c>
      <c r="C9035" t="s">
        <v>33800</v>
      </c>
      <c r="D9035">
        <v>10500</v>
      </c>
      <c r="E9035">
        <v>226</v>
      </c>
      <c r="F9035" t="s">
        <v>9141</v>
      </c>
      <c r="G9035" t="s">
        <v>102</v>
      </c>
      <c r="H9035" t="s">
        <v>103</v>
      </c>
      <c r="I9035">
        <v>2010</v>
      </c>
      <c r="J9035" t="s">
        <v>18</v>
      </c>
      <c r="K9035" t="s">
        <v>20</v>
      </c>
      <c r="L9035">
        <v>5</v>
      </c>
    </row>
    <row r="9036" spans="1:12" x14ac:dyDescent="0.25">
      <c r="A9036">
        <v>-95.638499999999993</v>
      </c>
      <c r="B9036">
        <v>29.718699999999998</v>
      </c>
      <c r="C9036" t="s">
        <v>33801</v>
      </c>
      <c r="D9036">
        <v>3575</v>
      </c>
      <c r="E9036">
        <v>118</v>
      </c>
      <c r="F9036" t="s">
        <v>9143</v>
      </c>
      <c r="G9036" t="s">
        <v>12</v>
      </c>
      <c r="H9036" t="s">
        <v>13</v>
      </c>
      <c r="I9036">
        <v>2009</v>
      </c>
      <c r="J9036" t="s">
        <v>27</v>
      </c>
      <c r="K9036" t="s">
        <v>15</v>
      </c>
      <c r="L9036">
        <v>4</v>
      </c>
    </row>
    <row r="9037" spans="1:12" x14ac:dyDescent="0.25">
      <c r="A9037">
        <v>-77.463399999999993</v>
      </c>
      <c r="B9037">
        <v>38.880699999999997</v>
      </c>
      <c r="C9037" t="s">
        <v>33802</v>
      </c>
      <c r="D9037">
        <v>7450</v>
      </c>
      <c r="E9037">
        <v>91</v>
      </c>
      <c r="F9037" t="s">
        <v>9144</v>
      </c>
      <c r="G9037" t="s">
        <v>12</v>
      </c>
      <c r="H9037" t="s">
        <v>13</v>
      </c>
      <c r="I9037">
        <v>2009</v>
      </c>
      <c r="J9037" t="s">
        <v>27</v>
      </c>
      <c r="K9037" t="s">
        <v>15</v>
      </c>
      <c r="L9037">
        <v>4</v>
      </c>
    </row>
    <row r="9038" spans="1:12" x14ac:dyDescent="0.25">
      <c r="A9038">
        <v>-118.297</v>
      </c>
      <c r="B9038">
        <v>33.838000000000001</v>
      </c>
      <c r="C9038" t="s">
        <v>33803</v>
      </c>
      <c r="D9038">
        <v>7250</v>
      </c>
      <c r="E9038">
        <v>120</v>
      </c>
      <c r="F9038" t="s">
        <v>9145</v>
      </c>
      <c r="G9038" t="s">
        <v>12</v>
      </c>
      <c r="H9038" t="s">
        <v>13</v>
      </c>
      <c r="I9038">
        <v>2009</v>
      </c>
      <c r="J9038" t="s">
        <v>27</v>
      </c>
      <c r="K9038" t="s">
        <v>15</v>
      </c>
      <c r="L9038">
        <v>4</v>
      </c>
    </row>
    <row r="9039" spans="1:12" x14ac:dyDescent="0.25">
      <c r="A9039">
        <v>-80.254099999999994</v>
      </c>
      <c r="B9039">
        <v>25.892800000000001</v>
      </c>
      <c r="C9039" t="s">
        <v>33804</v>
      </c>
      <c r="D9039">
        <v>3000</v>
      </c>
      <c r="E9039">
        <v>61</v>
      </c>
      <c r="F9039" t="s">
        <v>9146</v>
      </c>
      <c r="G9039" t="s">
        <v>63</v>
      </c>
      <c r="H9039" t="s">
        <v>119</v>
      </c>
      <c r="I9039">
        <v>2008</v>
      </c>
      <c r="J9039" t="s">
        <v>18</v>
      </c>
      <c r="K9039" t="s">
        <v>20</v>
      </c>
      <c r="L9039">
        <v>2</v>
      </c>
    </row>
    <row r="9040" spans="1:12" x14ac:dyDescent="0.25">
      <c r="A9040">
        <v>-77.303600000000003</v>
      </c>
      <c r="B9040">
        <v>38.764899999999997</v>
      </c>
      <c r="C9040" t="s">
        <v>33805</v>
      </c>
      <c r="D9040">
        <v>4050</v>
      </c>
      <c r="E9040">
        <v>87</v>
      </c>
      <c r="F9040" t="s">
        <v>9147</v>
      </c>
      <c r="G9040" t="s">
        <v>12</v>
      </c>
      <c r="H9040" t="s">
        <v>17</v>
      </c>
      <c r="I9040">
        <v>2009</v>
      </c>
      <c r="J9040" t="s">
        <v>57</v>
      </c>
      <c r="K9040" t="s">
        <v>15</v>
      </c>
      <c r="L9040">
        <v>4</v>
      </c>
    </row>
    <row r="9041" spans="1:12" x14ac:dyDescent="0.25">
      <c r="A9041">
        <v>-117.63399</v>
      </c>
      <c r="B9041">
        <v>32.457599999999999</v>
      </c>
      <c r="C9041" t="s">
        <v>33806</v>
      </c>
      <c r="D9041">
        <v>8475</v>
      </c>
      <c r="E9041">
        <v>207</v>
      </c>
      <c r="F9041" t="s">
        <v>9141</v>
      </c>
      <c r="G9041" t="s">
        <v>102</v>
      </c>
      <c r="H9041" t="s">
        <v>103</v>
      </c>
      <c r="I9041">
        <v>2010</v>
      </c>
      <c r="J9041" t="s">
        <v>18</v>
      </c>
      <c r="K9041" t="s">
        <v>20</v>
      </c>
      <c r="L9041">
        <v>5</v>
      </c>
    </row>
    <row r="9042" spans="1:12" x14ac:dyDescent="0.25">
      <c r="A9042">
        <v>-84.500699999999995</v>
      </c>
      <c r="B9042">
        <v>33.935200000000002</v>
      </c>
      <c r="C9042" t="s">
        <v>33807</v>
      </c>
      <c r="D9042">
        <v>2841</v>
      </c>
      <c r="E9042">
        <v>55</v>
      </c>
      <c r="F9042" t="s">
        <v>9148</v>
      </c>
      <c r="G9042" t="s">
        <v>12</v>
      </c>
      <c r="H9042" t="s">
        <v>13</v>
      </c>
      <c r="I9042">
        <v>2010</v>
      </c>
      <c r="J9042" t="s">
        <v>24</v>
      </c>
      <c r="K9042" t="s">
        <v>15</v>
      </c>
      <c r="L9042">
        <v>4</v>
      </c>
    </row>
    <row r="9043" spans="1:12" x14ac:dyDescent="0.25">
      <c r="A9043">
        <v>-117.07199</v>
      </c>
      <c r="B9043">
        <v>32.575299999999999</v>
      </c>
      <c r="C9043" t="s">
        <v>33808</v>
      </c>
      <c r="D9043">
        <v>4474</v>
      </c>
      <c r="E9043">
        <v>141</v>
      </c>
      <c r="F9043" t="s">
        <v>9141</v>
      </c>
      <c r="G9043" t="s">
        <v>12</v>
      </c>
      <c r="H9043" t="s">
        <v>13</v>
      </c>
      <c r="I9043">
        <v>2010</v>
      </c>
      <c r="J9043" t="s">
        <v>29</v>
      </c>
      <c r="K9043" t="s">
        <v>15</v>
      </c>
      <c r="L9043">
        <v>4</v>
      </c>
    </row>
    <row r="9044" spans="1:12" x14ac:dyDescent="0.25">
      <c r="A9044">
        <v>-77.253799999999998</v>
      </c>
      <c r="B9044">
        <v>38.764000000000003</v>
      </c>
      <c r="C9044" t="s">
        <v>33809</v>
      </c>
      <c r="D9044">
        <v>5200</v>
      </c>
      <c r="E9044">
        <v>134</v>
      </c>
      <c r="F9044" t="s">
        <v>9149</v>
      </c>
      <c r="G9044" t="s">
        <v>12</v>
      </c>
      <c r="H9044" t="s">
        <v>13</v>
      </c>
      <c r="I9044">
        <v>2009</v>
      </c>
      <c r="J9044" t="s">
        <v>27</v>
      </c>
      <c r="K9044" t="s">
        <v>15</v>
      </c>
      <c r="L9044">
        <v>4</v>
      </c>
    </row>
    <row r="9045" spans="1:12" x14ac:dyDescent="0.25">
      <c r="A9045">
        <v>-77.450900000000004</v>
      </c>
      <c r="B9045">
        <v>38.859909999999999</v>
      </c>
      <c r="C9045" t="s">
        <v>33810</v>
      </c>
      <c r="D9045">
        <v>5275</v>
      </c>
      <c r="E9045">
        <v>144</v>
      </c>
      <c r="F9045" t="s">
        <v>9150</v>
      </c>
      <c r="G9045" t="s">
        <v>12</v>
      </c>
      <c r="H9045" t="s">
        <v>13</v>
      </c>
      <c r="I9045">
        <v>2009</v>
      </c>
      <c r="J9045" t="s">
        <v>27</v>
      </c>
      <c r="K9045" t="s">
        <v>15</v>
      </c>
      <c r="L9045">
        <v>4</v>
      </c>
    </row>
    <row r="9046" spans="1:12" x14ac:dyDescent="0.25">
      <c r="A9046">
        <v>-74.124899999999997</v>
      </c>
      <c r="B9046">
        <v>40.566699999999997</v>
      </c>
      <c r="C9046" t="s">
        <v>33811</v>
      </c>
      <c r="D9046">
        <v>5100</v>
      </c>
      <c r="E9046">
        <v>110</v>
      </c>
      <c r="F9046" t="s">
        <v>9151</v>
      </c>
      <c r="G9046" t="s">
        <v>12</v>
      </c>
      <c r="H9046" t="s">
        <v>13</v>
      </c>
      <c r="I9046">
        <v>2010</v>
      </c>
      <c r="J9046" t="s">
        <v>37</v>
      </c>
      <c r="K9046" t="s">
        <v>15</v>
      </c>
      <c r="L9046">
        <v>4</v>
      </c>
    </row>
    <row r="9047" spans="1:12" x14ac:dyDescent="0.25">
      <c r="A9047">
        <v>-117.316</v>
      </c>
      <c r="B9047">
        <v>34.06</v>
      </c>
      <c r="C9047" t="s">
        <v>33812</v>
      </c>
      <c r="D9047">
        <v>14600</v>
      </c>
      <c r="E9047">
        <v>158</v>
      </c>
      <c r="F9047" t="s">
        <v>9152</v>
      </c>
      <c r="G9047" t="s">
        <v>181</v>
      </c>
      <c r="H9047" t="s">
        <v>182</v>
      </c>
      <c r="I9047">
        <v>2004</v>
      </c>
      <c r="J9047" t="s">
        <v>18</v>
      </c>
      <c r="K9047" t="s">
        <v>20</v>
      </c>
      <c r="L9047">
        <v>4</v>
      </c>
    </row>
    <row r="9048" spans="1:12" x14ac:dyDescent="0.25">
      <c r="A9048">
        <v>-98.290499999999994</v>
      </c>
      <c r="B9048">
        <v>26.555800000000001</v>
      </c>
      <c r="C9048" t="s">
        <v>33813</v>
      </c>
      <c r="D9048">
        <v>4575</v>
      </c>
      <c r="E9048">
        <v>107</v>
      </c>
      <c r="F9048" t="s">
        <v>9153</v>
      </c>
      <c r="G9048" t="s">
        <v>12</v>
      </c>
      <c r="H9048" t="s">
        <v>17</v>
      </c>
      <c r="I9048">
        <v>2001</v>
      </c>
      <c r="J9048" t="s">
        <v>18</v>
      </c>
      <c r="K9048" t="s">
        <v>20</v>
      </c>
      <c r="L9048">
        <v>4</v>
      </c>
    </row>
    <row r="9049" spans="1:12" x14ac:dyDescent="0.25">
      <c r="A9049">
        <v>-117.63099</v>
      </c>
      <c r="B9049">
        <v>32.455599999999997</v>
      </c>
      <c r="C9049" t="s">
        <v>33814</v>
      </c>
      <c r="D9049">
        <v>8475</v>
      </c>
      <c r="E9049">
        <v>207</v>
      </c>
      <c r="F9049" t="s">
        <v>9154</v>
      </c>
      <c r="G9049" t="s">
        <v>102</v>
      </c>
      <c r="H9049" t="s">
        <v>103</v>
      </c>
      <c r="I9049">
        <v>2010</v>
      </c>
      <c r="J9049" t="s">
        <v>18</v>
      </c>
      <c r="K9049" t="s">
        <v>20</v>
      </c>
      <c r="L9049">
        <v>5</v>
      </c>
    </row>
    <row r="9050" spans="1:12" x14ac:dyDescent="0.25">
      <c r="A9050">
        <v>-117.07499</v>
      </c>
      <c r="B9050">
        <v>32.570799999999998</v>
      </c>
      <c r="C9050" t="s">
        <v>33815</v>
      </c>
      <c r="D9050">
        <v>4475</v>
      </c>
      <c r="E9050">
        <v>143</v>
      </c>
      <c r="F9050" t="s">
        <v>9154</v>
      </c>
      <c r="G9050" t="s">
        <v>12</v>
      </c>
      <c r="H9050" t="s">
        <v>13</v>
      </c>
      <c r="I9050">
        <v>2010</v>
      </c>
      <c r="J9050" t="s">
        <v>29</v>
      </c>
      <c r="K9050" t="s">
        <v>15</v>
      </c>
      <c r="L9050">
        <v>4</v>
      </c>
    </row>
    <row r="9051" spans="1:12" x14ac:dyDescent="0.25">
      <c r="A9051">
        <v>-122.43</v>
      </c>
      <c r="B9051">
        <v>48.401400000000002</v>
      </c>
      <c r="C9051" t="s">
        <v>33816</v>
      </c>
      <c r="D9051">
        <v>4550</v>
      </c>
      <c r="E9051">
        <v>60</v>
      </c>
      <c r="F9051" t="s">
        <v>9155</v>
      </c>
      <c r="G9051" t="s">
        <v>220</v>
      </c>
      <c r="H9051" t="s">
        <v>221</v>
      </c>
      <c r="I9051">
        <v>2009</v>
      </c>
      <c r="J9051" t="s">
        <v>18</v>
      </c>
      <c r="K9051" t="s">
        <v>20</v>
      </c>
      <c r="L9051">
        <v>2</v>
      </c>
    </row>
    <row r="9052" spans="1:12" x14ac:dyDescent="0.25">
      <c r="A9052">
        <v>-121.30199</v>
      </c>
      <c r="B9052">
        <v>38.585500000000003</v>
      </c>
      <c r="C9052" t="s">
        <v>33817</v>
      </c>
      <c r="D9052">
        <v>5500</v>
      </c>
      <c r="E9052">
        <v>114</v>
      </c>
      <c r="F9052" t="s">
        <v>9156</v>
      </c>
      <c r="G9052" t="s">
        <v>12</v>
      </c>
      <c r="H9052" t="s">
        <v>17</v>
      </c>
      <c r="J9052" t="s">
        <v>54</v>
      </c>
      <c r="K9052" t="s">
        <v>15</v>
      </c>
      <c r="L9052">
        <v>4</v>
      </c>
    </row>
    <row r="9053" spans="1:12" x14ac:dyDescent="0.25">
      <c r="A9053">
        <v>-74.067589999999996</v>
      </c>
      <c r="B9053">
        <v>40.6205</v>
      </c>
      <c r="C9053" t="s">
        <v>33818</v>
      </c>
      <c r="D9053">
        <v>4725</v>
      </c>
      <c r="E9053">
        <v>98</v>
      </c>
      <c r="F9053" t="s">
        <v>9157</v>
      </c>
      <c r="G9053" t="s">
        <v>12</v>
      </c>
      <c r="H9053" t="s">
        <v>13</v>
      </c>
      <c r="I9053">
        <v>2010</v>
      </c>
      <c r="J9053" t="s">
        <v>37</v>
      </c>
      <c r="K9053" t="s">
        <v>15</v>
      </c>
      <c r="L9053">
        <v>4</v>
      </c>
    </row>
    <row r="9054" spans="1:12" x14ac:dyDescent="0.25">
      <c r="A9054">
        <v>-117.626</v>
      </c>
      <c r="B9054">
        <v>32.450899999999997</v>
      </c>
      <c r="C9054" t="s">
        <v>33819</v>
      </c>
      <c r="D9054">
        <v>8475</v>
      </c>
      <c r="E9054">
        <v>225</v>
      </c>
      <c r="F9054" t="s">
        <v>9158</v>
      </c>
      <c r="G9054" t="s">
        <v>102</v>
      </c>
      <c r="H9054" t="s">
        <v>103</v>
      </c>
      <c r="I9054">
        <v>2010</v>
      </c>
      <c r="J9054" t="s">
        <v>18</v>
      </c>
      <c r="K9054" t="s">
        <v>20</v>
      </c>
      <c r="L9054">
        <v>5</v>
      </c>
    </row>
    <row r="9055" spans="1:12" x14ac:dyDescent="0.25">
      <c r="A9055">
        <v>-104.928</v>
      </c>
      <c r="B9055">
        <v>39.718299999999999</v>
      </c>
      <c r="C9055" t="s">
        <v>33820</v>
      </c>
      <c r="D9055">
        <v>10223</v>
      </c>
      <c r="E9055">
        <v>247</v>
      </c>
      <c r="F9055" t="s">
        <v>9159</v>
      </c>
      <c r="G9055" t="s">
        <v>12</v>
      </c>
      <c r="H9055" t="s">
        <v>17</v>
      </c>
      <c r="I9055">
        <v>2009</v>
      </c>
      <c r="J9055" t="s">
        <v>27</v>
      </c>
      <c r="K9055" t="s">
        <v>15</v>
      </c>
      <c r="L9055">
        <v>4</v>
      </c>
    </row>
    <row r="9056" spans="1:12" x14ac:dyDescent="0.25">
      <c r="A9056">
        <v>-122.42399</v>
      </c>
      <c r="B9056">
        <v>48.401009999999999</v>
      </c>
      <c r="C9056" t="s">
        <v>33821</v>
      </c>
      <c r="D9056">
        <v>4600</v>
      </c>
      <c r="E9056">
        <v>57</v>
      </c>
      <c r="F9056" t="s">
        <v>9160</v>
      </c>
      <c r="G9056" t="s">
        <v>220</v>
      </c>
      <c r="H9056" t="s">
        <v>221</v>
      </c>
      <c r="I9056">
        <v>2009</v>
      </c>
      <c r="J9056" t="s">
        <v>18</v>
      </c>
      <c r="K9056" t="s">
        <v>20</v>
      </c>
      <c r="L9056">
        <v>2</v>
      </c>
    </row>
    <row r="9057" spans="1:12" x14ac:dyDescent="0.25">
      <c r="A9057">
        <v>-111.33499999999999</v>
      </c>
      <c r="B9057">
        <v>32.380600000000001</v>
      </c>
      <c r="C9057" t="s">
        <v>33822</v>
      </c>
      <c r="D9057">
        <v>8300</v>
      </c>
      <c r="E9057">
        <v>120</v>
      </c>
      <c r="F9057" t="s">
        <v>9161</v>
      </c>
      <c r="G9057" t="s">
        <v>12</v>
      </c>
      <c r="H9057" t="s">
        <v>17</v>
      </c>
      <c r="J9057" t="s">
        <v>18</v>
      </c>
      <c r="K9057" t="s">
        <v>20</v>
      </c>
      <c r="L9057">
        <v>4</v>
      </c>
    </row>
    <row r="9058" spans="1:12" x14ac:dyDescent="0.25">
      <c r="A9058">
        <v>-117.21599999999999</v>
      </c>
      <c r="B9058">
        <v>32.510109999999997</v>
      </c>
      <c r="C9058" t="s">
        <v>33823</v>
      </c>
      <c r="D9058">
        <v>10499</v>
      </c>
      <c r="E9058">
        <v>237</v>
      </c>
      <c r="F9058" t="s">
        <v>9162</v>
      </c>
      <c r="G9058" t="s">
        <v>102</v>
      </c>
      <c r="H9058" t="s">
        <v>103</v>
      </c>
      <c r="I9058">
        <v>2010</v>
      </c>
      <c r="J9058" t="s">
        <v>18</v>
      </c>
      <c r="K9058" t="s">
        <v>20</v>
      </c>
      <c r="L9058">
        <v>5</v>
      </c>
    </row>
    <row r="9059" spans="1:12" x14ac:dyDescent="0.25">
      <c r="A9059">
        <v>-112.07199</v>
      </c>
      <c r="B9059">
        <v>33.546900000000001</v>
      </c>
      <c r="C9059" t="s">
        <v>33824</v>
      </c>
      <c r="D9059">
        <v>6550</v>
      </c>
      <c r="E9059">
        <v>82</v>
      </c>
      <c r="F9059" t="s">
        <v>9163</v>
      </c>
      <c r="G9059" t="s">
        <v>12</v>
      </c>
      <c r="H9059" t="s">
        <v>17</v>
      </c>
      <c r="I9059">
        <v>2009</v>
      </c>
      <c r="J9059" t="s">
        <v>57</v>
      </c>
      <c r="K9059" t="s">
        <v>15</v>
      </c>
      <c r="L9059">
        <v>4</v>
      </c>
    </row>
    <row r="9060" spans="1:12" x14ac:dyDescent="0.25">
      <c r="A9060">
        <v>-117.61</v>
      </c>
      <c r="B9060">
        <v>34.040300000000002</v>
      </c>
      <c r="C9060" t="s">
        <v>33825</v>
      </c>
      <c r="D9060">
        <v>14499</v>
      </c>
      <c r="E9060">
        <v>117</v>
      </c>
      <c r="F9060" t="s">
        <v>9164</v>
      </c>
      <c r="G9060" t="s">
        <v>181</v>
      </c>
      <c r="H9060" t="s">
        <v>182</v>
      </c>
      <c r="I9060">
        <v>2004</v>
      </c>
      <c r="J9060" t="s">
        <v>18</v>
      </c>
      <c r="K9060" t="s">
        <v>20</v>
      </c>
      <c r="L9060">
        <v>4</v>
      </c>
    </row>
    <row r="9061" spans="1:12" x14ac:dyDescent="0.25">
      <c r="A9061">
        <v>-122.55199</v>
      </c>
      <c r="B9061">
        <v>47.412300000000002</v>
      </c>
      <c r="C9061" t="s">
        <v>33826</v>
      </c>
      <c r="D9061">
        <v>1750</v>
      </c>
      <c r="E9061">
        <v>93</v>
      </c>
      <c r="F9061" t="s">
        <v>9165</v>
      </c>
      <c r="G9061" t="s">
        <v>12</v>
      </c>
      <c r="H9061" t="s">
        <v>17</v>
      </c>
      <c r="I9061">
        <v>2010</v>
      </c>
      <c r="J9061" t="s">
        <v>152</v>
      </c>
      <c r="K9061" t="s">
        <v>15</v>
      </c>
      <c r="L9061">
        <v>4</v>
      </c>
    </row>
    <row r="9062" spans="1:12" x14ac:dyDescent="0.25">
      <c r="A9062">
        <v>-98.445599999999999</v>
      </c>
      <c r="B9062">
        <v>26.2486</v>
      </c>
      <c r="C9062" t="s">
        <v>33827</v>
      </c>
      <c r="D9062">
        <v>3100</v>
      </c>
      <c r="E9062">
        <v>84</v>
      </c>
      <c r="F9062" t="s">
        <v>9166</v>
      </c>
      <c r="G9062" t="s">
        <v>12</v>
      </c>
      <c r="H9062" t="s">
        <v>17</v>
      </c>
      <c r="I9062">
        <v>2001</v>
      </c>
      <c r="J9062" t="s">
        <v>18</v>
      </c>
      <c r="K9062" t="s">
        <v>20</v>
      </c>
      <c r="L9062">
        <v>4</v>
      </c>
    </row>
    <row r="9063" spans="1:12" x14ac:dyDescent="0.25">
      <c r="A9063">
        <v>-118.383</v>
      </c>
      <c r="B9063">
        <v>33.822499999999998</v>
      </c>
      <c r="C9063" t="s">
        <v>33828</v>
      </c>
      <c r="D9063">
        <v>7325</v>
      </c>
      <c r="E9063">
        <v>151</v>
      </c>
      <c r="F9063" t="s">
        <v>9167</v>
      </c>
      <c r="G9063" t="s">
        <v>12</v>
      </c>
      <c r="H9063" t="s">
        <v>13</v>
      </c>
      <c r="I9063">
        <v>2009</v>
      </c>
      <c r="J9063" t="s">
        <v>27</v>
      </c>
      <c r="K9063" t="s">
        <v>15</v>
      </c>
      <c r="L9063">
        <v>4</v>
      </c>
    </row>
    <row r="9064" spans="1:12" x14ac:dyDescent="0.25">
      <c r="A9064">
        <v>-117.18199</v>
      </c>
      <c r="B9064">
        <v>32.740110000000001</v>
      </c>
      <c r="C9064" t="s">
        <v>33829</v>
      </c>
      <c r="D9064">
        <v>4525</v>
      </c>
      <c r="E9064">
        <v>108</v>
      </c>
      <c r="F9064" t="s">
        <v>4396</v>
      </c>
      <c r="G9064" t="s">
        <v>12</v>
      </c>
      <c r="H9064" t="s">
        <v>13</v>
      </c>
      <c r="I9064">
        <v>2010</v>
      </c>
      <c r="J9064" t="s">
        <v>29</v>
      </c>
      <c r="K9064" t="s">
        <v>15</v>
      </c>
      <c r="L9064">
        <v>4</v>
      </c>
    </row>
    <row r="9065" spans="1:12" x14ac:dyDescent="0.25">
      <c r="A9065">
        <v>-117.61199999999999</v>
      </c>
      <c r="B9065">
        <v>32.425800000000002</v>
      </c>
      <c r="C9065" t="s">
        <v>33830</v>
      </c>
      <c r="D9065">
        <v>8475</v>
      </c>
      <c r="E9065">
        <v>243</v>
      </c>
      <c r="F9065" t="s">
        <v>9168</v>
      </c>
      <c r="G9065" t="s">
        <v>102</v>
      </c>
      <c r="H9065" t="s">
        <v>103</v>
      </c>
      <c r="I9065">
        <v>2010</v>
      </c>
      <c r="J9065" t="s">
        <v>18</v>
      </c>
      <c r="K9065" t="s">
        <v>20</v>
      </c>
      <c r="L9065">
        <v>5</v>
      </c>
    </row>
    <row r="9066" spans="1:12" x14ac:dyDescent="0.25">
      <c r="A9066">
        <v>-112.233</v>
      </c>
      <c r="B9066">
        <v>33.479199999999999</v>
      </c>
      <c r="C9066" t="s">
        <v>33831</v>
      </c>
      <c r="D9066">
        <v>9550</v>
      </c>
      <c r="E9066">
        <v>160</v>
      </c>
      <c r="F9066" t="s">
        <v>9169</v>
      </c>
      <c r="G9066" t="s">
        <v>12</v>
      </c>
      <c r="H9066" t="s">
        <v>17</v>
      </c>
      <c r="I9066">
        <v>2009</v>
      </c>
      <c r="J9066" t="s">
        <v>57</v>
      </c>
      <c r="K9066" t="s">
        <v>15</v>
      </c>
      <c r="L9066">
        <v>4</v>
      </c>
    </row>
    <row r="9067" spans="1:12" x14ac:dyDescent="0.25">
      <c r="A9067">
        <v>-77.253590000000003</v>
      </c>
      <c r="B9067">
        <v>38.823500000000003</v>
      </c>
      <c r="C9067" t="s">
        <v>33832</v>
      </c>
      <c r="D9067">
        <v>9125</v>
      </c>
      <c r="E9067">
        <v>98</v>
      </c>
      <c r="F9067" t="s">
        <v>9170</v>
      </c>
      <c r="G9067" t="s">
        <v>12</v>
      </c>
      <c r="H9067" t="s">
        <v>13</v>
      </c>
      <c r="I9067">
        <v>2009</v>
      </c>
      <c r="J9067" t="s">
        <v>27</v>
      </c>
      <c r="K9067" t="s">
        <v>15</v>
      </c>
      <c r="L9067">
        <v>4</v>
      </c>
    </row>
    <row r="9068" spans="1:12" x14ac:dyDescent="0.25">
      <c r="A9068">
        <v>-117.09</v>
      </c>
      <c r="B9068">
        <v>32.558100000000003</v>
      </c>
      <c r="C9068" t="s">
        <v>33833</v>
      </c>
      <c r="D9068">
        <v>4475</v>
      </c>
      <c r="E9068">
        <v>110</v>
      </c>
      <c r="F9068" t="s">
        <v>9168</v>
      </c>
      <c r="G9068" t="s">
        <v>12</v>
      </c>
      <c r="H9068" t="s">
        <v>13</v>
      </c>
      <c r="I9068">
        <v>2010</v>
      </c>
      <c r="J9068" t="s">
        <v>29</v>
      </c>
      <c r="K9068" t="s">
        <v>15</v>
      </c>
      <c r="L9068">
        <v>4</v>
      </c>
    </row>
    <row r="9069" spans="1:12" x14ac:dyDescent="0.25">
      <c r="A9069">
        <v>-118.38399</v>
      </c>
      <c r="B9069">
        <v>33.989400000000003</v>
      </c>
      <c r="C9069" t="s">
        <v>33834</v>
      </c>
      <c r="D9069">
        <v>4775</v>
      </c>
      <c r="E9069">
        <v>83</v>
      </c>
      <c r="F9069" t="s">
        <v>9171</v>
      </c>
      <c r="G9069" t="s">
        <v>12</v>
      </c>
      <c r="H9069" t="s">
        <v>13</v>
      </c>
      <c r="I9069">
        <v>2010</v>
      </c>
      <c r="J9069" t="s">
        <v>24</v>
      </c>
      <c r="K9069" t="s">
        <v>15</v>
      </c>
      <c r="L9069">
        <v>4</v>
      </c>
    </row>
    <row r="9070" spans="1:12" x14ac:dyDescent="0.25">
      <c r="A9070">
        <v>-121.313</v>
      </c>
      <c r="B9070">
        <v>38.590000000000003</v>
      </c>
      <c r="C9070" t="s">
        <v>33835</v>
      </c>
      <c r="D9070">
        <v>5500</v>
      </c>
      <c r="E9070">
        <v>110</v>
      </c>
      <c r="F9070" t="s">
        <v>9172</v>
      </c>
      <c r="G9070" t="s">
        <v>12</v>
      </c>
      <c r="H9070" t="s">
        <v>17</v>
      </c>
      <c r="J9070" t="s">
        <v>54</v>
      </c>
      <c r="K9070" t="s">
        <v>15</v>
      </c>
      <c r="L9070">
        <v>4</v>
      </c>
    </row>
    <row r="9071" spans="1:12" x14ac:dyDescent="0.25">
      <c r="A9071">
        <v>-119.453</v>
      </c>
      <c r="B9071">
        <v>38.341009999999997</v>
      </c>
      <c r="C9071" t="s">
        <v>33836</v>
      </c>
      <c r="D9071">
        <v>21200</v>
      </c>
      <c r="E9071">
        <v>228</v>
      </c>
      <c r="F9071" t="s">
        <v>9173</v>
      </c>
      <c r="G9071" t="s">
        <v>181</v>
      </c>
      <c r="H9071" t="s">
        <v>182</v>
      </c>
      <c r="I9071">
        <v>2004</v>
      </c>
      <c r="J9071" t="s">
        <v>18</v>
      </c>
      <c r="K9071" t="s">
        <v>20</v>
      </c>
      <c r="L9071">
        <v>4</v>
      </c>
    </row>
    <row r="9072" spans="1:12" x14ac:dyDescent="0.25">
      <c r="A9072">
        <v>-117.224</v>
      </c>
      <c r="B9072">
        <v>32.8033</v>
      </c>
      <c r="C9072" t="s">
        <v>33837</v>
      </c>
      <c r="D9072">
        <v>3125</v>
      </c>
      <c r="E9072">
        <v>0</v>
      </c>
      <c r="F9072" t="s">
        <v>9174</v>
      </c>
      <c r="G9072" t="s">
        <v>12</v>
      </c>
      <c r="H9072" t="s">
        <v>13</v>
      </c>
      <c r="I9072">
        <v>2010</v>
      </c>
      <c r="J9072" t="s">
        <v>29</v>
      </c>
      <c r="K9072" t="s">
        <v>15</v>
      </c>
      <c r="L9072">
        <v>4</v>
      </c>
    </row>
    <row r="9073" spans="1:12" x14ac:dyDescent="0.25">
      <c r="A9073">
        <v>-77.469300000000004</v>
      </c>
      <c r="B9073">
        <v>38.887210000000003</v>
      </c>
      <c r="C9073" t="s">
        <v>33838</v>
      </c>
      <c r="D9073">
        <v>5300</v>
      </c>
      <c r="E9073">
        <v>102</v>
      </c>
      <c r="F9073" t="s">
        <v>9173</v>
      </c>
      <c r="G9073" t="s">
        <v>12</v>
      </c>
      <c r="H9073" t="s">
        <v>13</v>
      </c>
      <c r="I9073">
        <v>2009</v>
      </c>
      <c r="J9073" t="s">
        <v>27</v>
      </c>
      <c r="K9073" t="s">
        <v>15</v>
      </c>
      <c r="L9073">
        <v>4</v>
      </c>
    </row>
    <row r="9074" spans="1:12" x14ac:dyDescent="0.25">
      <c r="A9074">
        <v>-117.197</v>
      </c>
      <c r="B9074">
        <v>32.517699999999998</v>
      </c>
      <c r="C9074" t="s">
        <v>33839</v>
      </c>
      <c r="D9074">
        <v>10500</v>
      </c>
      <c r="E9074">
        <v>227</v>
      </c>
      <c r="F9074" t="s">
        <v>9175</v>
      </c>
      <c r="G9074" t="s">
        <v>102</v>
      </c>
      <c r="H9074" t="s">
        <v>103</v>
      </c>
      <c r="I9074">
        <v>2010</v>
      </c>
      <c r="J9074" t="s">
        <v>18</v>
      </c>
      <c r="K9074" t="s">
        <v>20</v>
      </c>
      <c r="L9074">
        <v>5</v>
      </c>
    </row>
    <row r="9075" spans="1:12" x14ac:dyDescent="0.25">
      <c r="A9075">
        <v>-117.09499</v>
      </c>
      <c r="B9075">
        <v>32.562899999999999</v>
      </c>
      <c r="C9075" t="s">
        <v>33840</v>
      </c>
      <c r="D9075">
        <v>4475</v>
      </c>
      <c r="E9075">
        <v>110</v>
      </c>
      <c r="F9075" t="s">
        <v>9175</v>
      </c>
      <c r="G9075" t="s">
        <v>12</v>
      </c>
      <c r="H9075" t="s">
        <v>13</v>
      </c>
      <c r="I9075">
        <v>2010</v>
      </c>
      <c r="J9075" t="s">
        <v>29</v>
      </c>
      <c r="K9075" t="s">
        <v>15</v>
      </c>
      <c r="L9075">
        <v>4</v>
      </c>
    </row>
    <row r="9076" spans="1:12" x14ac:dyDescent="0.25">
      <c r="A9076">
        <v>-117.224</v>
      </c>
      <c r="B9076">
        <v>33.938499999999998</v>
      </c>
      <c r="C9076" t="s">
        <v>33841</v>
      </c>
      <c r="D9076">
        <v>12000</v>
      </c>
      <c r="E9076">
        <v>184</v>
      </c>
      <c r="F9076" t="s">
        <v>9176</v>
      </c>
      <c r="G9076" t="s">
        <v>181</v>
      </c>
      <c r="H9076" t="s">
        <v>182</v>
      </c>
      <c r="I9076">
        <v>2003</v>
      </c>
      <c r="J9076" t="s">
        <v>18</v>
      </c>
      <c r="K9076" t="s">
        <v>20</v>
      </c>
      <c r="L9076">
        <v>4</v>
      </c>
    </row>
    <row r="9077" spans="1:12" x14ac:dyDescent="0.25">
      <c r="A9077">
        <v>-122.337</v>
      </c>
      <c r="B9077">
        <v>47.592500000000001</v>
      </c>
      <c r="C9077" t="s">
        <v>33842</v>
      </c>
      <c r="D9077">
        <v>1600</v>
      </c>
      <c r="E9077">
        <v>119</v>
      </c>
      <c r="F9077" t="s">
        <v>9177</v>
      </c>
      <c r="G9077" t="s">
        <v>12</v>
      </c>
      <c r="H9077" t="s">
        <v>17</v>
      </c>
      <c r="I9077">
        <v>2010</v>
      </c>
      <c r="J9077" t="s">
        <v>152</v>
      </c>
      <c r="K9077" t="s">
        <v>15</v>
      </c>
      <c r="L9077">
        <v>4</v>
      </c>
    </row>
    <row r="9078" spans="1:12" x14ac:dyDescent="0.25">
      <c r="A9078">
        <v>-84.312489999999997</v>
      </c>
      <c r="B9078">
        <v>33.525700000000001</v>
      </c>
      <c r="C9078" t="s">
        <v>33843</v>
      </c>
      <c r="D9078">
        <v>4125</v>
      </c>
      <c r="E9078">
        <v>87</v>
      </c>
      <c r="F9078" t="s">
        <v>9178</v>
      </c>
      <c r="G9078" t="s">
        <v>12</v>
      </c>
      <c r="H9078" t="s">
        <v>13</v>
      </c>
      <c r="I9078">
        <v>2010</v>
      </c>
      <c r="J9078" t="s">
        <v>24</v>
      </c>
      <c r="K9078" t="s">
        <v>15</v>
      </c>
      <c r="L9078">
        <v>4</v>
      </c>
    </row>
    <row r="9079" spans="1:12" x14ac:dyDescent="0.25">
      <c r="A9079">
        <v>-119.44898999999999</v>
      </c>
      <c r="B9079">
        <v>38.3386</v>
      </c>
      <c r="C9079" t="s">
        <v>33844</v>
      </c>
      <c r="D9079">
        <v>21200</v>
      </c>
      <c r="E9079">
        <v>234</v>
      </c>
      <c r="F9079" t="s">
        <v>9179</v>
      </c>
      <c r="G9079" t="s">
        <v>181</v>
      </c>
      <c r="H9079" t="s">
        <v>182</v>
      </c>
      <c r="I9079">
        <v>2004</v>
      </c>
      <c r="J9079" t="s">
        <v>18</v>
      </c>
      <c r="K9079" t="s">
        <v>20</v>
      </c>
      <c r="L9079">
        <v>4</v>
      </c>
    </row>
    <row r="9080" spans="1:12" x14ac:dyDescent="0.25">
      <c r="A9080">
        <v>-112.06</v>
      </c>
      <c r="B9080">
        <v>33.494399999999999</v>
      </c>
      <c r="C9080" t="s">
        <v>33845</v>
      </c>
      <c r="D9080">
        <v>9400</v>
      </c>
      <c r="E9080">
        <v>120</v>
      </c>
      <c r="F9080" t="s">
        <v>9180</v>
      </c>
      <c r="G9080" t="s">
        <v>12</v>
      </c>
      <c r="H9080" t="s">
        <v>17</v>
      </c>
      <c r="I9080">
        <v>2009</v>
      </c>
      <c r="J9080" t="s">
        <v>57</v>
      </c>
      <c r="K9080" t="s">
        <v>15</v>
      </c>
      <c r="L9080">
        <v>4</v>
      </c>
    </row>
    <row r="9081" spans="1:12" x14ac:dyDescent="0.25">
      <c r="A9081">
        <v>-118.187</v>
      </c>
      <c r="B9081">
        <v>33.741900000000001</v>
      </c>
      <c r="C9081" t="s">
        <v>33846</v>
      </c>
      <c r="D9081">
        <v>5975</v>
      </c>
      <c r="E9081">
        <v>219</v>
      </c>
      <c r="F9081" t="s">
        <v>9181</v>
      </c>
      <c r="G9081" t="s">
        <v>12</v>
      </c>
      <c r="H9081" t="s">
        <v>31</v>
      </c>
      <c r="I9081">
        <v>2010</v>
      </c>
      <c r="J9081" t="s">
        <v>37</v>
      </c>
      <c r="K9081" t="s">
        <v>15</v>
      </c>
      <c r="L9081">
        <v>4</v>
      </c>
    </row>
    <row r="9082" spans="1:12" x14ac:dyDescent="0.25">
      <c r="A9082">
        <v>-77.466589999999997</v>
      </c>
      <c r="B9082">
        <v>38.8949</v>
      </c>
      <c r="C9082" t="s">
        <v>33847</v>
      </c>
      <c r="D9082">
        <v>5250</v>
      </c>
      <c r="E9082">
        <v>94</v>
      </c>
      <c r="F9082" t="s">
        <v>9182</v>
      </c>
      <c r="G9082" t="s">
        <v>12</v>
      </c>
      <c r="H9082" t="s">
        <v>13</v>
      </c>
      <c r="I9082">
        <v>2009</v>
      </c>
      <c r="J9082" t="s">
        <v>27</v>
      </c>
      <c r="K9082" t="s">
        <v>15</v>
      </c>
      <c r="L9082">
        <v>4</v>
      </c>
    </row>
    <row r="9083" spans="1:12" x14ac:dyDescent="0.25">
      <c r="A9083">
        <v>-74.263499999999993</v>
      </c>
      <c r="B9083">
        <v>40.569400000000002</v>
      </c>
      <c r="C9083" t="s">
        <v>33848</v>
      </c>
      <c r="D9083">
        <v>6800</v>
      </c>
      <c r="E9083">
        <v>140</v>
      </c>
      <c r="F9083" t="s">
        <v>9183</v>
      </c>
      <c r="G9083" t="s">
        <v>12</v>
      </c>
      <c r="H9083" t="s">
        <v>31</v>
      </c>
      <c r="I9083">
        <v>2005</v>
      </c>
      <c r="J9083" t="s">
        <v>32</v>
      </c>
      <c r="K9083" t="s">
        <v>15</v>
      </c>
      <c r="L9083">
        <v>4</v>
      </c>
    </row>
    <row r="9084" spans="1:12" x14ac:dyDescent="0.25">
      <c r="A9084">
        <v>-117.179</v>
      </c>
      <c r="B9084">
        <v>32.527009999999997</v>
      </c>
      <c r="C9084" t="s">
        <v>33849</v>
      </c>
      <c r="D9084">
        <v>10500</v>
      </c>
      <c r="E9084">
        <v>212</v>
      </c>
      <c r="F9084" t="s">
        <v>9184</v>
      </c>
      <c r="G9084" t="s">
        <v>102</v>
      </c>
      <c r="H9084" t="s">
        <v>103</v>
      </c>
      <c r="I9084">
        <v>2010</v>
      </c>
      <c r="J9084" t="s">
        <v>18</v>
      </c>
      <c r="K9084" t="s">
        <v>20</v>
      </c>
      <c r="L9084">
        <v>5</v>
      </c>
    </row>
    <row r="9085" spans="1:12" x14ac:dyDescent="0.25">
      <c r="A9085">
        <v>-74.393299999999996</v>
      </c>
      <c r="B9085">
        <v>39.517699999999998</v>
      </c>
      <c r="C9085" t="s">
        <v>33850</v>
      </c>
      <c r="D9085">
        <v>3400</v>
      </c>
      <c r="E9085">
        <v>110</v>
      </c>
      <c r="F9085" t="s">
        <v>9185</v>
      </c>
      <c r="G9085" t="s">
        <v>12</v>
      </c>
      <c r="H9085" t="s">
        <v>31</v>
      </c>
      <c r="I9085">
        <v>2005</v>
      </c>
      <c r="J9085" t="s">
        <v>27</v>
      </c>
      <c r="K9085" t="s">
        <v>15</v>
      </c>
      <c r="L9085">
        <v>4</v>
      </c>
    </row>
    <row r="9086" spans="1:12" x14ac:dyDescent="0.25">
      <c r="A9086">
        <v>-96.640500000000003</v>
      </c>
      <c r="B9086">
        <v>32.817909999999998</v>
      </c>
      <c r="C9086" t="s">
        <v>33851</v>
      </c>
      <c r="D9086">
        <v>5150</v>
      </c>
      <c r="E9086">
        <v>92</v>
      </c>
      <c r="F9086" t="s">
        <v>9184</v>
      </c>
      <c r="G9086" t="s">
        <v>12</v>
      </c>
      <c r="H9086" t="s">
        <v>13</v>
      </c>
      <c r="I9086">
        <v>2009</v>
      </c>
      <c r="J9086" t="s">
        <v>27</v>
      </c>
      <c r="K9086" t="s">
        <v>15</v>
      </c>
      <c r="L9086">
        <v>4</v>
      </c>
    </row>
    <row r="9087" spans="1:12" x14ac:dyDescent="0.25">
      <c r="A9087">
        <v>-118.877</v>
      </c>
      <c r="B9087">
        <v>34.825800000000001</v>
      </c>
      <c r="C9087" t="s">
        <v>33852</v>
      </c>
      <c r="D9087">
        <v>15500</v>
      </c>
      <c r="E9087">
        <v>85</v>
      </c>
      <c r="F9087" t="s">
        <v>9186</v>
      </c>
      <c r="G9087" t="s">
        <v>181</v>
      </c>
      <c r="H9087" t="s">
        <v>182</v>
      </c>
      <c r="I9087">
        <v>2003</v>
      </c>
      <c r="J9087" t="s">
        <v>18</v>
      </c>
      <c r="K9087" t="s">
        <v>20</v>
      </c>
      <c r="L9087">
        <v>4</v>
      </c>
    </row>
    <row r="9088" spans="1:12" x14ac:dyDescent="0.25">
      <c r="A9088">
        <v>-106.68600000000001</v>
      </c>
      <c r="B9088">
        <v>35.099600000000002</v>
      </c>
      <c r="C9088" t="s">
        <v>33853</v>
      </c>
      <c r="D9088">
        <v>9700</v>
      </c>
      <c r="E9088">
        <v>86</v>
      </c>
      <c r="F9088" t="s">
        <v>9187</v>
      </c>
      <c r="G9088" t="s">
        <v>12</v>
      </c>
      <c r="H9088" t="s">
        <v>17</v>
      </c>
      <c r="I9088">
        <v>2010</v>
      </c>
      <c r="J9088" t="s">
        <v>14</v>
      </c>
      <c r="K9088" t="s">
        <v>15</v>
      </c>
      <c r="L9088">
        <v>4</v>
      </c>
    </row>
    <row r="9089" spans="1:12" x14ac:dyDescent="0.25">
      <c r="A9089">
        <v>-122.40098999999999</v>
      </c>
      <c r="B9089">
        <v>48.403399999999998</v>
      </c>
      <c r="C9089" t="s">
        <v>33854</v>
      </c>
      <c r="D9089">
        <v>4600</v>
      </c>
      <c r="E9089">
        <v>49</v>
      </c>
      <c r="F9089" t="s">
        <v>9188</v>
      </c>
      <c r="G9089" t="s">
        <v>220</v>
      </c>
      <c r="H9089" t="s">
        <v>221</v>
      </c>
      <c r="I9089">
        <v>2009</v>
      </c>
      <c r="J9089" t="s">
        <v>18</v>
      </c>
      <c r="K9089" t="s">
        <v>20</v>
      </c>
      <c r="L9089">
        <v>2</v>
      </c>
    </row>
    <row r="9090" spans="1:12" x14ac:dyDescent="0.25">
      <c r="A9090">
        <v>-95.571889999999996</v>
      </c>
      <c r="B9090">
        <v>29.724810000000002</v>
      </c>
      <c r="C9090" t="s">
        <v>33855</v>
      </c>
      <c r="D9090">
        <v>2850</v>
      </c>
      <c r="E9090">
        <v>73</v>
      </c>
      <c r="F9090" t="s">
        <v>9189</v>
      </c>
      <c r="G9090" t="s">
        <v>12</v>
      </c>
      <c r="H9090" t="s">
        <v>13</v>
      </c>
      <c r="I9090">
        <v>2010</v>
      </c>
      <c r="J9090" t="s">
        <v>152</v>
      </c>
      <c r="K9090" t="s">
        <v>15</v>
      </c>
      <c r="L9090">
        <v>4</v>
      </c>
    </row>
    <row r="9091" spans="1:12" x14ac:dyDescent="0.25">
      <c r="A9091">
        <v>-81.830100000000002</v>
      </c>
      <c r="B9091">
        <v>26.8994</v>
      </c>
      <c r="C9091" t="s">
        <v>33856</v>
      </c>
      <c r="D9091">
        <v>0</v>
      </c>
      <c r="E9091">
        <v>259</v>
      </c>
      <c r="F9091" t="s">
        <v>9190</v>
      </c>
      <c r="G9091" t="s">
        <v>203</v>
      </c>
      <c r="H9091" t="s">
        <v>240</v>
      </c>
      <c r="I9091">
        <v>2008</v>
      </c>
      <c r="J9091" t="s">
        <v>18</v>
      </c>
      <c r="K9091" t="s">
        <v>20</v>
      </c>
      <c r="L9091">
        <v>5</v>
      </c>
    </row>
    <row r="9092" spans="1:12" x14ac:dyDescent="0.25">
      <c r="A9092">
        <v>-122.395</v>
      </c>
      <c r="B9092">
        <v>37.812100000000001</v>
      </c>
      <c r="C9092" t="s">
        <v>33857</v>
      </c>
      <c r="D9092">
        <v>7775</v>
      </c>
      <c r="E9092">
        <v>82</v>
      </c>
      <c r="F9092" t="s">
        <v>9191</v>
      </c>
      <c r="G9092" t="s">
        <v>12</v>
      </c>
      <c r="H9092" t="s">
        <v>71</v>
      </c>
      <c r="I9092">
        <v>2005</v>
      </c>
      <c r="J9092" t="s">
        <v>32</v>
      </c>
      <c r="K9092" t="s">
        <v>15</v>
      </c>
      <c r="L9092">
        <v>4</v>
      </c>
    </row>
    <row r="9093" spans="1:12" x14ac:dyDescent="0.25">
      <c r="A9093">
        <v>-117.16699</v>
      </c>
      <c r="B9093">
        <v>32.534399999999998</v>
      </c>
      <c r="C9093" t="s">
        <v>33858</v>
      </c>
      <c r="D9093">
        <v>10500</v>
      </c>
      <c r="E9093">
        <v>208</v>
      </c>
      <c r="F9093" t="s">
        <v>9192</v>
      </c>
      <c r="G9093" t="s">
        <v>102</v>
      </c>
      <c r="H9093" t="s">
        <v>103</v>
      </c>
      <c r="I9093">
        <v>2010</v>
      </c>
      <c r="J9093" t="s">
        <v>18</v>
      </c>
      <c r="K9093" t="s">
        <v>20</v>
      </c>
      <c r="L9093">
        <v>5</v>
      </c>
    </row>
    <row r="9094" spans="1:12" x14ac:dyDescent="0.25">
      <c r="A9094">
        <v>-117.26599</v>
      </c>
      <c r="B9094">
        <v>32.6143</v>
      </c>
      <c r="C9094" t="s">
        <v>33859</v>
      </c>
      <c r="D9094">
        <v>2875</v>
      </c>
      <c r="E9094">
        <v>188</v>
      </c>
      <c r="F9094" t="s">
        <v>9193</v>
      </c>
      <c r="G9094" t="s">
        <v>102</v>
      </c>
      <c r="H9094" t="s">
        <v>103</v>
      </c>
      <c r="I9094">
        <v>2010</v>
      </c>
      <c r="J9094" t="s">
        <v>18</v>
      </c>
      <c r="K9094" t="s">
        <v>20</v>
      </c>
      <c r="L9094">
        <v>5</v>
      </c>
    </row>
    <row r="9095" spans="1:12" x14ac:dyDescent="0.25">
      <c r="A9095">
        <v>-118.322</v>
      </c>
      <c r="B9095">
        <v>33.8322</v>
      </c>
      <c r="C9095" t="s">
        <v>33860</v>
      </c>
      <c r="D9095">
        <v>5250</v>
      </c>
      <c r="E9095">
        <v>97</v>
      </c>
      <c r="F9095" t="s">
        <v>9194</v>
      </c>
      <c r="G9095" t="s">
        <v>12</v>
      </c>
      <c r="H9095" t="s">
        <v>13</v>
      </c>
      <c r="I9095">
        <v>2009</v>
      </c>
      <c r="J9095" t="s">
        <v>37</v>
      </c>
      <c r="K9095" t="s">
        <v>15</v>
      </c>
      <c r="L9095">
        <v>4</v>
      </c>
    </row>
    <row r="9096" spans="1:12" x14ac:dyDescent="0.25">
      <c r="A9096">
        <v>-117.16</v>
      </c>
      <c r="B9096">
        <v>32.539900000000003</v>
      </c>
      <c r="C9096" t="s">
        <v>33861</v>
      </c>
      <c r="D9096">
        <v>10500</v>
      </c>
      <c r="E9096">
        <v>187</v>
      </c>
      <c r="F9096" t="s">
        <v>9195</v>
      </c>
      <c r="G9096" t="s">
        <v>102</v>
      </c>
      <c r="H9096" t="s">
        <v>103</v>
      </c>
      <c r="I9096">
        <v>2010</v>
      </c>
      <c r="J9096" t="s">
        <v>18</v>
      </c>
      <c r="K9096" t="s">
        <v>20</v>
      </c>
      <c r="L9096">
        <v>5</v>
      </c>
    </row>
    <row r="9097" spans="1:12" x14ac:dyDescent="0.25">
      <c r="A9097">
        <v>-96.636290000000002</v>
      </c>
      <c r="B9097">
        <v>32.821809999999999</v>
      </c>
      <c r="C9097" t="s">
        <v>33862</v>
      </c>
      <c r="D9097">
        <v>5172</v>
      </c>
      <c r="E9097">
        <v>92</v>
      </c>
      <c r="F9097" t="s">
        <v>9195</v>
      </c>
      <c r="G9097" t="s">
        <v>12</v>
      </c>
      <c r="H9097" t="s">
        <v>13</v>
      </c>
      <c r="I9097">
        <v>2009</v>
      </c>
      <c r="J9097" t="s">
        <v>27</v>
      </c>
      <c r="K9097" t="s">
        <v>15</v>
      </c>
      <c r="L9097">
        <v>4</v>
      </c>
    </row>
    <row r="9098" spans="1:12" x14ac:dyDescent="0.25">
      <c r="A9098">
        <v>-112.20699999999999</v>
      </c>
      <c r="B9098">
        <v>33.501199999999997</v>
      </c>
      <c r="C9098" t="s">
        <v>33863</v>
      </c>
      <c r="D9098">
        <v>8474</v>
      </c>
      <c r="E9098">
        <v>80</v>
      </c>
      <c r="F9098" t="s">
        <v>1275</v>
      </c>
      <c r="G9098" t="s">
        <v>12</v>
      </c>
      <c r="H9098" t="s">
        <v>17</v>
      </c>
      <c r="I9098">
        <v>2009</v>
      </c>
      <c r="J9098" t="s">
        <v>57</v>
      </c>
      <c r="K9098" t="s">
        <v>15</v>
      </c>
      <c r="L9098">
        <v>4</v>
      </c>
    </row>
    <row r="9099" spans="1:12" x14ac:dyDescent="0.25">
      <c r="A9099">
        <v>-80.886499999999998</v>
      </c>
      <c r="B9099">
        <v>35.224600000000002</v>
      </c>
      <c r="C9099" t="s">
        <v>33864</v>
      </c>
      <c r="D9099">
        <v>4374</v>
      </c>
      <c r="E9099">
        <v>66</v>
      </c>
      <c r="F9099" t="s">
        <v>9196</v>
      </c>
      <c r="G9099" t="s">
        <v>12</v>
      </c>
      <c r="H9099" t="s">
        <v>13</v>
      </c>
      <c r="I9099">
        <v>2009</v>
      </c>
      <c r="J9099" t="s">
        <v>27</v>
      </c>
      <c r="K9099" t="s">
        <v>15</v>
      </c>
      <c r="L9099">
        <v>4</v>
      </c>
    </row>
    <row r="9100" spans="1:12" x14ac:dyDescent="0.25">
      <c r="A9100">
        <v>-77.433099999999996</v>
      </c>
      <c r="B9100">
        <v>38.907809999999998</v>
      </c>
      <c r="C9100" t="s">
        <v>33865</v>
      </c>
      <c r="D9100">
        <v>5278</v>
      </c>
      <c r="E9100">
        <v>104</v>
      </c>
      <c r="F9100" t="s">
        <v>9197</v>
      </c>
      <c r="G9100" t="s">
        <v>12</v>
      </c>
      <c r="H9100" t="s">
        <v>13</v>
      </c>
      <c r="I9100">
        <v>2009</v>
      </c>
      <c r="J9100" t="s">
        <v>27</v>
      </c>
      <c r="K9100" t="s">
        <v>15</v>
      </c>
      <c r="L9100">
        <v>4</v>
      </c>
    </row>
    <row r="9101" spans="1:12" x14ac:dyDescent="0.25">
      <c r="A9101">
        <v>-122.51699000000001</v>
      </c>
      <c r="B9101">
        <v>38.416499999999999</v>
      </c>
      <c r="C9101" t="s">
        <v>33866</v>
      </c>
      <c r="D9101">
        <v>6624</v>
      </c>
      <c r="E9101">
        <v>132</v>
      </c>
      <c r="F9101" t="s">
        <v>9198</v>
      </c>
      <c r="G9101" t="s">
        <v>12</v>
      </c>
      <c r="H9101" t="s">
        <v>13</v>
      </c>
      <c r="I9101">
        <v>2010</v>
      </c>
      <c r="J9101" t="s">
        <v>14</v>
      </c>
      <c r="K9101" t="s">
        <v>15</v>
      </c>
      <c r="L9101">
        <v>4</v>
      </c>
    </row>
    <row r="9102" spans="1:12" x14ac:dyDescent="0.25">
      <c r="A9102">
        <v>-117.572</v>
      </c>
      <c r="B9102">
        <v>34.101700000000001</v>
      </c>
      <c r="C9102" t="s">
        <v>33867</v>
      </c>
      <c r="D9102">
        <v>5825</v>
      </c>
      <c r="E9102">
        <v>101</v>
      </c>
      <c r="F9102" t="s">
        <v>9199</v>
      </c>
      <c r="G9102" t="s">
        <v>12</v>
      </c>
      <c r="H9102" t="s">
        <v>13</v>
      </c>
      <c r="I9102">
        <v>2009</v>
      </c>
      <c r="J9102" t="s">
        <v>37</v>
      </c>
      <c r="K9102" t="s">
        <v>15</v>
      </c>
      <c r="L9102">
        <v>4</v>
      </c>
    </row>
    <row r="9103" spans="1:12" x14ac:dyDescent="0.25">
      <c r="A9103">
        <v>-117.593</v>
      </c>
      <c r="B9103">
        <v>32.380200000000002</v>
      </c>
      <c r="C9103" t="s">
        <v>33868</v>
      </c>
      <c r="D9103">
        <v>8475</v>
      </c>
      <c r="E9103">
        <v>272</v>
      </c>
      <c r="F9103" t="s">
        <v>9200</v>
      </c>
      <c r="G9103" t="s">
        <v>102</v>
      </c>
      <c r="H9103" t="s">
        <v>103</v>
      </c>
      <c r="I9103">
        <v>2010</v>
      </c>
      <c r="J9103" t="s">
        <v>18</v>
      </c>
      <c r="K9103" t="s">
        <v>20</v>
      </c>
      <c r="L9103">
        <v>5</v>
      </c>
    </row>
    <row r="9104" spans="1:12" x14ac:dyDescent="0.25">
      <c r="A9104">
        <v>-80.334590000000006</v>
      </c>
      <c r="B9104">
        <v>25.7361</v>
      </c>
      <c r="C9104" t="s">
        <v>33869</v>
      </c>
      <c r="D9104">
        <v>1400</v>
      </c>
      <c r="E9104">
        <v>20</v>
      </c>
      <c r="F9104" t="s">
        <v>9201</v>
      </c>
      <c r="G9104" t="s">
        <v>63</v>
      </c>
      <c r="H9104" t="s">
        <v>119</v>
      </c>
      <c r="I9104">
        <v>2008</v>
      </c>
      <c r="J9104" t="s">
        <v>18</v>
      </c>
      <c r="K9104" t="s">
        <v>20</v>
      </c>
      <c r="L9104">
        <v>2</v>
      </c>
    </row>
    <row r="9105" spans="1:12" x14ac:dyDescent="0.25">
      <c r="A9105">
        <v>-95.601200000000006</v>
      </c>
      <c r="B9105">
        <v>29.750699999999998</v>
      </c>
      <c r="C9105" t="s">
        <v>33870</v>
      </c>
      <c r="D9105">
        <v>4275</v>
      </c>
      <c r="E9105">
        <v>118</v>
      </c>
      <c r="F9105" t="s">
        <v>9202</v>
      </c>
      <c r="G9105" t="s">
        <v>12</v>
      </c>
      <c r="H9105" t="s">
        <v>13</v>
      </c>
      <c r="I9105">
        <v>2010</v>
      </c>
      <c r="J9105" t="s">
        <v>152</v>
      </c>
      <c r="K9105" t="s">
        <v>15</v>
      </c>
      <c r="L9105">
        <v>4</v>
      </c>
    </row>
    <row r="9106" spans="1:12" x14ac:dyDescent="0.25">
      <c r="A9106">
        <v>-122.38699</v>
      </c>
      <c r="B9106">
        <v>48.40361</v>
      </c>
      <c r="C9106" t="s">
        <v>33871</v>
      </c>
      <c r="D9106">
        <v>4600</v>
      </c>
      <c r="E9106">
        <v>40</v>
      </c>
      <c r="F9106" t="s">
        <v>9203</v>
      </c>
      <c r="G9106" t="s">
        <v>220</v>
      </c>
      <c r="H9106" t="s">
        <v>221</v>
      </c>
      <c r="I9106">
        <v>2009</v>
      </c>
      <c r="J9106" t="s">
        <v>18</v>
      </c>
      <c r="K9106" t="s">
        <v>20</v>
      </c>
      <c r="L9106">
        <v>2</v>
      </c>
    </row>
    <row r="9107" spans="1:12" x14ac:dyDescent="0.25">
      <c r="A9107">
        <v>-118.383</v>
      </c>
      <c r="B9107">
        <v>33.97551</v>
      </c>
      <c r="C9107" t="s">
        <v>33872</v>
      </c>
      <c r="D9107">
        <v>6049</v>
      </c>
      <c r="E9107">
        <v>82</v>
      </c>
      <c r="F9107" t="s">
        <v>9204</v>
      </c>
      <c r="G9107" t="s">
        <v>12</v>
      </c>
      <c r="H9107" t="s">
        <v>13</v>
      </c>
      <c r="I9107">
        <v>2009</v>
      </c>
      <c r="J9107" t="s">
        <v>37</v>
      </c>
      <c r="K9107" t="s">
        <v>15</v>
      </c>
      <c r="L9107">
        <v>4</v>
      </c>
    </row>
    <row r="9108" spans="1:12" x14ac:dyDescent="0.25">
      <c r="A9108">
        <v>-117.59</v>
      </c>
      <c r="B9108">
        <v>32.372199999999999</v>
      </c>
      <c r="C9108" t="s">
        <v>33873</v>
      </c>
      <c r="D9108">
        <v>8475</v>
      </c>
      <c r="E9108">
        <v>294</v>
      </c>
      <c r="F9108" t="s">
        <v>9205</v>
      </c>
      <c r="G9108" t="s">
        <v>102</v>
      </c>
      <c r="H9108" t="s">
        <v>103</v>
      </c>
      <c r="I9108">
        <v>2010</v>
      </c>
      <c r="J9108" t="s">
        <v>18</v>
      </c>
      <c r="K9108" t="s">
        <v>20</v>
      </c>
      <c r="L9108">
        <v>5</v>
      </c>
    </row>
    <row r="9109" spans="1:12" x14ac:dyDescent="0.25">
      <c r="A9109">
        <v>-117.58599</v>
      </c>
      <c r="B9109">
        <v>32.36</v>
      </c>
      <c r="C9109" t="s">
        <v>33874</v>
      </c>
      <c r="D9109">
        <v>8475</v>
      </c>
      <c r="E9109">
        <v>258</v>
      </c>
      <c r="F9109" t="s">
        <v>487</v>
      </c>
      <c r="G9109" t="s">
        <v>102</v>
      </c>
      <c r="H9109" t="s">
        <v>103</v>
      </c>
      <c r="I9109">
        <v>2010</v>
      </c>
      <c r="J9109" t="s">
        <v>18</v>
      </c>
      <c r="K9109" t="s">
        <v>20</v>
      </c>
      <c r="L9109">
        <v>5</v>
      </c>
    </row>
    <row r="9110" spans="1:12" x14ac:dyDescent="0.25">
      <c r="A9110">
        <v>-74.153599999999997</v>
      </c>
      <c r="B9110">
        <v>40.335799999999999</v>
      </c>
      <c r="C9110" t="s">
        <v>33875</v>
      </c>
      <c r="D9110">
        <v>5150</v>
      </c>
      <c r="E9110">
        <v>56</v>
      </c>
      <c r="F9110" t="s">
        <v>9206</v>
      </c>
      <c r="G9110" t="s">
        <v>12</v>
      </c>
      <c r="H9110" t="s">
        <v>13</v>
      </c>
      <c r="I9110">
        <v>2010</v>
      </c>
      <c r="J9110" t="s">
        <v>54</v>
      </c>
      <c r="K9110" t="s">
        <v>15</v>
      </c>
      <c r="L9110">
        <v>4</v>
      </c>
    </row>
    <row r="9111" spans="1:12" x14ac:dyDescent="0.25">
      <c r="A9111">
        <v>-82.641099999999994</v>
      </c>
      <c r="B9111">
        <v>27.783300000000001</v>
      </c>
      <c r="C9111" t="s">
        <v>33876</v>
      </c>
      <c r="D9111">
        <v>6325</v>
      </c>
      <c r="E9111">
        <v>83</v>
      </c>
      <c r="F9111" t="s">
        <v>9207</v>
      </c>
      <c r="G9111" t="s">
        <v>12</v>
      </c>
      <c r="H9111" t="s">
        <v>13</v>
      </c>
      <c r="I9111">
        <v>2010</v>
      </c>
      <c r="J9111" t="s">
        <v>29</v>
      </c>
      <c r="K9111" t="s">
        <v>15</v>
      </c>
      <c r="L9111">
        <v>4</v>
      </c>
    </row>
    <row r="9112" spans="1:12" x14ac:dyDescent="0.25">
      <c r="A9112">
        <v>-77.421999999999997</v>
      </c>
      <c r="B9112">
        <v>38.902999999999999</v>
      </c>
      <c r="C9112" t="s">
        <v>33877</v>
      </c>
      <c r="D9112">
        <v>5250</v>
      </c>
      <c r="E9112">
        <v>100</v>
      </c>
      <c r="F9112" t="s">
        <v>487</v>
      </c>
      <c r="G9112" t="s">
        <v>12</v>
      </c>
      <c r="H9112" t="s">
        <v>13</v>
      </c>
      <c r="I9112">
        <v>2009</v>
      </c>
      <c r="J9112" t="s">
        <v>27</v>
      </c>
      <c r="K9112" t="s">
        <v>15</v>
      </c>
      <c r="L9112">
        <v>4</v>
      </c>
    </row>
    <row r="9113" spans="1:12" x14ac:dyDescent="0.25">
      <c r="A9113">
        <v>-95.587699999999998</v>
      </c>
      <c r="B9113">
        <v>29.753399999999999</v>
      </c>
      <c r="C9113" t="s">
        <v>33878</v>
      </c>
      <c r="D9113">
        <v>4300</v>
      </c>
      <c r="E9113">
        <v>109</v>
      </c>
      <c r="F9113" t="s">
        <v>9208</v>
      </c>
      <c r="G9113" t="s">
        <v>12</v>
      </c>
      <c r="H9113" t="s">
        <v>13</v>
      </c>
      <c r="I9113">
        <v>2010</v>
      </c>
      <c r="J9113" t="s">
        <v>152</v>
      </c>
      <c r="K9113" t="s">
        <v>15</v>
      </c>
      <c r="L9113">
        <v>4</v>
      </c>
    </row>
    <row r="9114" spans="1:12" x14ac:dyDescent="0.25">
      <c r="A9114">
        <v>-121.38799</v>
      </c>
      <c r="B9114">
        <v>38.577500000000001</v>
      </c>
      <c r="C9114" t="s">
        <v>33879</v>
      </c>
      <c r="D9114">
        <v>6225</v>
      </c>
      <c r="E9114">
        <v>67</v>
      </c>
      <c r="F9114" t="s">
        <v>997</v>
      </c>
      <c r="G9114" t="s">
        <v>12</v>
      </c>
      <c r="H9114" t="s">
        <v>17</v>
      </c>
      <c r="J9114" t="s">
        <v>54</v>
      </c>
      <c r="K9114" t="s">
        <v>15</v>
      </c>
      <c r="L9114">
        <v>4</v>
      </c>
    </row>
    <row r="9115" spans="1:12" x14ac:dyDescent="0.25">
      <c r="A9115">
        <v>-122.49</v>
      </c>
      <c r="B9115">
        <v>37.735100000000003</v>
      </c>
      <c r="C9115" t="s">
        <v>33880</v>
      </c>
      <c r="D9115">
        <v>4300</v>
      </c>
      <c r="E9115">
        <v>118</v>
      </c>
      <c r="F9115" t="s">
        <v>9209</v>
      </c>
      <c r="G9115" t="s">
        <v>12</v>
      </c>
      <c r="H9115" t="s">
        <v>13</v>
      </c>
      <c r="I9115">
        <v>2010</v>
      </c>
      <c r="J9115" t="s">
        <v>14</v>
      </c>
      <c r="K9115" t="s">
        <v>15</v>
      </c>
      <c r="L9115">
        <v>4</v>
      </c>
    </row>
    <row r="9116" spans="1:12" x14ac:dyDescent="0.25">
      <c r="A9116">
        <v>-122.37699000000001</v>
      </c>
      <c r="B9116">
        <v>48.406100000000002</v>
      </c>
      <c r="C9116" t="s">
        <v>33881</v>
      </c>
      <c r="D9116">
        <v>4600</v>
      </c>
      <c r="E9116">
        <v>36</v>
      </c>
      <c r="F9116" t="s">
        <v>9210</v>
      </c>
      <c r="G9116" t="s">
        <v>220</v>
      </c>
      <c r="H9116" t="s">
        <v>221</v>
      </c>
      <c r="I9116">
        <v>2009</v>
      </c>
      <c r="J9116" t="s">
        <v>18</v>
      </c>
      <c r="K9116" t="s">
        <v>20</v>
      </c>
      <c r="L9116">
        <v>2</v>
      </c>
    </row>
    <row r="9117" spans="1:12" x14ac:dyDescent="0.25">
      <c r="A9117">
        <v>-117.581</v>
      </c>
      <c r="B9117">
        <v>32.349809999999998</v>
      </c>
      <c r="C9117" t="s">
        <v>33882</v>
      </c>
      <c r="D9117">
        <v>8475</v>
      </c>
      <c r="E9117">
        <v>250</v>
      </c>
      <c r="F9117" t="s">
        <v>9211</v>
      </c>
      <c r="G9117" t="s">
        <v>102</v>
      </c>
      <c r="H9117" t="s">
        <v>103</v>
      </c>
      <c r="I9117">
        <v>2010</v>
      </c>
      <c r="J9117" t="s">
        <v>18</v>
      </c>
      <c r="K9117" t="s">
        <v>20</v>
      </c>
      <c r="L9117">
        <v>5</v>
      </c>
    </row>
    <row r="9118" spans="1:12" x14ac:dyDescent="0.25">
      <c r="A9118">
        <v>-77.7393</v>
      </c>
      <c r="B9118">
        <v>38.564799999999998</v>
      </c>
      <c r="C9118" t="s">
        <v>33883</v>
      </c>
      <c r="D9118">
        <v>1425</v>
      </c>
      <c r="E9118">
        <v>84</v>
      </c>
      <c r="F9118" t="s">
        <v>9212</v>
      </c>
      <c r="G9118" t="s">
        <v>223</v>
      </c>
      <c r="H9118">
        <v>407</v>
      </c>
      <c r="I9118">
        <v>2012</v>
      </c>
      <c r="J9118" t="s">
        <v>100</v>
      </c>
      <c r="K9118" t="s">
        <v>15</v>
      </c>
      <c r="L9118">
        <v>6</v>
      </c>
    </row>
    <row r="9119" spans="1:12" x14ac:dyDescent="0.25">
      <c r="A9119">
        <v>-117.15398999999999</v>
      </c>
      <c r="B9119">
        <v>32.565199999999997</v>
      </c>
      <c r="C9119" t="s">
        <v>33884</v>
      </c>
      <c r="D9119">
        <v>10499</v>
      </c>
      <c r="E9119">
        <v>196</v>
      </c>
      <c r="F9119" t="s">
        <v>9213</v>
      </c>
      <c r="G9119" t="s">
        <v>102</v>
      </c>
      <c r="H9119" t="s">
        <v>103</v>
      </c>
      <c r="I9119">
        <v>2010</v>
      </c>
      <c r="J9119" t="s">
        <v>18</v>
      </c>
      <c r="K9119" t="s">
        <v>20</v>
      </c>
      <c r="L9119">
        <v>5</v>
      </c>
    </row>
    <row r="9120" spans="1:12" x14ac:dyDescent="0.25">
      <c r="A9120">
        <v>-116.553</v>
      </c>
      <c r="B9120">
        <v>33.835099999999997</v>
      </c>
      <c r="C9120" t="s">
        <v>33885</v>
      </c>
      <c r="D9120">
        <v>13400</v>
      </c>
      <c r="E9120">
        <v>148</v>
      </c>
      <c r="F9120" t="s">
        <v>9214</v>
      </c>
      <c r="G9120" t="s">
        <v>181</v>
      </c>
      <c r="H9120" t="s">
        <v>182</v>
      </c>
      <c r="I9120">
        <v>2004</v>
      </c>
      <c r="J9120" t="s">
        <v>18</v>
      </c>
      <c r="K9120" t="s">
        <v>20</v>
      </c>
      <c r="L9120">
        <v>4</v>
      </c>
    </row>
    <row r="9121" spans="1:12" x14ac:dyDescent="0.25">
      <c r="A9121">
        <v>-119.43098999999999</v>
      </c>
      <c r="B9121">
        <v>38.273699999999998</v>
      </c>
      <c r="C9121" t="s">
        <v>33886</v>
      </c>
      <c r="D9121">
        <v>21899</v>
      </c>
      <c r="E9121">
        <v>238</v>
      </c>
      <c r="F9121" t="s">
        <v>9213</v>
      </c>
      <c r="G9121" t="s">
        <v>181</v>
      </c>
      <c r="H9121" t="s">
        <v>182</v>
      </c>
      <c r="I9121">
        <v>2004</v>
      </c>
      <c r="J9121" t="s">
        <v>18</v>
      </c>
      <c r="K9121" t="s">
        <v>20</v>
      </c>
      <c r="L9121">
        <v>4</v>
      </c>
    </row>
    <row r="9122" spans="1:12" x14ac:dyDescent="0.25">
      <c r="A9122">
        <v>-117.19499</v>
      </c>
      <c r="B9122">
        <v>32.573300000000003</v>
      </c>
      <c r="C9122" t="s">
        <v>33887</v>
      </c>
      <c r="D9122">
        <v>3400</v>
      </c>
      <c r="E9122">
        <v>117</v>
      </c>
      <c r="F9122" t="s">
        <v>9215</v>
      </c>
      <c r="G9122" t="s">
        <v>12</v>
      </c>
      <c r="H9122" t="s">
        <v>31</v>
      </c>
      <c r="I9122">
        <v>2003</v>
      </c>
      <c r="J9122" t="s">
        <v>74</v>
      </c>
      <c r="K9122" t="s">
        <v>15</v>
      </c>
      <c r="L9122">
        <v>4</v>
      </c>
    </row>
    <row r="9123" spans="1:12" x14ac:dyDescent="0.25">
      <c r="A9123">
        <v>-76.985500000000002</v>
      </c>
      <c r="B9123">
        <v>38.926900000000003</v>
      </c>
      <c r="C9123" t="s">
        <v>33888</v>
      </c>
      <c r="D9123">
        <v>5125</v>
      </c>
      <c r="E9123">
        <v>95</v>
      </c>
      <c r="F9123" t="s">
        <v>9216</v>
      </c>
      <c r="G9123" t="s">
        <v>12</v>
      </c>
      <c r="H9123" t="s">
        <v>13</v>
      </c>
      <c r="I9123">
        <v>2009</v>
      </c>
      <c r="J9123" t="s">
        <v>27</v>
      </c>
      <c r="K9123" t="s">
        <v>15</v>
      </c>
      <c r="L9123">
        <v>4</v>
      </c>
    </row>
    <row r="9124" spans="1:12" x14ac:dyDescent="0.25">
      <c r="A9124">
        <v>-77.293989999999994</v>
      </c>
      <c r="B9124">
        <v>38.772300000000001</v>
      </c>
      <c r="C9124" t="s">
        <v>33889</v>
      </c>
      <c r="D9124">
        <v>5750</v>
      </c>
      <c r="E9124">
        <v>83</v>
      </c>
      <c r="F9124" t="s">
        <v>9217</v>
      </c>
      <c r="G9124" t="s">
        <v>12</v>
      </c>
      <c r="H9124" t="s">
        <v>31</v>
      </c>
      <c r="I9124">
        <v>2010</v>
      </c>
      <c r="J9124" t="s">
        <v>37</v>
      </c>
      <c r="K9124" t="s">
        <v>15</v>
      </c>
      <c r="L9124">
        <v>4</v>
      </c>
    </row>
    <row r="9125" spans="1:12" x14ac:dyDescent="0.25">
      <c r="A9125">
        <v>-121.477</v>
      </c>
      <c r="B9125">
        <v>38.640599999999999</v>
      </c>
      <c r="C9125" t="s">
        <v>33890</v>
      </c>
      <c r="D9125">
        <v>5375</v>
      </c>
      <c r="E9125">
        <v>153</v>
      </c>
      <c r="F9125" t="s">
        <v>9218</v>
      </c>
      <c r="G9125" t="s">
        <v>12</v>
      </c>
      <c r="H9125" t="s">
        <v>13</v>
      </c>
      <c r="I9125">
        <v>2010</v>
      </c>
      <c r="J9125" t="s">
        <v>24</v>
      </c>
      <c r="K9125" t="s">
        <v>15</v>
      </c>
      <c r="L9125">
        <v>4</v>
      </c>
    </row>
    <row r="9126" spans="1:12" x14ac:dyDescent="0.25">
      <c r="A9126">
        <v>-95.624899999999997</v>
      </c>
      <c r="B9126">
        <v>29.716010000000001</v>
      </c>
      <c r="C9126" t="s">
        <v>33891</v>
      </c>
      <c r="D9126">
        <v>4675</v>
      </c>
      <c r="E9126">
        <v>72</v>
      </c>
      <c r="F9126" t="s">
        <v>9219</v>
      </c>
      <c r="G9126" t="s">
        <v>12</v>
      </c>
      <c r="H9126" t="s">
        <v>13</v>
      </c>
      <c r="I9126">
        <v>2010</v>
      </c>
      <c r="J9126" t="s">
        <v>152</v>
      </c>
      <c r="K9126" t="s">
        <v>15</v>
      </c>
      <c r="L9126">
        <v>4</v>
      </c>
    </row>
    <row r="9127" spans="1:12" x14ac:dyDescent="0.25">
      <c r="A9127">
        <v>-121.29299</v>
      </c>
      <c r="B9127">
        <v>38.616410000000002</v>
      </c>
      <c r="C9127" t="s">
        <v>33892</v>
      </c>
      <c r="D9127">
        <v>5500</v>
      </c>
      <c r="E9127">
        <v>118</v>
      </c>
      <c r="F9127" t="s">
        <v>9213</v>
      </c>
      <c r="G9127" t="s">
        <v>12</v>
      </c>
      <c r="H9127" t="s">
        <v>17</v>
      </c>
      <c r="J9127" t="s">
        <v>54</v>
      </c>
      <c r="K9127" t="s">
        <v>15</v>
      </c>
      <c r="L9127">
        <v>4</v>
      </c>
    </row>
    <row r="9128" spans="1:12" x14ac:dyDescent="0.25">
      <c r="A9128">
        <v>-117.15799</v>
      </c>
      <c r="B9128">
        <v>32.5715</v>
      </c>
      <c r="C9128" t="s">
        <v>33893</v>
      </c>
      <c r="D9128">
        <v>10500</v>
      </c>
      <c r="E9128">
        <v>194</v>
      </c>
      <c r="F9128" t="s">
        <v>9220</v>
      </c>
      <c r="G9128" t="s">
        <v>102</v>
      </c>
      <c r="H9128" t="s">
        <v>103</v>
      </c>
      <c r="I9128">
        <v>2010</v>
      </c>
      <c r="J9128" t="s">
        <v>18</v>
      </c>
      <c r="K9128" t="s">
        <v>20</v>
      </c>
      <c r="L9128">
        <v>5</v>
      </c>
    </row>
    <row r="9129" spans="1:12" x14ac:dyDescent="0.25">
      <c r="A9129">
        <v>-96.620500000000007</v>
      </c>
      <c r="B9129">
        <v>32.823399999999999</v>
      </c>
      <c r="C9129" t="s">
        <v>33894</v>
      </c>
      <c r="D9129">
        <v>5150</v>
      </c>
      <c r="E9129">
        <v>108</v>
      </c>
      <c r="F9129" t="s">
        <v>9221</v>
      </c>
      <c r="G9129" t="s">
        <v>12</v>
      </c>
      <c r="H9129" t="s">
        <v>13</v>
      </c>
      <c r="I9129">
        <v>2009</v>
      </c>
      <c r="J9129" t="s">
        <v>27</v>
      </c>
      <c r="K9129" t="s">
        <v>15</v>
      </c>
      <c r="L9129">
        <v>4</v>
      </c>
    </row>
    <row r="9130" spans="1:12" x14ac:dyDescent="0.25">
      <c r="A9130">
        <v>-117.113</v>
      </c>
      <c r="B9130">
        <v>33.7562</v>
      </c>
      <c r="C9130" t="s">
        <v>33895</v>
      </c>
      <c r="D9130">
        <v>11500</v>
      </c>
      <c r="E9130">
        <v>313</v>
      </c>
      <c r="F9130" t="s">
        <v>9222</v>
      </c>
      <c r="G9130" t="s">
        <v>181</v>
      </c>
      <c r="H9130" t="s">
        <v>182</v>
      </c>
      <c r="I9130">
        <v>2004</v>
      </c>
      <c r="J9130" t="s">
        <v>18</v>
      </c>
      <c r="K9130" t="s">
        <v>20</v>
      </c>
      <c r="L9130">
        <v>4</v>
      </c>
    </row>
    <row r="9131" spans="1:12" x14ac:dyDescent="0.25">
      <c r="A9131">
        <v>-117.10799</v>
      </c>
      <c r="B9131">
        <v>32.599809999999998</v>
      </c>
      <c r="C9131" t="s">
        <v>33896</v>
      </c>
      <c r="D9131">
        <v>4475</v>
      </c>
      <c r="E9131">
        <v>120</v>
      </c>
      <c r="F9131" t="s">
        <v>9223</v>
      </c>
      <c r="G9131" t="s">
        <v>12</v>
      </c>
      <c r="H9131" t="s">
        <v>13</v>
      </c>
      <c r="I9131">
        <v>2010</v>
      </c>
      <c r="J9131" t="s">
        <v>29</v>
      </c>
      <c r="K9131" t="s">
        <v>15</v>
      </c>
      <c r="L9131">
        <v>4</v>
      </c>
    </row>
    <row r="9132" spans="1:12" x14ac:dyDescent="0.25">
      <c r="A9132">
        <v>-116.99499</v>
      </c>
      <c r="B9132">
        <v>32.775700000000001</v>
      </c>
      <c r="C9132" t="s">
        <v>33897</v>
      </c>
      <c r="D9132">
        <v>4475</v>
      </c>
      <c r="E9132">
        <v>0</v>
      </c>
      <c r="F9132" t="s">
        <v>9224</v>
      </c>
      <c r="G9132" t="s">
        <v>12</v>
      </c>
      <c r="H9132" t="s">
        <v>13</v>
      </c>
      <c r="I9132">
        <v>2010</v>
      </c>
      <c r="J9132" t="s">
        <v>29</v>
      </c>
      <c r="K9132" t="s">
        <v>15</v>
      </c>
      <c r="L9132">
        <v>4</v>
      </c>
    </row>
    <row r="9133" spans="1:12" x14ac:dyDescent="0.25">
      <c r="A9133">
        <v>-121.28299</v>
      </c>
      <c r="B9133">
        <v>38.612099999999998</v>
      </c>
      <c r="C9133" t="s">
        <v>33898</v>
      </c>
      <c r="D9133">
        <v>5500</v>
      </c>
      <c r="E9133">
        <v>128</v>
      </c>
      <c r="F9133" t="s">
        <v>9225</v>
      </c>
      <c r="G9133" t="s">
        <v>12</v>
      </c>
      <c r="H9133" t="s">
        <v>17</v>
      </c>
      <c r="J9133" t="s">
        <v>54</v>
      </c>
      <c r="K9133" t="s">
        <v>15</v>
      </c>
      <c r="L9133">
        <v>4</v>
      </c>
    </row>
    <row r="9134" spans="1:12" x14ac:dyDescent="0.25">
      <c r="A9134">
        <v>-74.459389999999999</v>
      </c>
      <c r="B9134">
        <v>40.541200000000003</v>
      </c>
      <c r="C9134" t="s">
        <v>33899</v>
      </c>
      <c r="D9134">
        <v>3175</v>
      </c>
      <c r="E9134">
        <v>121</v>
      </c>
      <c r="F9134" t="s">
        <v>9226</v>
      </c>
      <c r="G9134" t="s">
        <v>12</v>
      </c>
      <c r="H9134" t="s">
        <v>13</v>
      </c>
      <c r="I9134">
        <v>2012</v>
      </c>
      <c r="J9134" t="s">
        <v>192</v>
      </c>
      <c r="K9134" t="s">
        <v>15</v>
      </c>
      <c r="L9134">
        <v>4</v>
      </c>
    </row>
    <row r="9135" spans="1:12" x14ac:dyDescent="0.25">
      <c r="A9135">
        <v>-77.417490000000001</v>
      </c>
      <c r="B9135">
        <v>38.889209999999999</v>
      </c>
      <c r="C9135" t="s">
        <v>33900</v>
      </c>
      <c r="D9135">
        <v>5275</v>
      </c>
      <c r="E9135">
        <v>104</v>
      </c>
      <c r="F9135" t="s">
        <v>1029</v>
      </c>
      <c r="G9135" t="s">
        <v>12</v>
      </c>
      <c r="H9135" t="s">
        <v>13</v>
      </c>
      <c r="I9135">
        <v>2009</v>
      </c>
      <c r="J9135" t="s">
        <v>27</v>
      </c>
      <c r="K9135" t="s">
        <v>15</v>
      </c>
      <c r="L9135">
        <v>4</v>
      </c>
    </row>
    <row r="9136" spans="1:12" x14ac:dyDescent="0.25">
      <c r="A9136">
        <v>-77.418390000000002</v>
      </c>
      <c r="B9136">
        <v>38.8874</v>
      </c>
      <c r="C9136" t="s">
        <v>33901</v>
      </c>
      <c r="D9136">
        <v>5275</v>
      </c>
      <c r="E9136">
        <v>107</v>
      </c>
      <c r="F9136" t="s">
        <v>9227</v>
      </c>
      <c r="G9136" t="s">
        <v>12</v>
      </c>
      <c r="H9136" t="s">
        <v>13</v>
      </c>
      <c r="I9136">
        <v>2009</v>
      </c>
      <c r="J9136" t="s">
        <v>27</v>
      </c>
      <c r="K9136" t="s">
        <v>15</v>
      </c>
      <c r="L9136">
        <v>4</v>
      </c>
    </row>
    <row r="9137" spans="1:12" x14ac:dyDescent="0.25">
      <c r="A9137">
        <v>-117.11</v>
      </c>
      <c r="B9137">
        <v>32.606400000000001</v>
      </c>
      <c r="C9137" t="s">
        <v>33902</v>
      </c>
      <c r="D9137">
        <v>4475</v>
      </c>
      <c r="E9137">
        <v>121</v>
      </c>
      <c r="F9137" t="s">
        <v>9227</v>
      </c>
      <c r="G9137" t="s">
        <v>12</v>
      </c>
      <c r="H9137" t="s">
        <v>13</v>
      </c>
      <c r="I9137">
        <v>2010</v>
      </c>
      <c r="J9137" t="s">
        <v>29</v>
      </c>
      <c r="K9137" t="s">
        <v>15</v>
      </c>
      <c r="L9137">
        <v>4</v>
      </c>
    </row>
    <row r="9138" spans="1:12" x14ac:dyDescent="0.25">
      <c r="A9138">
        <v>-88.266599999999997</v>
      </c>
      <c r="B9138">
        <v>41.908610000000003</v>
      </c>
      <c r="C9138" t="s">
        <v>33903</v>
      </c>
      <c r="D9138">
        <v>1500</v>
      </c>
      <c r="E9138">
        <v>63</v>
      </c>
      <c r="F9138" t="s">
        <v>9228</v>
      </c>
      <c r="G9138" t="s">
        <v>12</v>
      </c>
      <c r="H9138" t="s">
        <v>13</v>
      </c>
      <c r="I9138">
        <v>2010</v>
      </c>
      <c r="J9138" t="s">
        <v>236</v>
      </c>
      <c r="K9138" t="s">
        <v>15</v>
      </c>
      <c r="L9138">
        <v>4</v>
      </c>
    </row>
    <row r="9139" spans="1:12" x14ac:dyDescent="0.25">
      <c r="A9139">
        <v>-122.809</v>
      </c>
      <c r="B9139">
        <v>47.384900000000002</v>
      </c>
      <c r="C9139" t="s">
        <v>33904</v>
      </c>
      <c r="D9139">
        <v>4200</v>
      </c>
      <c r="E9139">
        <v>122</v>
      </c>
      <c r="F9139" t="s">
        <v>9229</v>
      </c>
      <c r="G9139" t="s">
        <v>12</v>
      </c>
      <c r="H9139" t="s">
        <v>17</v>
      </c>
      <c r="I9139">
        <v>2010</v>
      </c>
      <c r="J9139" t="s">
        <v>152</v>
      </c>
      <c r="K9139" t="s">
        <v>15</v>
      </c>
      <c r="L9139">
        <v>4</v>
      </c>
    </row>
    <row r="9140" spans="1:12" x14ac:dyDescent="0.25">
      <c r="A9140">
        <v>-75.043199999999999</v>
      </c>
      <c r="B9140">
        <v>40.194499999999998</v>
      </c>
      <c r="C9140" t="s">
        <v>33905</v>
      </c>
      <c r="D9140">
        <v>5792</v>
      </c>
      <c r="E9140">
        <v>106</v>
      </c>
      <c r="F9140" t="s">
        <v>9230</v>
      </c>
      <c r="G9140" t="s">
        <v>12</v>
      </c>
      <c r="H9140" t="s">
        <v>31</v>
      </c>
      <c r="I9140">
        <v>2005</v>
      </c>
      <c r="J9140" t="s">
        <v>32</v>
      </c>
      <c r="K9140" t="s">
        <v>15</v>
      </c>
      <c r="L9140">
        <v>4</v>
      </c>
    </row>
    <row r="9141" spans="1:12" x14ac:dyDescent="0.25">
      <c r="A9141">
        <v>-74.356489999999994</v>
      </c>
      <c r="B9141">
        <v>40.375810000000001</v>
      </c>
      <c r="C9141" t="s">
        <v>33906</v>
      </c>
      <c r="D9141">
        <v>4900</v>
      </c>
      <c r="E9141">
        <v>87</v>
      </c>
      <c r="F9141" t="s">
        <v>739</v>
      </c>
      <c r="G9141" t="s">
        <v>12</v>
      </c>
      <c r="H9141" t="s">
        <v>31</v>
      </c>
      <c r="I9141">
        <v>2005</v>
      </c>
      <c r="J9141" t="s">
        <v>32</v>
      </c>
      <c r="K9141" t="s">
        <v>15</v>
      </c>
      <c r="L9141">
        <v>4</v>
      </c>
    </row>
    <row r="9142" spans="1:12" x14ac:dyDescent="0.25">
      <c r="A9142">
        <v>-75.005600000000001</v>
      </c>
      <c r="B9142">
        <v>40.019799999999996</v>
      </c>
      <c r="C9142" t="s">
        <v>33907</v>
      </c>
      <c r="D9142">
        <v>5099</v>
      </c>
      <c r="E9142">
        <v>30</v>
      </c>
      <c r="F9142" t="s">
        <v>9231</v>
      </c>
      <c r="G9142" t="s">
        <v>224</v>
      </c>
      <c r="H9142" t="s">
        <v>221</v>
      </c>
      <c r="I9142">
        <v>2012</v>
      </c>
      <c r="J9142" t="s">
        <v>222</v>
      </c>
      <c r="K9142" t="s">
        <v>20</v>
      </c>
      <c r="L9142">
        <v>6</v>
      </c>
    </row>
    <row r="9143" spans="1:12" x14ac:dyDescent="0.25">
      <c r="A9143">
        <v>-111.96899999999999</v>
      </c>
      <c r="B9143">
        <v>33.421700000000001</v>
      </c>
      <c r="C9143" t="s">
        <v>33908</v>
      </c>
      <c r="D9143">
        <v>9625</v>
      </c>
      <c r="E9143">
        <v>187</v>
      </c>
      <c r="F9143" t="s">
        <v>9232</v>
      </c>
      <c r="G9143" t="s">
        <v>12</v>
      </c>
      <c r="H9143" t="s">
        <v>17</v>
      </c>
      <c r="I9143">
        <v>2009</v>
      </c>
      <c r="J9143" t="s">
        <v>57</v>
      </c>
      <c r="K9143" t="s">
        <v>15</v>
      </c>
      <c r="L9143">
        <v>4</v>
      </c>
    </row>
    <row r="9144" spans="1:12" x14ac:dyDescent="0.25">
      <c r="A9144">
        <v>-74.672600000000003</v>
      </c>
      <c r="B9144">
        <v>39.684899999999999</v>
      </c>
      <c r="C9144" t="s">
        <v>33909</v>
      </c>
      <c r="D9144">
        <v>3400</v>
      </c>
      <c r="E9144">
        <v>122</v>
      </c>
      <c r="F9144" t="s">
        <v>9233</v>
      </c>
      <c r="G9144" t="s">
        <v>12</v>
      </c>
      <c r="H9144" t="s">
        <v>31</v>
      </c>
      <c r="I9144">
        <v>2005</v>
      </c>
      <c r="J9144" t="s">
        <v>27</v>
      </c>
      <c r="K9144" t="s">
        <v>15</v>
      </c>
      <c r="L9144">
        <v>4</v>
      </c>
    </row>
    <row r="9145" spans="1:12" x14ac:dyDescent="0.25">
      <c r="A9145">
        <v>-73.936899999999994</v>
      </c>
      <c r="B9145">
        <v>40.603700000000003</v>
      </c>
      <c r="C9145" t="s">
        <v>33910</v>
      </c>
      <c r="D9145">
        <v>7200</v>
      </c>
      <c r="E9145">
        <v>66</v>
      </c>
      <c r="F9145" t="s">
        <v>9234</v>
      </c>
      <c r="G9145" t="s">
        <v>114</v>
      </c>
      <c r="H9145">
        <v>407</v>
      </c>
      <c r="I9145">
        <v>2005</v>
      </c>
      <c r="J9145" t="s">
        <v>226</v>
      </c>
      <c r="K9145" t="s">
        <v>15</v>
      </c>
      <c r="L9145">
        <v>6</v>
      </c>
    </row>
    <row r="9146" spans="1:12" x14ac:dyDescent="0.25">
      <c r="A9146">
        <v>-121.473</v>
      </c>
      <c r="B9146">
        <v>38.647599999999997</v>
      </c>
      <c r="C9146" t="s">
        <v>33911</v>
      </c>
      <c r="D9146">
        <v>6475</v>
      </c>
      <c r="E9146">
        <v>69</v>
      </c>
      <c r="F9146" t="s">
        <v>9235</v>
      </c>
      <c r="G9146" t="s">
        <v>12</v>
      </c>
      <c r="H9146" t="s">
        <v>17</v>
      </c>
      <c r="J9146" t="s">
        <v>54</v>
      </c>
      <c r="K9146" t="s">
        <v>15</v>
      </c>
      <c r="L9146">
        <v>4</v>
      </c>
    </row>
    <row r="9147" spans="1:12" x14ac:dyDescent="0.25">
      <c r="A9147">
        <v>-93.343400000000003</v>
      </c>
      <c r="B9147">
        <v>44.846299999999999</v>
      </c>
      <c r="C9147" t="s">
        <v>33912</v>
      </c>
      <c r="D9147">
        <v>4500</v>
      </c>
      <c r="E9147">
        <v>97</v>
      </c>
      <c r="F9147" t="s">
        <v>9236</v>
      </c>
      <c r="G9147" t="s">
        <v>12</v>
      </c>
      <c r="H9147" t="s">
        <v>31</v>
      </c>
      <c r="I9147">
        <v>2003</v>
      </c>
      <c r="J9147" t="s">
        <v>27</v>
      </c>
      <c r="K9147" t="s">
        <v>15</v>
      </c>
      <c r="L9147">
        <v>4</v>
      </c>
    </row>
    <row r="9148" spans="1:12" x14ac:dyDescent="0.25">
      <c r="A9148">
        <v>-87.813590000000005</v>
      </c>
      <c r="B9148">
        <v>41.937899999999999</v>
      </c>
      <c r="C9148" t="s">
        <v>33913</v>
      </c>
      <c r="D9148">
        <v>8275</v>
      </c>
      <c r="E9148">
        <v>83</v>
      </c>
      <c r="F9148" t="s">
        <v>9237</v>
      </c>
      <c r="G9148" t="s">
        <v>12</v>
      </c>
      <c r="H9148" t="s">
        <v>31</v>
      </c>
      <c r="I9148">
        <v>2010</v>
      </c>
      <c r="J9148" t="s">
        <v>37</v>
      </c>
      <c r="K9148" t="s">
        <v>15</v>
      </c>
      <c r="L9148">
        <v>4</v>
      </c>
    </row>
    <row r="9149" spans="1:12" x14ac:dyDescent="0.25">
      <c r="A9149">
        <v>-77.421090000000007</v>
      </c>
      <c r="B9149">
        <v>38.884099999999997</v>
      </c>
      <c r="C9149" t="s">
        <v>33914</v>
      </c>
      <c r="D9149">
        <v>5255</v>
      </c>
      <c r="E9149">
        <v>106</v>
      </c>
      <c r="F9149" t="s">
        <v>9238</v>
      </c>
      <c r="G9149" t="s">
        <v>12</v>
      </c>
      <c r="H9149" t="s">
        <v>13</v>
      </c>
      <c r="I9149">
        <v>2009</v>
      </c>
      <c r="J9149" t="s">
        <v>27</v>
      </c>
      <c r="K9149" t="s">
        <v>15</v>
      </c>
      <c r="L9149">
        <v>4</v>
      </c>
    </row>
    <row r="9150" spans="1:12" x14ac:dyDescent="0.25">
      <c r="A9150">
        <v>-118.303</v>
      </c>
      <c r="B9150">
        <v>33.848300000000002</v>
      </c>
      <c r="C9150" t="s">
        <v>33915</v>
      </c>
      <c r="D9150">
        <v>8300</v>
      </c>
      <c r="E9150">
        <v>106</v>
      </c>
      <c r="F9150" t="s">
        <v>9239</v>
      </c>
      <c r="G9150" t="s">
        <v>12</v>
      </c>
      <c r="H9150" t="s">
        <v>31</v>
      </c>
      <c r="I9150">
        <v>2010</v>
      </c>
      <c r="J9150" t="s">
        <v>37</v>
      </c>
      <c r="K9150" t="s">
        <v>15</v>
      </c>
      <c r="L9150">
        <v>4</v>
      </c>
    </row>
    <row r="9151" spans="1:12" x14ac:dyDescent="0.25">
      <c r="A9151">
        <v>-117.86499000000001</v>
      </c>
      <c r="B9151">
        <v>34.502200000000002</v>
      </c>
      <c r="C9151" t="s">
        <v>33916</v>
      </c>
      <c r="D9151">
        <v>12400</v>
      </c>
      <c r="E9151">
        <v>117</v>
      </c>
      <c r="F9151" t="s">
        <v>9240</v>
      </c>
      <c r="G9151" t="s">
        <v>181</v>
      </c>
      <c r="H9151" t="s">
        <v>182</v>
      </c>
      <c r="I9151">
        <v>2004</v>
      </c>
      <c r="J9151" t="s">
        <v>18</v>
      </c>
      <c r="K9151" t="s">
        <v>20</v>
      </c>
      <c r="L9151">
        <v>4</v>
      </c>
    </row>
    <row r="9152" spans="1:12" x14ac:dyDescent="0.25">
      <c r="A9152">
        <v>-77.274100000000004</v>
      </c>
      <c r="B9152">
        <v>38.806710000000002</v>
      </c>
      <c r="C9152" t="s">
        <v>33917</v>
      </c>
      <c r="D9152">
        <v>5025</v>
      </c>
      <c r="E9152">
        <v>34</v>
      </c>
      <c r="F9152" t="s">
        <v>9241</v>
      </c>
      <c r="G9152" t="s">
        <v>12</v>
      </c>
      <c r="H9152" t="s">
        <v>13</v>
      </c>
      <c r="I9152">
        <v>2009</v>
      </c>
      <c r="J9152" t="s">
        <v>27</v>
      </c>
      <c r="K9152" t="s">
        <v>15</v>
      </c>
      <c r="L9152">
        <v>4</v>
      </c>
    </row>
    <row r="9153" spans="1:12" x14ac:dyDescent="0.25">
      <c r="A9153">
        <v>-110.871</v>
      </c>
      <c r="B9153">
        <v>32.153199999999998</v>
      </c>
      <c r="C9153" t="s">
        <v>33918</v>
      </c>
      <c r="D9153">
        <v>3225</v>
      </c>
      <c r="E9153">
        <v>94</v>
      </c>
      <c r="F9153" t="s">
        <v>9242</v>
      </c>
      <c r="G9153" t="s">
        <v>12</v>
      </c>
      <c r="H9153" t="s">
        <v>17</v>
      </c>
      <c r="J9153" t="s">
        <v>18</v>
      </c>
      <c r="K9153" t="s">
        <v>20</v>
      </c>
      <c r="L9153">
        <v>4</v>
      </c>
    </row>
    <row r="9154" spans="1:12" x14ac:dyDescent="0.25">
      <c r="A9154">
        <v>-77.42259</v>
      </c>
      <c r="B9154">
        <v>38.882599999999996</v>
      </c>
      <c r="C9154" t="s">
        <v>33919</v>
      </c>
      <c r="D9154">
        <v>5275</v>
      </c>
      <c r="E9154">
        <v>106</v>
      </c>
      <c r="F9154" t="s">
        <v>9243</v>
      </c>
      <c r="G9154" t="s">
        <v>12</v>
      </c>
      <c r="H9154" t="s">
        <v>13</v>
      </c>
      <c r="I9154">
        <v>2009</v>
      </c>
      <c r="J9154" t="s">
        <v>27</v>
      </c>
      <c r="K9154" t="s">
        <v>15</v>
      </c>
      <c r="L9154">
        <v>4</v>
      </c>
    </row>
    <row r="9155" spans="1:12" x14ac:dyDescent="0.25">
      <c r="A9155">
        <v>-117.11199999999999</v>
      </c>
      <c r="B9155">
        <v>32.613199999999999</v>
      </c>
      <c r="C9155" t="s">
        <v>33920</v>
      </c>
      <c r="D9155">
        <v>4475</v>
      </c>
      <c r="E9155">
        <v>118</v>
      </c>
      <c r="F9155" t="s">
        <v>9243</v>
      </c>
      <c r="G9155" t="s">
        <v>12</v>
      </c>
      <c r="H9155" t="s">
        <v>13</v>
      </c>
      <c r="I9155">
        <v>2010</v>
      </c>
      <c r="J9155" t="s">
        <v>29</v>
      </c>
      <c r="K9155" t="s">
        <v>15</v>
      </c>
      <c r="L9155">
        <v>4</v>
      </c>
    </row>
    <row r="9156" spans="1:12" x14ac:dyDescent="0.25">
      <c r="A9156">
        <v>-117.19499</v>
      </c>
      <c r="B9156">
        <v>32.574509999999997</v>
      </c>
      <c r="C9156" t="s">
        <v>33921</v>
      </c>
      <c r="D9156">
        <v>10500</v>
      </c>
      <c r="E9156">
        <v>223</v>
      </c>
      <c r="F9156" t="s">
        <v>9244</v>
      </c>
      <c r="G9156" t="s">
        <v>102</v>
      </c>
      <c r="H9156" t="s">
        <v>103</v>
      </c>
      <c r="I9156">
        <v>2010</v>
      </c>
      <c r="J9156" t="s">
        <v>18</v>
      </c>
      <c r="K9156" t="s">
        <v>20</v>
      </c>
      <c r="L9156">
        <v>5</v>
      </c>
    </row>
    <row r="9157" spans="1:12" x14ac:dyDescent="0.25">
      <c r="A9157">
        <v>-121.27898999999999</v>
      </c>
      <c r="B9157">
        <v>38.599299999999999</v>
      </c>
      <c r="C9157" t="s">
        <v>33922</v>
      </c>
      <c r="D9157">
        <v>5500</v>
      </c>
      <c r="E9157">
        <v>143</v>
      </c>
      <c r="F9157" t="s">
        <v>9244</v>
      </c>
      <c r="G9157" t="s">
        <v>12</v>
      </c>
      <c r="H9157" t="s">
        <v>17</v>
      </c>
      <c r="J9157" t="s">
        <v>54</v>
      </c>
      <c r="K9157" t="s">
        <v>15</v>
      </c>
      <c r="L9157">
        <v>4</v>
      </c>
    </row>
    <row r="9158" spans="1:12" x14ac:dyDescent="0.25">
      <c r="A9158">
        <v>-121.727</v>
      </c>
      <c r="B9158">
        <v>37.948009999999996</v>
      </c>
      <c r="C9158" t="s">
        <v>33923</v>
      </c>
      <c r="D9158">
        <v>5050</v>
      </c>
      <c r="E9158">
        <v>90</v>
      </c>
      <c r="F9158" t="s">
        <v>9245</v>
      </c>
      <c r="G9158" t="s">
        <v>12</v>
      </c>
      <c r="H9158" t="s">
        <v>13</v>
      </c>
      <c r="I9158">
        <v>2010</v>
      </c>
      <c r="J9158" t="s">
        <v>24</v>
      </c>
      <c r="K9158" t="s">
        <v>15</v>
      </c>
      <c r="L9158">
        <v>4</v>
      </c>
    </row>
    <row r="9159" spans="1:12" x14ac:dyDescent="0.25">
      <c r="A9159">
        <v>-121.28100000000001</v>
      </c>
      <c r="B9159">
        <v>38.594499999999996</v>
      </c>
      <c r="C9159" t="s">
        <v>33924</v>
      </c>
      <c r="D9159">
        <v>5500</v>
      </c>
      <c r="E9159">
        <v>139</v>
      </c>
      <c r="F9159" t="s">
        <v>9246</v>
      </c>
      <c r="G9159" t="s">
        <v>12</v>
      </c>
      <c r="H9159" t="s">
        <v>17</v>
      </c>
      <c r="J9159" t="s">
        <v>54</v>
      </c>
      <c r="K9159" t="s">
        <v>15</v>
      </c>
      <c r="L9159">
        <v>4</v>
      </c>
    </row>
    <row r="9160" spans="1:12" x14ac:dyDescent="0.25">
      <c r="A9160">
        <v>-117.20699999999999</v>
      </c>
      <c r="B9160">
        <v>32.57</v>
      </c>
      <c r="C9160" t="s">
        <v>33925</v>
      </c>
      <c r="D9160">
        <v>10500</v>
      </c>
      <c r="E9160">
        <v>226</v>
      </c>
      <c r="F9160" t="s">
        <v>9247</v>
      </c>
      <c r="G9160" t="s">
        <v>102</v>
      </c>
      <c r="H9160" t="s">
        <v>103</v>
      </c>
      <c r="I9160">
        <v>2010</v>
      </c>
      <c r="J9160" t="s">
        <v>18</v>
      </c>
      <c r="K9160" t="s">
        <v>20</v>
      </c>
      <c r="L9160">
        <v>5</v>
      </c>
    </row>
    <row r="9161" spans="1:12" x14ac:dyDescent="0.25">
      <c r="A9161">
        <v>-121.28700000000001</v>
      </c>
      <c r="B9161">
        <v>38.588099999999997</v>
      </c>
      <c r="C9161" t="s">
        <v>33926</v>
      </c>
      <c r="D9161">
        <v>5499</v>
      </c>
      <c r="E9161">
        <v>133</v>
      </c>
      <c r="F9161" t="s">
        <v>9248</v>
      </c>
      <c r="G9161" t="s">
        <v>12</v>
      </c>
      <c r="H9161" t="s">
        <v>17</v>
      </c>
      <c r="J9161" t="s">
        <v>54</v>
      </c>
      <c r="K9161" t="s">
        <v>15</v>
      </c>
      <c r="L9161">
        <v>4</v>
      </c>
    </row>
    <row r="9162" spans="1:12" x14ac:dyDescent="0.25">
      <c r="A9162">
        <v>-82.440399999999997</v>
      </c>
      <c r="B9162">
        <v>27.957000000000001</v>
      </c>
      <c r="C9162" t="s">
        <v>33927</v>
      </c>
      <c r="D9162">
        <v>5300</v>
      </c>
      <c r="E9162">
        <v>116</v>
      </c>
      <c r="F9162" t="s">
        <v>9249</v>
      </c>
      <c r="G9162" t="s">
        <v>12</v>
      </c>
      <c r="H9162" t="s">
        <v>13</v>
      </c>
      <c r="I9162">
        <v>2010</v>
      </c>
      <c r="J9162" t="s">
        <v>54</v>
      </c>
      <c r="K9162" t="s">
        <v>15</v>
      </c>
      <c r="L9162">
        <v>4</v>
      </c>
    </row>
    <row r="9163" spans="1:12" x14ac:dyDescent="0.25">
      <c r="A9163">
        <v>-119.413</v>
      </c>
      <c r="B9163">
        <v>38.198810000000002</v>
      </c>
      <c r="C9163" t="s">
        <v>33928</v>
      </c>
      <c r="D9163">
        <v>22000</v>
      </c>
      <c r="E9163">
        <v>230</v>
      </c>
      <c r="F9163" t="s">
        <v>9250</v>
      </c>
      <c r="G9163" t="s">
        <v>181</v>
      </c>
      <c r="H9163" t="s">
        <v>182</v>
      </c>
      <c r="I9163">
        <v>2004</v>
      </c>
      <c r="J9163" t="s">
        <v>18</v>
      </c>
      <c r="K9163" t="s">
        <v>20</v>
      </c>
      <c r="L9163">
        <v>4</v>
      </c>
    </row>
    <row r="9164" spans="1:12" x14ac:dyDescent="0.25">
      <c r="A9164">
        <v>-77.245000000000005</v>
      </c>
      <c r="B9164">
        <v>38.770400000000002</v>
      </c>
      <c r="C9164" t="s">
        <v>33929</v>
      </c>
      <c r="D9164">
        <v>8175</v>
      </c>
      <c r="E9164">
        <v>72</v>
      </c>
      <c r="F9164" t="s">
        <v>9251</v>
      </c>
      <c r="G9164" t="s">
        <v>12</v>
      </c>
      <c r="H9164" t="s">
        <v>31</v>
      </c>
      <c r="I9164">
        <v>2010</v>
      </c>
      <c r="J9164" t="s">
        <v>37</v>
      </c>
      <c r="K9164" t="s">
        <v>15</v>
      </c>
      <c r="L9164">
        <v>4</v>
      </c>
    </row>
    <row r="9165" spans="1:12" x14ac:dyDescent="0.25">
      <c r="A9165">
        <v>-117.11499000000001</v>
      </c>
      <c r="B9165">
        <v>32.626609999999999</v>
      </c>
      <c r="C9165" t="s">
        <v>33930</v>
      </c>
      <c r="D9165">
        <v>4475</v>
      </c>
      <c r="E9165">
        <v>113</v>
      </c>
      <c r="F9165" t="s">
        <v>9250</v>
      </c>
      <c r="G9165" t="s">
        <v>12</v>
      </c>
      <c r="H9165" t="s">
        <v>13</v>
      </c>
      <c r="I9165">
        <v>2010</v>
      </c>
      <c r="J9165" t="s">
        <v>29</v>
      </c>
      <c r="K9165" t="s">
        <v>15</v>
      </c>
      <c r="L9165">
        <v>4</v>
      </c>
    </row>
    <row r="9166" spans="1:12" x14ac:dyDescent="0.25">
      <c r="A9166">
        <v>-117.226</v>
      </c>
      <c r="B9166">
        <v>32.562800000000003</v>
      </c>
      <c r="C9166" t="s">
        <v>33931</v>
      </c>
      <c r="D9166">
        <v>10500</v>
      </c>
      <c r="E9166">
        <v>230</v>
      </c>
      <c r="F9166" t="s">
        <v>9252</v>
      </c>
      <c r="G9166" t="s">
        <v>102</v>
      </c>
      <c r="H9166" t="s">
        <v>103</v>
      </c>
      <c r="I9166">
        <v>2010</v>
      </c>
      <c r="J9166" t="s">
        <v>18</v>
      </c>
      <c r="K9166" t="s">
        <v>20</v>
      </c>
      <c r="L9166">
        <v>5</v>
      </c>
    </row>
    <row r="9167" spans="1:12" x14ac:dyDescent="0.25">
      <c r="A9167">
        <v>-117.11599</v>
      </c>
      <c r="B9167">
        <v>32.630409999999998</v>
      </c>
      <c r="C9167" t="s">
        <v>33932</v>
      </c>
      <c r="D9167">
        <v>4475</v>
      </c>
      <c r="E9167">
        <v>115</v>
      </c>
      <c r="F9167" t="s">
        <v>9252</v>
      </c>
      <c r="G9167" t="s">
        <v>12</v>
      </c>
      <c r="H9167" t="s">
        <v>13</v>
      </c>
      <c r="I9167">
        <v>2010</v>
      </c>
      <c r="J9167" t="s">
        <v>29</v>
      </c>
      <c r="K9167" t="s">
        <v>15</v>
      </c>
      <c r="L9167">
        <v>4</v>
      </c>
    </row>
    <row r="9168" spans="1:12" x14ac:dyDescent="0.25">
      <c r="A9168">
        <v>-117.53399</v>
      </c>
      <c r="B9168">
        <v>32.273400000000002</v>
      </c>
      <c r="C9168" t="s">
        <v>33933</v>
      </c>
      <c r="D9168">
        <v>8475</v>
      </c>
      <c r="E9168">
        <v>151</v>
      </c>
      <c r="F9168" t="s">
        <v>9253</v>
      </c>
      <c r="G9168" t="s">
        <v>102</v>
      </c>
      <c r="H9168" t="s">
        <v>103</v>
      </c>
      <c r="I9168">
        <v>2010</v>
      </c>
      <c r="J9168" t="s">
        <v>18</v>
      </c>
      <c r="K9168" t="s">
        <v>20</v>
      </c>
      <c r="L9168">
        <v>5</v>
      </c>
    </row>
    <row r="9169" spans="1:12" x14ac:dyDescent="0.25">
      <c r="A9169">
        <v>-117.11799000000001</v>
      </c>
      <c r="B9169">
        <v>32.634700000000002</v>
      </c>
      <c r="C9169" t="s">
        <v>33934</v>
      </c>
      <c r="D9169">
        <v>4475</v>
      </c>
      <c r="E9169">
        <v>113</v>
      </c>
      <c r="F9169" t="s">
        <v>9253</v>
      </c>
      <c r="G9169" t="s">
        <v>12</v>
      </c>
      <c r="H9169" t="s">
        <v>13</v>
      </c>
      <c r="I9169">
        <v>2010</v>
      </c>
      <c r="J9169" t="s">
        <v>29</v>
      </c>
      <c r="K9169" t="s">
        <v>15</v>
      </c>
      <c r="L9169">
        <v>4</v>
      </c>
    </row>
    <row r="9170" spans="1:12" x14ac:dyDescent="0.25">
      <c r="A9170">
        <v>-77.450599999999994</v>
      </c>
      <c r="B9170">
        <v>38.880110000000002</v>
      </c>
      <c r="C9170" t="s">
        <v>33935</v>
      </c>
      <c r="D9170">
        <v>5275</v>
      </c>
      <c r="E9170">
        <v>121</v>
      </c>
      <c r="F9170" t="s">
        <v>9254</v>
      </c>
      <c r="G9170" t="s">
        <v>12</v>
      </c>
      <c r="H9170" t="s">
        <v>13</v>
      </c>
      <c r="I9170">
        <v>2009</v>
      </c>
      <c r="J9170" t="s">
        <v>27</v>
      </c>
      <c r="K9170" t="s">
        <v>15</v>
      </c>
      <c r="L9170">
        <v>4</v>
      </c>
    </row>
    <row r="9171" spans="1:12" x14ac:dyDescent="0.25">
      <c r="A9171">
        <v>-95.515500000000003</v>
      </c>
      <c r="B9171">
        <v>29.71921</v>
      </c>
      <c r="C9171" t="s">
        <v>33936</v>
      </c>
      <c r="D9171">
        <v>2550</v>
      </c>
      <c r="E9171">
        <v>66</v>
      </c>
      <c r="F9171" t="s">
        <v>9255</v>
      </c>
      <c r="G9171" t="s">
        <v>12</v>
      </c>
      <c r="H9171" t="s">
        <v>13</v>
      </c>
      <c r="I9171">
        <v>2010</v>
      </c>
      <c r="J9171" t="s">
        <v>152</v>
      </c>
      <c r="K9171" t="s">
        <v>15</v>
      </c>
      <c r="L9171">
        <v>4</v>
      </c>
    </row>
    <row r="9172" spans="1:12" x14ac:dyDescent="0.25">
      <c r="A9172">
        <v>-75.0655</v>
      </c>
      <c r="B9172">
        <v>40.261110000000002</v>
      </c>
      <c r="C9172" t="s">
        <v>33937</v>
      </c>
      <c r="D9172">
        <v>3600</v>
      </c>
      <c r="E9172">
        <v>59</v>
      </c>
      <c r="F9172" t="s">
        <v>9256</v>
      </c>
      <c r="G9172" t="s">
        <v>12</v>
      </c>
      <c r="H9172" t="s">
        <v>13</v>
      </c>
      <c r="I9172">
        <v>2010</v>
      </c>
      <c r="J9172" t="s">
        <v>24</v>
      </c>
      <c r="K9172" t="s">
        <v>15</v>
      </c>
      <c r="L9172">
        <v>4</v>
      </c>
    </row>
    <row r="9173" spans="1:12" x14ac:dyDescent="0.25">
      <c r="A9173">
        <v>-117.12</v>
      </c>
      <c r="B9173">
        <v>32.638809999999999</v>
      </c>
      <c r="C9173" t="s">
        <v>33938</v>
      </c>
      <c r="D9173">
        <v>4474</v>
      </c>
      <c r="E9173">
        <v>116</v>
      </c>
      <c r="F9173" t="s">
        <v>9257</v>
      </c>
      <c r="G9173" t="s">
        <v>12</v>
      </c>
      <c r="H9173" t="s">
        <v>13</v>
      </c>
      <c r="I9173">
        <v>2010</v>
      </c>
      <c r="J9173" t="s">
        <v>29</v>
      </c>
      <c r="K9173" t="s">
        <v>15</v>
      </c>
      <c r="L9173">
        <v>4</v>
      </c>
    </row>
    <row r="9174" spans="1:12" x14ac:dyDescent="0.25">
      <c r="A9174">
        <v>-117.30799</v>
      </c>
      <c r="B9174">
        <v>33.673900000000003</v>
      </c>
      <c r="C9174" t="s">
        <v>33939</v>
      </c>
      <c r="D9174">
        <v>12400</v>
      </c>
      <c r="E9174">
        <v>108</v>
      </c>
      <c r="F9174" t="s">
        <v>9258</v>
      </c>
      <c r="G9174" t="s">
        <v>181</v>
      </c>
      <c r="H9174" t="s">
        <v>182</v>
      </c>
      <c r="I9174">
        <v>2004</v>
      </c>
      <c r="J9174" t="s">
        <v>18</v>
      </c>
      <c r="K9174" t="s">
        <v>20</v>
      </c>
      <c r="L9174">
        <v>4</v>
      </c>
    </row>
    <row r="9175" spans="1:12" x14ac:dyDescent="0.25">
      <c r="A9175">
        <v>-73.279200000000003</v>
      </c>
      <c r="B9175">
        <v>44.525100000000002</v>
      </c>
      <c r="C9175" t="s">
        <v>33940</v>
      </c>
      <c r="D9175">
        <v>2900</v>
      </c>
      <c r="E9175">
        <v>90</v>
      </c>
      <c r="F9175" t="s">
        <v>9259</v>
      </c>
      <c r="G9175" t="s">
        <v>12</v>
      </c>
      <c r="H9175" t="s">
        <v>17</v>
      </c>
      <c r="I9175">
        <v>2003</v>
      </c>
      <c r="J9175" t="s">
        <v>18</v>
      </c>
      <c r="K9175" t="s">
        <v>20</v>
      </c>
      <c r="L9175">
        <v>4</v>
      </c>
    </row>
    <row r="9176" spans="1:12" x14ac:dyDescent="0.25">
      <c r="A9176">
        <v>-121.30898999999999</v>
      </c>
      <c r="B9176">
        <v>38.582700000000003</v>
      </c>
      <c r="C9176" t="s">
        <v>33941</v>
      </c>
      <c r="D9176">
        <v>5500</v>
      </c>
      <c r="E9176">
        <v>111</v>
      </c>
      <c r="F9176" t="s">
        <v>488</v>
      </c>
      <c r="G9176" t="s">
        <v>12</v>
      </c>
      <c r="H9176" t="s">
        <v>17</v>
      </c>
      <c r="J9176" t="s">
        <v>54</v>
      </c>
      <c r="K9176" t="s">
        <v>15</v>
      </c>
      <c r="L9176">
        <v>4</v>
      </c>
    </row>
    <row r="9177" spans="1:12" x14ac:dyDescent="0.25">
      <c r="A9177">
        <v>-77.057500000000005</v>
      </c>
      <c r="B9177">
        <v>38.900799999999997</v>
      </c>
      <c r="C9177" t="s">
        <v>33942</v>
      </c>
      <c r="D9177">
        <v>8325</v>
      </c>
      <c r="E9177">
        <v>133</v>
      </c>
      <c r="F9177" t="s">
        <v>9260</v>
      </c>
      <c r="G9177" t="s">
        <v>12</v>
      </c>
      <c r="H9177" t="s">
        <v>17</v>
      </c>
      <c r="I9177">
        <v>2009</v>
      </c>
      <c r="J9177" t="s">
        <v>57</v>
      </c>
      <c r="K9177" t="s">
        <v>15</v>
      </c>
      <c r="L9177">
        <v>4</v>
      </c>
    </row>
    <row r="9178" spans="1:12" x14ac:dyDescent="0.25">
      <c r="A9178">
        <v>-117.12099000000001</v>
      </c>
      <c r="B9178">
        <v>32.640599999999999</v>
      </c>
      <c r="C9178" t="s">
        <v>33943</v>
      </c>
      <c r="D9178">
        <v>4474</v>
      </c>
      <c r="E9178">
        <v>116</v>
      </c>
      <c r="F9178" t="s">
        <v>9261</v>
      </c>
      <c r="G9178" t="s">
        <v>12</v>
      </c>
      <c r="H9178" t="s">
        <v>13</v>
      </c>
      <c r="I9178">
        <v>2010</v>
      </c>
      <c r="J9178" t="s">
        <v>29</v>
      </c>
      <c r="K9178" t="s">
        <v>15</v>
      </c>
      <c r="L9178">
        <v>4</v>
      </c>
    </row>
    <row r="9179" spans="1:12" x14ac:dyDescent="0.25">
      <c r="A9179">
        <v>-93.531400000000005</v>
      </c>
      <c r="B9179">
        <v>45.097200000000001</v>
      </c>
      <c r="C9179" t="s">
        <v>33944</v>
      </c>
      <c r="D9179">
        <v>6600</v>
      </c>
      <c r="E9179">
        <v>101</v>
      </c>
      <c r="F9179" t="s">
        <v>9262</v>
      </c>
      <c r="G9179" t="s">
        <v>224</v>
      </c>
      <c r="H9179" t="s">
        <v>221</v>
      </c>
      <c r="I9179">
        <v>2010</v>
      </c>
      <c r="J9179" t="s">
        <v>222</v>
      </c>
      <c r="K9179" t="s">
        <v>20</v>
      </c>
      <c r="L9179">
        <v>6</v>
      </c>
    </row>
    <row r="9180" spans="1:12" x14ac:dyDescent="0.25">
      <c r="A9180">
        <v>-97.978489999999994</v>
      </c>
      <c r="B9180">
        <v>26.098199999999999</v>
      </c>
      <c r="C9180" t="s">
        <v>33945</v>
      </c>
      <c r="D9180">
        <v>2000</v>
      </c>
      <c r="E9180">
        <v>79</v>
      </c>
      <c r="F9180" t="s">
        <v>290</v>
      </c>
      <c r="G9180" t="s">
        <v>12</v>
      </c>
      <c r="H9180" t="s">
        <v>17</v>
      </c>
      <c r="I9180">
        <v>2001</v>
      </c>
      <c r="J9180" t="s">
        <v>18</v>
      </c>
      <c r="K9180" t="s">
        <v>20</v>
      </c>
      <c r="L9180">
        <v>4</v>
      </c>
    </row>
    <row r="9181" spans="1:12" x14ac:dyDescent="0.25">
      <c r="A9181">
        <v>-117.12799</v>
      </c>
      <c r="B9181">
        <v>32.652000000000001</v>
      </c>
      <c r="C9181" t="s">
        <v>33946</v>
      </c>
      <c r="D9181">
        <v>4475</v>
      </c>
      <c r="E9181">
        <v>112</v>
      </c>
      <c r="F9181" t="s">
        <v>9263</v>
      </c>
      <c r="G9181" t="s">
        <v>12</v>
      </c>
      <c r="H9181" t="s">
        <v>13</v>
      </c>
      <c r="I9181">
        <v>2010</v>
      </c>
      <c r="J9181" t="s">
        <v>29</v>
      </c>
      <c r="K9181" t="s">
        <v>15</v>
      </c>
      <c r="L9181">
        <v>4</v>
      </c>
    </row>
    <row r="9182" spans="1:12" x14ac:dyDescent="0.25">
      <c r="A9182">
        <v>-117.52099</v>
      </c>
      <c r="B9182">
        <v>32.280700000000003</v>
      </c>
      <c r="C9182" t="s">
        <v>33947</v>
      </c>
      <c r="D9182">
        <v>8475</v>
      </c>
      <c r="E9182">
        <v>166</v>
      </c>
      <c r="F9182" t="s">
        <v>9264</v>
      </c>
      <c r="G9182" t="s">
        <v>102</v>
      </c>
      <c r="H9182" t="s">
        <v>103</v>
      </c>
      <c r="I9182">
        <v>2010</v>
      </c>
      <c r="J9182" t="s">
        <v>18</v>
      </c>
      <c r="K9182" t="s">
        <v>20</v>
      </c>
      <c r="L9182">
        <v>5</v>
      </c>
    </row>
    <row r="9183" spans="1:12" x14ac:dyDescent="0.25">
      <c r="A9183">
        <v>-118.42</v>
      </c>
      <c r="B9183">
        <v>34.008699999999997</v>
      </c>
      <c r="C9183" t="s">
        <v>33948</v>
      </c>
      <c r="D9183">
        <v>4300</v>
      </c>
      <c r="E9183">
        <v>94</v>
      </c>
      <c r="F9183" t="s">
        <v>9265</v>
      </c>
      <c r="G9183" t="s">
        <v>12</v>
      </c>
      <c r="H9183" t="s">
        <v>13</v>
      </c>
      <c r="I9183">
        <v>2010</v>
      </c>
      <c r="J9183" t="s">
        <v>24</v>
      </c>
      <c r="K9183" t="s">
        <v>15</v>
      </c>
      <c r="L9183">
        <v>4</v>
      </c>
    </row>
    <row r="9184" spans="1:12" x14ac:dyDescent="0.25">
      <c r="A9184">
        <v>-119.39499000000001</v>
      </c>
      <c r="B9184">
        <v>38.132100000000001</v>
      </c>
      <c r="C9184" t="s">
        <v>33949</v>
      </c>
      <c r="D9184">
        <v>22000</v>
      </c>
      <c r="E9184">
        <v>236</v>
      </c>
      <c r="F9184" t="s">
        <v>9266</v>
      </c>
      <c r="G9184" t="s">
        <v>181</v>
      </c>
      <c r="H9184" t="s">
        <v>182</v>
      </c>
      <c r="I9184">
        <v>2004</v>
      </c>
      <c r="J9184" t="s">
        <v>18</v>
      </c>
      <c r="K9184" t="s">
        <v>20</v>
      </c>
      <c r="L9184">
        <v>4</v>
      </c>
    </row>
    <row r="9185" spans="1:12" x14ac:dyDescent="0.25">
      <c r="A9185">
        <v>-117.13199</v>
      </c>
      <c r="B9185">
        <v>32.657400000000003</v>
      </c>
      <c r="C9185" t="s">
        <v>33950</v>
      </c>
      <c r="D9185">
        <v>4475</v>
      </c>
      <c r="E9185">
        <v>108</v>
      </c>
      <c r="F9185" t="s">
        <v>9267</v>
      </c>
      <c r="G9185" t="s">
        <v>12</v>
      </c>
      <c r="H9185" t="s">
        <v>13</v>
      </c>
      <c r="I9185">
        <v>2010</v>
      </c>
      <c r="J9185" t="s">
        <v>29</v>
      </c>
      <c r="K9185" t="s">
        <v>15</v>
      </c>
      <c r="L9185">
        <v>4</v>
      </c>
    </row>
    <row r="9186" spans="1:12" x14ac:dyDescent="0.25">
      <c r="A9186">
        <v>-77.452500000000001</v>
      </c>
      <c r="B9186">
        <v>38.90361</v>
      </c>
      <c r="C9186" t="s">
        <v>33951</v>
      </c>
      <c r="D9186">
        <v>5261</v>
      </c>
      <c r="E9186">
        <v>124</v>
      </c>
      <c r="F9186" t="s">
        <v>875</v>
      </c>
      <c r="G9186" t="s">
        <v>12</v>
      </c>
      <c r="H9186" t="s">
        <v>13</v>
      </c>
      <c r="I9186">
        <v>2009</v>
      </c>
      <c r="J9186" t="s">
        <v>27</v>
      </c>
      <c r="K9186" t="s">
        <v>15</v>
      </c>
      <c r="L9186">
        <v>4</v>
      </c>
    </row>
    <row r="9187" spans="1:12" x14ac:dyDescent="0.25">
      <c r="A9187">
        <v>-117.13499</v>
      </c>
      <c r="B9187">
        <v>32.661009999999997</v>
      </c>
      <c r="C9187" t="s">
        <v>33952</v>
      </c>
      <c r="D9187">
        <v>4474</v>
      </c>
      <c r="E9187">
        <v>108</v>
      </c>
      <c r="F9187" t="s">
        <v>9268</v>
      </c>
      <c r="G9187" t="s">
        <v>12</v>
      </c>
      <c r="H9187" t="s">
        <v>13</v>
      </c>
      <c r="I9187">
        <v>2010</v>
      </c>
      <c r="J9187" t="s">
        <v>29</v>
      </c>
      <c r="K9187" t="s">
        <v>15</v>
      </c>
      <c r="L9187">
        <v>4</v>
      </c>
    </row>
    <row r="9188" spans="1:12" x14ac:dyDescent="0.25">
      <c r="A9188">
        <v>-117.51499</v>
      </c>
      <c r="B9188">
        <v>32.317799999999998</v>
      </c>
      <c r="C9188" t="s">
        <v>33953</v>
      </c>
      <c r="D9188">
        <v>8475</v>
      </c>
      <c r="E9188">
        <v>196</v>
      </c>
      <c r="F9188" t="s">
        <v>9269</v>
      </c>
      <c r="G9188" t="s">
        <v>102</v>
      </c>
      <c r="H9188" t="s">
        <v>103</v>
      </c>
      <c r="I9188">
        <v>2010</v>
      </c>
      <c r="J9188" t="s">
        <v>18</v>
      </c>
      <c r="K9188" t="s">
        <v>20</v>
      </c>
      <c r="L9188">
        <v>5</v>
      </c>
    </row>
    <row r="9189" spans="1:12" x14ac:dyDescent="0.25">
      <c r="A9189">
        <v>-72.704700000000003</v>
      </c>
      <c r="B9189">
        <v>41.805509999999998</v>
      </c>
      <c r="C9189" t="s">
        <v>33954</v>
      </c>
      <c r="D9189">
        <v>5150</v>
      </c>
      <c r="E9189">
        <v>71</v>
      </c>
      <c r="F9189" t="s">
        <v>9270</v>
      </c>
      <c r="G9189" t="s">
        <v>12</v>
      </c>
      <c r="H9189" t="s">
        <v>13</v>
      </c>
      <c r="I9189">
        <v>2009</v>
      </c>
      <c r="J9189" t="s">
        <v>27</v>
      </c>
      <c r="K9189" t="s">
        <v>15</v>
      </c>
      <c r="L9189">
        <v>4</v>
      </c>
    </row>
    <row r="9190" spans="1:12" x14ac:dyDescent="0.25">
      <c r="A9190">
        <v>-117.13799</v>
      </c>
      <c r="B9190">
        <v>32.664200000000001</v>
      </c>
      <c r="C9190" t="s">
        <v>33955</v>
      </c>
      <c r="D9190">
        <v>4475</v>
      </c>
      <c r="E9190">
        <v>108</v>
      </c>
      <c r="F9190" t="s">
        <v>9269</v>
      </c>
      <c r="G9190" t="s">
        <v>12</v>
      </c>
      <c r="H9190" t="s">
        <v>13</v>
      </c>
      <c r="I9190">
        <v>2010</v>
      </c>
      <c r="J9190" t="s">
        <v>29</v>
      </c>
      <c r="K9190" t="s">
        <v>15</v>
      </c>
      <c r="L9190">
        <v>4</v>
      </c>
    </row>
    <row r="9191" spans="1:12" x14ac:dyDescent="0.25">
      <c r="A9191">
        <v>-96.638599999999997</v>
      </c>
      <c r="B9191">
        <v>32.782609999999998</v>
      </c>
      <c r="C9191" t="s">
        <v>33956</v>
      </c>
      <c r="D9191">
        <v>5150</v>
      </c>
      <c r="E9191">
        <v>108</v>
      </c>
      <c r="F9191" t="s">
        <v>9271</v>
      </c>
      <c r="G9191" t="s">
        <v>12</v>
      </c>
      <c r="H9191" t="s">
        <v>13</v>
      </c>
      <c r="I9191">
        <v>2009</v>
      </c>
      <c r="J9191" t="s">
        <v>27</v>
      </c>
      <c r="K9191" t="s">
        <v>15</v>
      </c>
      <c r="L9191">
        <v>4</v>
      </c>
    </row>
    <row r="9192" spans="1:12" x14ac:dyDescent="0.25">
      <c r="A9192">
        <v>-117.14099</v>
      </c>
      <c r="B9192">
        <v>32.667700000000004</v>
      </c>
      <c r="C9192" t="s">
        <v>33957</v>
      </c>
      <c r="D9192">
        <v>4475</v>
      </c>
      <c r="E9192">
        <v>108</v>
      </c>
      <c r="F9192" t="s">
        <v>9272</v>
      </c>
      <c r="G9192" t="s">
        <v>12</v>
      </c>
      <c r="H9192" t="s">
        <v>13</v>
      </c>
      <c r="I9192">
        <v>2010</v>
      </c>
      <c r="J9192" t="s">
        <v>29</v>
      </c>
      <c r="K9192" t="s">
        <v>15</v>
      </c>
      <c r="L9192">
        <v>4</v>
      </c>
    </row>
    <row r="9193" spans="1:12" x14ac:dyDescent="0.25">
      <c r="A9193">
        <v>-109.37799</v>
      </c>
      <c r="B9193">
        <v>31.932110000000002</v>
      </c>
      <c r="C9193" t="s">
        <v>33958</v>
      </c>
      <c r="D9193">
        <v>10275</v>
      </c>
      <c r="E9193">
        <v>103</v>
      </c>
      <c r="F9193" t="s">
        <v>9273</v>
      </c>
      <c r="G9193" t="s">
        <v>12</v>
      </c>
      <c r="H9193" t="s">
        <v>17</v>
      </c>
      <c r="J9193" t="s">
        <v>18</v>
      </c>
      <c r="K9193" t="s">
        <v>20</v>
      </c>
      <c r="L9193">
        <v>4</v>
      </c>
    </row>
    <row r="9194" spans="1:12" x14ac:dyDescent="0.25">
      <c r="A9194">
        <v>-121.31599</v>
      </c>
      <c r="B9194">
        <v>38.606400000000001</v>
      </c>
      <c r="C9194" t="s">
        <v>33959</v>
      </c>
      <c r="D9194">
        <v>5499</v>
      </c>
      <c r="E9194">
        <v>128</v>
      </c>
      <c r="F9194" t="s">
        <v>9274</v>
      </c>
      <c r="G9194" t="s">
        <v>12</v>
      </c>
      <c r="H9194" t="s">
        <v>17</v>
      </c>
      <c r="J9194" t="s">
        <v>54</v>
      </c>
      <c r="K9194" t="s">
        <v>15</v>
      </c>
      <c r="L9194">
        <v>4</v>
      </c>
    </row>
    <row r="9195" spans="1:12" x14ac:dyDescent="0.25">
      <c r="A9195">
        <v>-117.733</v>
      </c>
      <c r="B9195">
        <v>32.658900000000003</v>
      </c>
      <c r="C9195" t="s">
        <v>33960</v>
      </c>
      <c r="D9195">
        <v>7400</v>
      </c>
      <c r="E9195">
        <v>111</v>
      </c>
      <c r="F9195" t="s">
        <v>9275</v>
      </c>
      <c r="G9195" t="s">
        <v>102</v>
      </c>
      <c r="H9195" t="s">
        <v>103</v>
      </c>
      <c r="I9195">
        <v>2010</v>
      </c>
      <c r="J9195" t="s">
        <v>18</v>
      </c>
      <c r="K9195" t="s">
        <v>20</v>
      </c>
      <c r="L9195">
        <v>5</v>
      </c>
    </row>
    <row r="9196" spans="1:12" x14ac:dyDescent="0.25">
      <c r="A9196">
        <v>-96.631789999999995</v>
      </c>
      <c r="B9196">
        <v>32.7986</v>
      </c>
      <c r="C9196" t="s">
        <v>33961</v>
      </c>
      <c r="D9196">
        <v>5175</v>
      </c>
      <c r="E9196">
        <v>92</v>
      </c>
      <c r="F9196" t="s">
        <v>9276</v>
      </c>
      <c r="G9196" t="s">
        <v>12</v>
      </c>
      <c r="H9196" t="s">
        <v>13</v>
      </c>
      <c r="I9196">
        <v>2009</v>
      </c>
      <c r="J9196" t="s">
        <v>27</v>
      </c>
      <c r="K9196" t="s">
        <v>15</v>
      </c>
      <c r="L9196">
        <v>4</v>
      </c>
    </row>
    <row r="9197" spans="1:12" x14ac:dyDescent="0.25">
      <c r="A9197">
        <v>-117.14199000000001</v>
      </c>
      <c r="B9197">
        <v>32.669199999999996</v>
      </c>
      <c r="C9197" t="s">
        <v>33962</v>
      </c>
      <c r="D9197">
        <v>4475</v>
      </c>
      <c r="E9197">
        <v>108</v>
      </c>
      <c r="F9197" t="s">
        <v>9274</v>
      </c>
      <c r="G9197" t="s">
        <v>12</v>
      </c>
      <c r="H9197" t="s">
        <v>13</v>
      </c>
      <c r="I9197">
        <v>2010</v>
      </c>
      <c r="J9197" t="s">
        <v>29</v>
      </c>
      <c r="K9197" t="s">
        <v>15</v>
      </c>
      <c r="L9197">
        <v>4</v>
      </c>
    </row>
    <row r="9198" spans="1:12" x14ac:dyDescent="0.25">
      <c r="A9198">
        <v>-110.93098999999999</v>
      </c>
      <c r="B9198">
        <v>32.198999999999998</v>
      </c>
      <c r="C9198" t="s">
        <v>33963</v>
      </c>
      <c r="D9198">
        <v>3200</v>
      </c>
      <c r="E9198">
        <v>56</v>
      </c>
      <c r="F9198" t="s">
        <v>9277</v>
      </c>
      <c r="G9198" t="s">
        <v>63</v>
      </c>
      <c r="H9198" t="s">
        <v>64</v>
      </c>
      <c r="I9198">
        <v>1997</v>
      </c>
      <c r="J9198" t="s">
        <v>65</v>
      </c>
      <c r="K9198" t="s">
        <v>20</v>
      </c>
      <c r="L9198">
        <v>6</v>
      </c>
    </row>
    <row r="9199" spans="1:12" x14ac:dyDescent="0.25">
      <c r="A9199">
        <v>-117.145</v>
      </c>
      <c r="B9199">
        <v>32.672199999999997</v>
      </c>
      <c r="C9199" t="s">
        <v>33964</v>
      </c>
      <c r="D9199">
        <v>4474</v>
      </c>
      <c r="E9199">
        <v>108</v>
      </c>
      <c r="F9199" t="s">
        <v>9278</v>
      </c>
      <c r="G9199" t="s">
        <v>12</v>
      </c>
      <c r="H9199" t="s">
        <v>13</v>
      </c>
      <c r="I9199">
        <v>2010</v>
      </c>
      <c r="J9199" t="s">
        <v>29</v>
      </c>
      <c r="K9199" t="s">
        <v>15</v>
      </c>
      <c r="L9199">
        <v>4</v>
      </c>
    </row>
    <row r="9200" spans="1:12" x14ac:dyDescent="0.25">
      <c r="A9200">
        <v>-83.396600000000007</v>
      </c>
      <c r="B9200">
        <v>42.616199999999999</v>
      </c>
      <c r="C9200" t="s">
        <v>33965</v>
      </c>
      <c r="D9200">
        <v>4175</v>
      </c>
      <c r="E9200">
        <v>47</v>
      </c>
      <c r="F9200" t="s">
        <v>9279</v>
      </c>
      <c r="G9200" t="s">
        <v>224</v>
      </c>
      <c r="H9200" t="s">
        <v>221</v>
      </c>
      <c r="I9200">
        <v>2012</v>
      </c>
      <c r="J9200" t="s">
        <v>222</v>
      </c>
      <c r="K9200" t="s">
        <v>20</v>
      </c>
      <c r="L9200">
        <v>6</v>
      </c>
    </row>
    <row r="9201" spans="1:12" x14ac:dyDescent="0.25">
      <c r="A9201">
        <v>-95.780600000000007</v>
      </c>
      <c r="B9201">
        <v>29.785900000000002</v>
      </c>
      <c r="C9201" t="s">
        <v>33966</v>
      </c>
      <c r="D9201">
        <v>3500</v>
      </c>
      <c r="E9201">
        <v>114</v>
      </c>
      <c r="F9201" t="s">
        <v>417</v>
      </c>
      <c r="G9201" t="s">
        <v>12</v>
      </c>
      <c r="H9201" t="s">
        <v>13</v>
      </c>
      <c r="I9201">
        <v>2010</v>
      </c>
      <c r="J9201" t="s">
        <v>152</v>
      </c>
      <c r="K9201" t="s">
        <v>15</v>
      </c>
      <c r="L9201">
        <v>4</v>
      </c>
    </row>
    <row r="9202" spans="1:12" x14ac:dyDescent="0.25">
      <c r="A9202">
        <v>-71.056290000000004</v>
      </c>
      <c r="B9202">
        <v>42.374299999999998</v>
      </c>
      <c r="C9202" t="s">
        <v>33967</v>
      </c>
      <c r="D9202">
        <v>4950</v>
      </c>
      <c r="E9202">
        <v>68</v>
      </c>
      <c r="F9202" t="s">
        <v>1021</v>
      </c>
      <c r="G9202" t="s">
        <v>12</v>
      </c>
      <c r="H9202" t="s">
        <v>13</v>
      </c>
      <c r="I9202">
        <v>2010</v>
      </c>
      <c r="J9202" t="s">
        <v>54</v>
      </c>
      <c r="K9202" t="s">
        <v>15</v>
      </c>
      <c r="L9202">
        <v>4</v>
      </c>
    </row>
    <row r="9203" spans="1:12" x14ac:dyDescent="0.25">
      <c r="A9203">
        <v>-122.395</v>
      </c>
      <c r="B9203">
        <v>48.390610000000002</v>
      </c>
      <c r="C9203" t="s">
        <v>33968</v>
      </c>
      <c r="D9203">
        <v>4600</v>
      </c>
      <c r="E9203">
        <v>55</v>
      </c>
      <c r="F9203" t="s">
        <v>9280</v>
      </c>
      <c r="G9203" t="s">
        <v>220</v>
      </c>
      <c r="H9203" t="s">
        <v>221</v>
      </c>
      <c r="I9203">
        <v>2009</v>
      </c>
      <c r="J9203" t="s">
        <v>18</v>
      </c>
      <c r="K9203" t="s">
        <v>20</v>
      </c>
      <c r="L9203">
        <v>2</v>
      </c>
    </row>
    <row r="9204" spans="1:12" x14ac:dyDescent="0.25">
      <c r="A9204">
        <v>-77.408000000000001</v>
      </c>
      <c r="B9204">
        <v>38.890410000000003</v>
      </c>
      <c r="C9204" t="s">
        <v>33969</v>
      </c>
      <c r="D9204">
        <v>6175</v>
      </c>
      <c r="E9204">
        <v>112</v>
      </c>
      <c r="F9204" t="s">
        <v>9281</v>
      </c>
      <c r="G9204" t="s">
        <v>12</v>
      </c>
      <c r="H9204" t="s">
        <v>13</v>
      </c>
      <c r="I9204">
        <v>2009</v>
      </c>
      <c r="J9204" t="s">
        <v>27</v>
      </c>
      <c r="K9204" t="s">
        <v>15</v>
      </c>
      <c r="L9204">
        <v>4</v>
      </c>
    </row>
    <row r="9205" spans="1:12" x14ac:dyDescent="0.25">
      <c r="A9205">
        <v>-73.994</v>
      </c>
      <c r="B9205">
        <v>40.612299999999998</v>
      </c>
      <c r="C9205" t="s">
        <v>33970</v>
      </c>
      <c r="D9205">
        <v>4175</v>
      </c>
      <c r="E9205">
        <v>90</v>
      </c>
      <c r="F9205" t="s">
        <v>9282</v>
      </c>
      <c r="G9205" t="s">
        <v>12</v>
      </c>
      <c r="H9205" t="s">
        <v>13</v>
      </c>
      <c r="I9205">
        <v>2012</v>
      </c>
      <c r="J9205" t="s">
        <v>192</v>
      </c>
      <c r="K9205" t="s">
        <v>15</v>
      </c>
      <c r="L9205">
        <v>4</v>
      </c>
    </row>
    <row r="9206" spans="1:12" x14ac:dyDescent="0.25">
      <c r="A9206">
        <v>-117.34599</v>
      </c>
      <c r="B9206">
        <v>32.518700000000003</v>
      </c>
      <c r="C9206" t="s">
        <v>33971</v>
      </c>
      <c r="D9206">
        <v>10500</v>
      </c>
      <c r="E9206">
        <v>289</v>
      </c>
      <c r="F9206" t="s">
        <v>9280</v>
      </c>
      <c r="G9206" t="s">
        <v>102</v>
      </c>
      <c r="H9206" t="s">
        <v>103</v>
      </c>
      <c r="I9206">
        <v>2010</v>
      </c>
      <c r="J9206" t="s">
        <v>18</v>
      </c>
      <c r="K9206" t="s">
        <v>20</v>
      </c>
      <c r="L9206">
        <v>5</v>
      </c>
    </row>
    <row r="9207" spans="1:12" x14ac:dyDescent="0.25">
      <c r="A9207">
        <v>-117.14699</v>
      </c>
      <c r="B9207">
        <v>32.673699999999997</v>
      </c>
      <c r="C9207" t="s">
        <v>33972</v>
      </c>
      <c r="D9207">
        <v>4475</v>
      </c>
      <c r="E9207">
        <v>108</v>
      </c>
      <c r="F9207" t="s">
        <v>9283</v>
      </c>
      <c r="G9207" t="s">
        <v>12</v>
      </c>
      <c r="H9207" t="s">
        <v>13</v>
      </c>
      <c r="I9207">
        <v>2010</v>
      </c>
      <c r="J9207" t="s">
        <v>29</v>
      </c>
      <c r="K9207" t="s">
        <v>15</v>
      </c>
      <c r="L9207">
        <v>4</v>
      </c>
    </row>
    <row r="9208" spans="1:12" x14ac:dyDescent="0.25">
      <c r="A9208">
        <v>-117.15</v>
      </c>
      <c r="B9208">
        <v>32.676699999999997</v>
      </c>
      <c r="C9208" t="s">
        <v>33973</v>
      </c>
      <c r="D9208">
        <v>4450</v>
      </c>
      <c r="E9208">
        <v>108</v>
      </c>
      <c r="F9208" t="s">
        <v>9284</v>
      </c>
      <c r="G9208" t="s">
        <v>12</v>
      </c>
      <c r="H9208" t="s">
        <v>13</v>
      </c>
      <c r="I9208">
        <v>2010</v>
      </c>
      <c r="J9208" t="s">
        <v>29</v>
      </c>
      <c r="K9208" t="s">
        <v>15</v>
      </c>
      <c r="L9208">
        <v>4</v>
      </c>
    </row>
    <row r="9209" spans="1:12" x14ac:dyDescent="0.25">
      <c r="A9209">
        <v>-117.36199000000001</v>
      </c>
      <c r="B9209">
        <v>32.511899999999997</v>
      </c>
      <c r="C9209" t="s">
        <v>33974</v>
      </c>
      <c r="D9209">
        <v>10500</v>
      </c>
      <c r="E9209">
        <v>276</v>
      </c>
      <c r="F9209" t="s">
        <v>9285</v>
      </c>
      <c r="G9209" t="s">
        <v>102</v>
      </c>
      <c r="H9209" t="s">
        <v>103</v>
      </c>
      <c r="I9209">
        <v>2010</v>
      </c>
      <c r="J9209" t="s">
        <v>18</v>
      </c>
      <c r="K9209" t="s">
        <v>20</v>
      </c>
      <c r="L9209">
        <v>5</v>
      </c>
    </row>
    <row r="9210" spans="1:12" x14ac:dyDescent="0.25">
      <c r="A9210">
        <v>-117.51599</v>
      </c>
      <c r="B9210">
        <v>32.343409999999999</v>
      </c>
      <c r="C9210" t="s">
        <v>33975</v>
      </c>
      <c r="D9210">
        <v>8475</v>
      </c>
      <c r="E9210">
        <v>196</v>
      </c>
      <c r="F9210" t="s">
        <v>9286</v>
      </c>
      <c r="G9210" t="s">
        <v>102</v>
      </c>
      <c r="H9210" t="s">
        <v>103</v>
      </c>
      <c r="I9210">
        <v>2010</v>
      </c>
      <c r="J9210" t="s">
        <v>18</v>
      </c>
      <c r="K9210" t="s">
        <v>20</v>
      </c>
      <c r="L9210">
        <v>5</v>
      </c>
    </row>
    <row r="9211" spans="1:12" x14ac:dyDescent="0.25">
      <c r="A9211">
        <v>-122.72</v>
      </c>
      <c r="B9211">
        <v>45.421900000000001</v>
      </c>
      <c r="C9211" t="s">
        <v>33976</v>
      </c>
      <c r="D9211">
        <v>5075</v>
      </c>
      <c r="E9211">
        <v>118</v>
      </c>
      <c r="F9211" t="s">
        <v>9287</v>
      </c>
      <c r="G9211" t="s">
        <v>12</v>
      </c>
      <c r="H9211" t="s">
        <v>17</v>
      </c>
      <c r="I9211">
        <v>2013</v>
      </c>
      <c r="J9211" t="s">
        <v>192</v>
      </c>
      <c r="K9211" t="s">
        <v>15</v>
      </c>
      <c r="L9211">
        <v>4</v>
      </c>
    </row>
    <row r="9212" spans="1:12" x14ac:dyDescent="0.25">
      <c r="A9212">
        <v>-122.38799</v>
      </c>
      <c r="B9212">
        <v>37.807000000000002</v>
      </c>
      <c r="C9212" t="s">
        <v>33977</v>
      </c>
      <c r="D9212">
        <v>7850</v>
      </c>
      <c r="E9212">
        <v>89</v>
      </c>
      <c r="F9212" t="s">
        <v>9288</v>
      </c>
      <c r="G9212" t="s">
        <v>12</v>
      </c>
      <c r="H9212" t="s">
        <v>71</v>
      </c>
      <c r="I9212">
        <v>2005</v>
      </c>
      <c r="J9212" t="s">
        <v>32</v>
      </c>
      <c r="K9212" t="s">
        <v>15</v>
      </c>
      <c r="L9212">
        <v>4</v>
      </c>
    </row>
    <row r="9213" spans="1:12" x14ac:dyDescent="0.25">
      <c r="A9213">
        <v>-117.304</v>
      </c>
      <c r="B9213">
        <v>34.117199999999997</v>
      </c>
      <c r="C9213" t="s">
        <v>33978</v>
      </c>
      <c r="D9213">
        <v>7375</v>
      </c>
      <c r="E9213">
        <v>100</v>
      </c>
      <c r="F9213" t="s">
        <v>9289</v>
      </c>
      <c r="G9213" t="s">
        <v>12</v>
      </c>
      <c r="H9213" t="s">
        <v>17</v>
      </c>
      <c r="I9213">
        <v>2010</v>
      </c>
      <c r="J9213" t="s">
        <v>24</v>
      </c>
      <c r="K9213" t="s">
        <v>15</v>
      </c>
      <c r="L9213">
        <v>4</v>
      </c>
    </row>
    <row r="9214" spans="1:12" x14ac:dyDescent="0.25">
      <c r="A9214">
        <v>-77.421499999999995</v>
      </c>
      <c r="B9214">
        <v>38.904899999999998</v>
      </c>
      <c r="C9214" t="s">
        <v>33979</v>
      </c>
      <c r="D9214">
        <v>5271</v>
      </c>
      <c r="E9214">
        <v>120</v>
      </c>
      <c r="F9214" t="s">
        <v>9286</v>
      </c>
      <c r="G9214" t="s">
        <v>12</v>
      </c>
      <c r="H9214" t="s">
        <v>13</v>
      </c>
      <c r="I9214">
        <v>2009</v>
      </c>
      <c r="J9214" t="s">
        <v>27</v>
      </c>
      <c r="K9214" t="s">
        <v>15</v>
      </c>
      <c r="L9214">
        <v>4</v>
      </c>
    </row>
    <row r="9215" spans="1:12" x14ac:dyDescent="0.25">
      <c r="A9215">
        <v>-117.5</v>
      </c>
      <c r="B9215">
        <v>33.926099999999998</v>
      </c>
      <c r="C9215" t="s">
        <v>33980</v>
      </c>
      <c r="D9215">
        <v>5300</v>
      </c>
      <c r="E9215">
        <v>120</v>
      </c>
      <c r="F9215" t="s">
        <v>9290</v>
      </c>
      <c r="G9215" t="s">
        <v>12</v>
      </c>
      <c r="H9215" t="s">
        <v>17</v>
      </c>
      <c r="I9215">
        <v>2010</v>
      </c>
      <c r="J9215" t="s">
        <v>48</v>
      </c>
      <c r="K9215" t="s">
        <v>15</v>
      </c>
      <c r="L9215">
        <v>4</v>
      </c>
    </row>
    <row r="9216" spans="1:12" x14ac:dyDescent="0.25">
      <c r="A9216">
        <v>-96.635589999999993</v>
      </c>
      <c r="B9216">
        <v>32.792099999999998</v>
      </c>
      <c r="C9216" t="s">
        <v>33981</v>
      </c>
      <c r="D9216">
        <v>5165</v>
      </c>
      <c r="E9216">
        <v>94</v>
      </c>
      <c r="F9216" t="s">
        <v>424</v>
      </c>
      <c r="G9216" t="s">
        <v>12</v>
      </c>
      <c r="H9216" t="s">
        <v>13</v>
      </c>
      <c r="I9216">
        <v>2009</v>
      </c>
      <c r="J9216" t="s">
        <v>27</v>
      </c>
      <c r="K9216" t="s">
        <v>15</v>
      </c>
      <c r="L9216">
        <v>4</v>
      </c>
    </row>
    <row r="9217" spans="1:12" x14ac:dyDescent="0.25">
      <c r="A9217">
        <v>-77.416589999999999</v>
      </c>
      <c r="B9217">
        <v>38.902799999999999</v>
      </c>
      <c r="C9217" t="s">
        <v>33982</v>
      </c>
      <c r="D9217">
        <v>5275</v>
      </c>
      <c r="E9217">
        <v>120</v>
      </c>
      <c r="F9217" t="s">
        <v>9291</v>
      </c>
      <c r="G9217" t="s">
        <v>12</v>
      </c>
      <c r="H9217" t="s">
        <v>13</v>
      </c>
      <c r="I9217">
        <v>2009</v>
      </c>
      <c r="J9217" t="s">
        <v>27</v>
      </c>
      <c r="K9217" t="s">
        <v>15</v>
      </c>
      <c r="L9217">
        <v>4</v>
      </c>
    </row>
    <row r="9218" spans="1:12" x14ac:dyDescent="0.25">
      <c r="A9218">
        <v>-77.458299999999994</v>
      </c>
      <c r="B9218">
        <v>38.904000000000003</v>
      </c>
      <c r="C9218" t="s">
        <v>33983</v>
      </c>
      <c r="D9218">
        <v>7999</v>
      </c>
      <c r="E9218">
        <v>120</v>
      </c>
      <c r="F9218" t="s">
        <v>9292</v>
      </c>
      <c r="G9218" t="s">
        <v>12</v>
      </c>
      <c r="H9218">
        <v>182</v>
      </c>
      <c r="I9218">
        <v>2009</v>
      </c>
      <c r="J9218" t="s">
        <v>80</v>
      </c>
      <c r="K9218" t="s">
        <v>15</v>
      </c>
      <c r="L9218">
        <v>4</v>
      </c>
    </row>
    <row r="9219" spans="1:12" x14ac:dyDescent="0.25">
      <c r="A9219">
        <v>-117.1</v>
      </c>
      <c r="B9219">
        <v>32.6295</v>
      </c>
      <c r="C9219" t="s">
        <v>33984</v>
      </c>
      <c r="D9219">
        <v>3900</v>
      </c>
      <c r="E9219">
        <v>63</v>
      </c>
      <c r="F9219" t="s">
        <v>1450</v>
      </c>
      <c r="G9219" t="s">
        <v>220</v>
      </c>
      <c r="H9219" t="s">
        <v>221</v>
      </c>
      <c r="I9219">
        <v>2009</v>
      </c>
      <c r="J9219" t="s">
        <v>116</v>
      </c>
      <c r="K9219" t="s">
        <v>20</v>
      </c>
      <c r="L9219">
        <v>6</v>
      </c>
    </row>
    <row r="9220" spans="1:12" x14ac:dyDescent="0.25">
      <c r="A9220">
        <v>-121.949</v>
      </c>
      <c r="B9220">
        <v>37.563699999999997</v>
      </c>
      <c r="C9220" t="s">
        <v>33985</v>
      </c>
      <c r="D9220">
        <v>3225</v>
      </c>
      <c r="E9220">
        <v>96</v>
      </c>
      <c r="F9220" t="s">
        <v>9293</v>
      </c>
      <c r="G9220" t="s">
        <v>12</v>
      </c>
      <c r="H9220" t="s">
        <v>13</v>
      </c>
      <c r="I9220">
        <v>2012</v>
      </c>
      <c r="J9220" t="s">
        <v>100</v>
      </c>
      <c r="K9220" t="s">
        <v>15</v>
      </c>
      <c r="L9220">
        <v>4</v>
      </c>
    </row>
    <row r="9221" spans="1:12" x14ac:dyDescent="0.25">
      <c r="A9221">
        <v>-121.29</v>
      </c>
      <c r="B9221">
        <v>38.613010000000003</v>
      </c>
      <c r="C9221" t="s">
        <v>33986</v>
      </c>
      <c r="D9221">
        <v>5500</v>
      </c>
      <c r="E9221">
        <v>121</v>
      </c>
      <c r="F9221" t="s">
        <v>9294</v>
      </c>
      <c r="G9221" t="s">
        <v>12</v>
      </c>
      <c r="H9221" t="s">
        <v>17</v>
      </c>
      <c r="J9221" t="s">
        <v>54</v>
      </c>
      <c r="K9221" t="s">
        <v>15</v>
      </c>
      <c r="L9221">
        <v>4</v>
      </c>
    </row>
    <row r="9222" spans="1:12" x14ac:dyDescent="0.25">
      <c r="A9222">
        <v>-77.566199999999995</v>
      </c>
      <c r="B9222">
        <v>38.669400000000003</v>
      </c>
      <c r="C9222" t="s">
        <v>33987</v>
      </c>
      <c r="D9222">
        <v>4500</v>
      </c>
      <c r="E9222">
        <v>88</v>
      </c>
      <c r="F9222" t="s">
        <v>9295</v>
      </c>
      <c r="G9222" t="s">
        <v>12</v>
      </c>
      <c r="H9222" t="s">
        <v>31</v>
      </c>
      <c r="I9222">
        <v>2004</v>
      </c>
      <c r="J9222" t="s">
        <v>74</v>
      </c>
      <c r="K9222" t="s">
        <v>15</v>
      </c>
      <c r="L9222">
        <v>4</v>
      </c>
    </row>
    <row r="9223" spans="1:12" x14ac:dyDescent="0.25">
      <c r="A9223">
        <v>-77.28</v>
      </c>
      <c r="B9223">
        <v>38.808010000000003</v>
      </c>
      <c r="C9223" t="s">
        <v>33988</v>
      </c>
      <c r="D9223">
        <v>9349</v>
      </c>
      <c r="E9223">
        <v>71</v>
      </c>
      <c r="F9223" t="s">
        <v>9296</v>
      </c>
      <c r="G9223" t="s">
        <v>12</v>
      </c>
      <c r="H9223" t="s">
        <v>31</v>
      </c>
      <c r="I9223">
        <v>2010</v>
      </c>
      <c r="J9223" t="s">
        <v>37</v>
      </c>
      <c r="K9223" t="s">
        <v>15</v>
      </c>
      <c r="L9223">
        <v>4</v>
      </c>
    </row>
    <row r="9224" spans="1:12" x14ac:dyDescent="0.25">
      <c r="A9224">
        <v>-117.15599</v>
      </c>
      <c r="B9224">
        <v>32.682400000000001</v>
      </c>
      <c r="C9224" t="s">
        <v>33989</v>
      </c>
      <c r="D9224">
        <v>4375</v>
      </c>
      <c r="E9224">
        <v>107</v>
      </c>
      <c r="F9224" t="s">
        <v>9294</v>
      </c>
      <c r="G9224" t="s">
        <v>12</v>
      </c>
      <c r="H9224" t="s">
        <v>13</v>
      </c>
      <c r="I9224">
        <v>2010</v>
      </c>
      <c r="J9224" t="s">
        <v>29</v>
      </c>
      <c r="K9224" t="s">
        <v>15</v>
      </c>
      <c r="L9224">
        <v>4</v>
      </c>
    </row>
    <row r="9225" spans="1:12" x14ac:dyDescent="0.25">
      <c r="A9225">
        <v>-117.38499</v>
      </c>
      <c r="B9225">
        <v>32.501600000000003</v>
      </c>
      <c r="C9225" t="s">
        <v>33990</v>
      </c>
      <c r="D9225">
        <v>10500</v>
      </c>
      <c r="E9225">
        <v>231</v>
      </c>
      <c r="F9225" t="s">
        <v>9297</v>
      </c>
      <c r="G9225" t="s">
        <v>102</v>
      </c>
      <c r="H9225" t="s">
        <v>103</v>
      </c>
      <c r="I9225">
        <v>2010</v>
      </c>
      <c r="J9225" t="s">
        <v>18</v>
      </c>
      <c r="K9225" t="s">
        <v>20</v>
      </c>
      <c r="L9225">
        <v>5</v>
      </c>
    </row>
    <row r="9226" spans="1:12" x14ac:dyDescent="0.25">
      <c r="A9226">
        <v>-96.813289999999995</v>
      </c>
      <c r="B9226">
        <v>33.142310000000002</v>
      </c>
      <c r="C9226" t="s">
        <v>33991</v>
      </c>
      <c r="D9226">
        <v>9474</v>
      </c>
      <c r="E9226">
        <v>98</v>
      </c>
      <c r="F9226" t="s">
        <v>9298</v>
      </c>
      <c r="G9226" t="s">
        <v>12</v>
      </c>
      <c r="H9226" t="s">
        <v>31</v>
      </c>
      <c r="I9226">
        <v>2010</v>
      </c>
      <c r="J9226" t="s">
        <v>48</v>
      </c>
      <c r="K9226" t="s">
        <v>15</v>
      </c>
      <c r="L9226">
        <v>4</v>
      </c>
    </row>
    <row r="9227" spans="1:12" x14ac:dyDescent="0.25">
      <c r="A9227">
        <v>-117.15900000000001</v>
      </c>
      <c r="B9227">
        <v>32.685510000000001</v>
      </c>
      <c r="C9227" t="s">
        <v>33992</v>
      </c>
      <c r="D9227">
        <v>4349</v>
      </c>
      <c r="E9227">
        <v>105</v>
      </c>
      <c r="F9227" t="s">
        <v>9299</v>
      </c>
      <c r="G9227" t="s">
        <v>12</v>
      </c>
      <c r="H9227" t="s">
        <v>13</v>
      </c>
      <c r="I9227">
        <v>2010</v>
      </c>
      <c r="J9227" t="s">
        <v>29</v>
      </c>
      <c r="K9227" t="s">
        <v>15</v>
      </c>
      <c r="L9227">
        <v>4</v>
      </c>
    </row>
    <row r="9228" spans="1:12" x14ac:dyDescent="0.25">
      <c r="A9228">
        <v>-116.55200000000001</v>
      </c>
      <c r="B9228">
        <v>32.603700000000003</v>
      </c>
      <c r="C9228" t="s">
        <v>33993</v>
      </c>
      <c r="D9228">
        <v>8700</v>
      </c>
      <c r="E9228">
        <v>65</v>
      </c>
      <c r="F9228" t="s">
        <v>9300</v>
      </c>
      <c r="G9228" t="s">
        <v>224</v>
      </c>
      <c r="H9228" t="s">
        <v>221</v>
      </c>
      <c r="J9228" t="s">
        <v>18</v>
      </c>
      <c r="K9228" t="s">
        <v>20</v>
      </c>
      <c r="L9228">
        <v>6</v>
      </c>
    </row>
    <row r="9229" spans="1:12" x14ac:dyDescent="0.25">
      <c r="A9229">
        <v>-96.631299999999996</v>
      </c>
      <c r="B9229">
        <v>32.79721</v>
      </c>
      <c r="C9229" t="s">
        <v>33994</v>
      </c>
      <c r="D9229">
        <v>5150</v>
      </c>
      <c r="E9229">
        <v>94</v>
      </c>
      <c r="F9229" t="s">
        <v>704</v>
      </c>
      <c r="G9229" t="s">
        <v>12</v>
      </c>
      <c r="H9229" t="s">
        <v>13</v>
      </c>
      <c r="I9229">
        <v>2009</v>
      </c>
      <c r="J9229" t="s">
        <v>27</v>
      </c>
      <c r="K9229" t="s">
        <v>15</v>
      </c>
      <c r="L9229">
        <v>4</v>
      </c>
    </row>
    <row r="9230" spans="1:12" x14ac:dyDescent="0.25">
      <c r="A9230">
        <v>-74.866299999999995</v>
      </c>
      <c r="B9230">
        <v>40.0961</v>
      </c>
      <c r="C9230" t="s">
        <v>33995</v>
      </c>
      <c r="D9230">
        <v>4149</v>
      </c>
      <c r="E9230">
        <v>77</v>
      </c>
      <c r="F9230" t="s">
        <v>9301</v>
      </c>
      <c r="G9230" t="s">
        <v>12</v>
      </c>
      <c r="H9230" t="s">
        <v>13</v>
      </c>
      <c r="J9230" t="s">
        <v>14</v>
      </c>
      <c r="K9230" t="s">
        <v>15</v>
      </c>
      <c r="L9230">
        <v>4</v>
      </c>
    </row>
    <row r="9231" spans="1:12" x14ac:dyDescent="0.25">
      <c r="A9231">
        <v>-118.438</v>
      </c>
      <c r="B9231">
        <v>34.260199999999998</v>
      </c>
      <c r="C9231" t="s">
        <v>33996</v>
      </c>
      <c r="D9231">
        <v>9675</v>
      </c>
      <c r="E9231">
        <v>116</v>
      </c>
      <c r="F9231" t="s">
        <v>9302</v>
      </c>
      <c r="G9231" t="s">
        <v>12</v>
      </c>
      <c r="H9231" t="s">
        <v>71</v>
      </c>
      <c r="I9231">
        <v>2004</v>
      </c>
      <c r="J9231" t="s">
        <v>27</v>
      </c>
      <c r="K9231" t="s">
        <v>15</v>
      </c>
      <c r="L9231">
        <v>4</v>
      </c>
    </row>
    <row r="9232" spans="1:12" x14ac:dyDescent="0.25">
      <c r="A9232">
        <v>-110.61899</v>
      </c>
      <c r="B9232">
        <v>32.731400000000001</v>
      </c>
      <c r="C9232" t="s">
        <v>33997</v>
      </c>
      <c r="D9232">
        <v>9375</v>
      </c>
      <c r="E9232">
        <v>114</v>
      </c>
      <c r="F9232" t="s">
        <v>9303</v>
      </c>
      <c r="G9232" t="s">
        <v>12</v>
      </c>
      <c r="H9232" t="s">
        <v>17</v>
      </c>
      <c r="J9232" t="s">
        <v>18</v>
      </c>
      <c r="K9232" t="s">
        <v>20</v>
      </c>
      <c r="L9232">
        <v>4</v>
      </c>
    </row>
    <row r="9233" spans="1:12" x14ac:dyDescent="0.25">
      <c r="A9233">
        <v>-80.257289999999998</v>
      </c>
      <c r="B9233">
        <v>25.822399999999998</v>
      </c>
      <c r="C9233" t="s">
        <v>33998</v>
      </c>
      <c r="D9233">
        <v>3000</v>
      </c>
      <c r="E9233">
        <v>16</v>
      </c>
      <c r="F9233" t="s">
        <v>9304</v>
      </c>
      <c r="G9233" t="s">
        <v>63</v>
      </c>
      <c r="H9233" t="s">
        <v>119</v>
      </c>
      <c r="I9233">
        <v>2008</v>
      </c>
      <c r="J9233" t="s">
        <v>18</v>
      </c>
      <c r="K9233" t="s">
        <v>20</v>
      </c>
      <c r="L9233">
        <v>2</v>
      </c>
    </row>
    <row r="9234" spans="1:12" x14ac:dyDescent="0.25">
      <c r="A9234">
        <v>-121.27898999999999</v>
      </c>
      <c r="B9234">
        <v>38.61101</v>
      </c>
      <c r="C9234" t="s">
        <v>33999</v>
      </c>
      <c r="D9234">
        <v>5500</v>
      </c>
      <c r="E9234">
        <v>119</v>
      </c>
      <c r="F9234" t="s">
        <v>9305</v>
      </c>
      <c r="G9234" t="s">
        <v>12</v>
      </c>
      <c r="H9234" t="s">
        <v>17</v>
      </c>
      <c r="J9234" t="s">
        <v>54</v>
      </c>
      <c r="K9234" t="s">
        <v>15</v>
      </c>
      <c r="L9234">
        <v>4</v>
      </c>
    </row>
    <row r="9235" spans="1:12" x14ac:dyDescent="0.25">
      <c r="A9235">
        <v>-122.4</v>
      </c>
      <c r="B9235">
        <v>48.391800000000003</v>
      </c>
      <c r="C9235" t="s">
        <v>34000</v>
      </c>
      <c r="D9235">
        <v>4600</v>
      </c>
      <c r="E9235">
        <v>56</v>
      </c>
      <c r="F9235" t="s">
        <v>9306</v>
      </c>
      <c r="G9235" t="s">
        <v>220</v>
      </c>
      <c r="H9235" t="s">
        <v>221</v>
      </c>
      <c r="I9235">
        <v>2009</v>
      </c>
      <c r="J9235" t="s">
        <v>18</v>
      </c>
      <c r="K9235" t="s">
        <v>20</v>
      </c>
      <c r="L9235">
        <v>2</v>
      </c>
    </row>
    <row r="9236" spans="1:12" x14ac:dyDescent="0.25">
      <c r="A9236">
        <v>-77.403989999999993</v>
      </c>
      <c r="B9236">
        <v>38.891109999999998</v>
      </c>
      <c r="C9236" t="s">
        <v>34001</v>
      </c>
      <c r="D9236">
        <v>5250</v>
      </c>
      <c r="E9236">
        <v>125</v>
      </c>
      <c r="F9236" t="s">
        <v>9307</v>
      </c>
      <c r="G9236" t="s">
        <v>12</v>
      </c>
      <c r="H9236" t="s">
        <v>13</v>
      </c>
      <c r="I9236">
        <v>2009</v>
      </c>
      <c r="J9236" t="s">
        <v>27</v>
      </c>
      <c r="K9236" t="s">
        <v>15</v>
      </c>
      <c r="L9236">
        <v>4</v>
      </c>
    </row>
    <row r="9237" spans="1:12" x14ac:dyDescent="0.25">
      <c r="A9237">
        <v>-121.27499</v>
      </c>
      <c r="B9237">
        <v>38.608499999999999</v>
      </c>
      <c r="C9237" t="s">
        <v>34002</v>
      </c>
      <c r="D9237">
        <v>5500</v>
      </c>
      <c r="E9237">
        <v>119</v>
      </c>
      <c r="F9237" t="s">
        <v>9307</v>
      </c>
      <c r="G9237" t="s">
        <v>12</v>
      </c>
      <c r="H9237" t="s">
        <v>17</v>
      </c>
      <c r="J9237" t="s">
        <v>54</v>
      </c>
      <c r="K9237" t="s">
        <v>15</v>
      </c>
      <c r="L9237">
        <v>4</v>
      </c>
    </row>
    <row r="9238" spans="1:12" x14ac:dyDescent="0.25">
      <c r="A9238">
        <v>-110.88799</v>
      </c>
      <c r="B9238">
        <v>32.178699999999999</v>
      </c>
      <c r="C9238" t="s">
        <v>24936</v>
      </c>
      <c r="D9238">
        <v>0</v>
      </c>
      <c r="E9238">
        <v>29</v>
      </c>
      <c r="F9238" t="s">
        <v>9308</v>
      </c>
      <c r="G9238" t="s">
        <v>12</v>
      </c>
      <c r="H9238" t="s">
        <v>17</v>
      </c>
      <c r="J9238" t="s">
        <v>18</v>
      </c>
      <c r="K9238" t="s">
        <v>20</v>
      </c>
      <c r="L9238">
        <v>4</v>
      </c>
    </row>
    <row r="9239" spans="1:12" x14ac:dyDescent="0.25">
      <c r="A9239">
        <v>-84.270989999999998</v>
      </c>
      <c r="B9239">
        <v>33.516800000000003</v>
      </c>
      <c r="C9239" t="s">
        <v>34003</v>
      </c>
      <c r="D9239">
        <v>4325</v>
      </c>
      <c r="E9239">
        <v>146</v>
      </c>
      <c r="F9239" t="s">
        <v>9309</v>
      </c>
      <c r="G9239" t="s">
        <v>12</v>
      </c>
      <c r="H9239" t="s">
        <v>13</v>
      </c>
      <c r="I9239">
        <v>2012</v>
      </c>
      <c r="J9239" t="s">
        <v>14</v>
      </c>
      <c r="K9239" t="s">
        <v>15</v>
      </c>
      <c r="L9239">
        <v>4</v>
      </c>
    </row>
    <row r="9240" spans="1:12" x14ac:dyDescent="0.25">
      <c r="A9240">
        <v>-117.16799</v>
      </c>
      <c r="B9240">
        <v>32.694899999999997</v>
      </c>
      <c r="C9240" t="s">
        <v>34004</v>
      </c>
      <c r="D9240">
        <v>4275</v>
      </c>
      <c r="E9240">
        <v>100</v>
      </c>
      <c r="F9240" t="s">
        <v>9310</v>
      </c>
      <c r="G9240" t="s">
        <v>12</v>
      </c>
      <c r="H9240" t="s">
        <v>13</v>
      </c>
      <c r="I9240">
        <v>2010</v>
      </c>
      <c r="J9240" t="s">
        <v>29</v>
      </c>
      <c r="K9240" t="s">
        <v>15</v>
      </c>
      <c r="L9240">
        <v>4</v>
      </c>
    </row>
    <row r="9241" spans="1:12" x14ac:dyDescent="0.25">
      <c r="A9241">
        <v>-95.587800000000001</v>
      </c>
      <c r="B9241">
        <v>29.740600000000001</v>
      </c>
      <c r="C9241" t="s">
        <v>34005</v>
      </c>
      <c r="D9241">
        <v>4425</v>
      </c>
      <c r="E9241">
        <v>73</v>
      </c>
      <c r="F9241" t="s">
        <v>9311</v>
      </c>
      <c r="G9241" t="s">
        <v>12</v>
      </c>
      <c r="H9241" t="s">
        <v>13</v>
      </c>
      <c r="I9241">
        <v>2009</v>
      </c>
      <c r="J9241" t="s">
        <v>27</v>
      </c>
      <c r="K9241" t="s">
        <v>15</v>
      </c>
      <c r="L9241">
        <v>4</v>
      </c>
    </row>
    <row r="9242" spans="1:12" x14ac:dyDescent="0.25">
      <c r="A9242">
        <v>-117.94</v>
      </c>
      <c r="B9242">
        <v>33.688800000000001</v>
      </c>
      <c r="C9242" t="s">
        <v>34006</v>
      </c>
      <c r="D9242">
        <v>5600</v>
      </c>
      <c r="E9242">
        <v>64</v>
      </c>
      <c r="F9242" t="s">
        <v>9312</v>
      </c>
      <c r="G9242" t="s">
        <v>220</v>
      </c>
      <c r="H9242" t="s">
        <v>221</v>
      </c>
      <c r="I9242">
        <v>2009</v>
      </c>
      <c r="J9242" t="s">
        <v>116</v>
      </c>
      <c r="K9242" t="s">
        <v>20</v>
      </c>
      <c r="L9242">
        <v>6</v>
      </c>
    </row>
    <row r="9243" spans="1:12" x14ac:dyDescent="0.25">
      <c r="A9243">
        <v>-84.29289</v>
      </c>
      <c r="B9243">
        <v>33.502099999999999</v>
      </c>
      <c r="C9243" t="s">
        <v>34007</v>
      </c>
      <c r="D9243">
        <v>4125</v>
      </c>
      <c r="E9243">
        <v>69</v>
      </c>
      <c r="F9243" t="s">
        <v>9313</v>
      </c>
      <c r="G9243" t="s">
        <v>12</v>
      </c>
      <c r="H9243" t="s">
        <v>13</v>
      </c>
      <c r="I9243">
        <v>2010</v>
      </c>
      <c r="J9243" t="s">
        <v>24</v>
      </c>
      <c r="K9243" t="s">
        <v>15</v>
      </c>
      <c r="L9243">
        <v>4</v>
      </c>
    </row>
    <row r="9244" spans="1:12" x14ac:dyDescent="0.25">
      <c r="A9244">
        <v>-97.716499999999996</v>
      </c>
      <c r="B9244">
        <v>27.246700000000001</v>
      </c>
      <c r="C9244" t="s">
        <v>34008</v>
      </c>
      <c r="D9244">
        <v>8400</v>
      </c>
      <c r="E9244">
        <v>94</v>
      </c>
      <c r="F9244" t="s">
        <v>9314</v>
      </c>
      <c r="G9244" t="s">
        <v>12</v>
      </c>
      <c r="H9244" t="s">
        <v>17</v>
      </c>
      <c r="I9244">
        <v>2001</v>
      </c>
      <c r="J9244" t="s">
        <v>18</v>
      </c>
      <c r="K9244" t="s">
        <v>20</v>
      </c>
      <c r="L9244">
        <v>4</v>
      </c>
    </row>
    <row r="9245" spans="1:12" x14ac:dyDescent="0.25">
      <c r="A9245">
        <v>-117.17</v>
      </c>
      <c r="B9245">
        <v>32.698</v>
      </c>
      <c r="C9245" t="s">
        <v>34009</v>
      </c>
      <c r="D9245">
        <v>4250</v>
      </c>
      <c r="E9245">
        <v>100</v>
      </c>
      <c r="F9245" t="s">
        <v>9315</v>
      </c>
      <c r="G9245" t="s">
        <v>12</v>
      </c>
      <c r="H9245" t="s">
        <v>13</v>
      </c>
      <c r="I9245">
        <v>2010</v>
      </c>
      <c r="J9245" t="s">
        <v>29</v>
      </c>
      <c r="K9245" t="s">
        <v>15</v>
      </c>
      <c r="L9245">
        <v>4</v>
      </c>
    </row>
    <row r="9246" spans="1:12" x14ac:dyDescent="0.25">
      <c r="A9246">
        <v>-122.402</v>
      </c>
      <c r="B9246">
        <v>37.772300000000001</v>
      </c>
      <c r="C9246" t="s">
        <v>34010</v>
      </c>
      <c r="D9246">
        <v>4450</v>
      </c>
      <c r="E9246">
        <v>87</v>
      </c>
      <c r="F9246" t="s">
        <v>9316</v>
      </c>
      <c r="G9246" t="s">
        <v>12</v>
      </c>
      <c r="H9246" t="s">
        <v>13</v>
      </c>
      <c r="I9246">
        <v>2010</v>
      </c>
      <c r="J9246" t="s">
        <v>14</v>
      </c>
      <c r="K9246" t="s">
        <v>15</v>
      </c>
      <c r="L9246">
        <v>4</v>
      </c>
    </row>
    <row r="9247" spans="1:12" x14ac:dyDescent="0.25">
      <c r="A9247">
        <v>-118.047</v>
      </c>
      <c r="B9247">
        <v>33.792400000000001</v>
      </c>
      <c r="C9247" t="s">
        <v>34011</v>
      </c>
      <c r="D9247">
        <v>5525</v>
      </c>
      <c r="E9247">
        <v>93</v>
      </c>
      <c r="F9247" t="s">
        <v>9317</v>
      </c>
      <c r="G9247" t="s">
        <v>12</v>
      </c>
      <c r="H9247" t="s">
        <v>13</v>
      </c>
      <c r="I9247">
        <v>2010</v>
      </c>
      <c r="J9247" t="s">
        <v>24</v>
      </c>
      <c r="K9247" t="s">
        <v>15</v>
      </c>
      <c r="L9247">
        <v>4</v>
      </c>
    </row>
    <row r="9248" spans="1:12" x14ac:dyDescent="0.25">
      <c r="A9248">
        <v>-122.096</v>
      </c>
      <c r="B9248">
        <v>37.882399999999997</v>
      </c>
      <c r="C9248" t="s">
        <v>34012</v>
      </c>
      <c r="D9248">
        <v>3500</v>
      </c>
      <c r="E9248">
        <v>83</v>
      </c>
      <c r="F9248" t="s">
        <v>9318</v>
      </c>
      <c r="G9248" t="s">
        <v>12</v>
      </c>
      <c r="H9248" t="s">
        <v>13</v>
      </c>
      <c r="I9248">
        <v>2010</v>
      </c>
      <c r="J9248" t="s">
        <v>14</v>
      </c>
      <c r="K9248" t="s">
        <v>15</v>
      </c>
      <c r="L9248">
        <v>4</v>
      </c>
    </row>
    <row r="9249" spans="1:12" x14ac:dyDescent="0.25">
      <c r="A9249">
        <v>-77.232600000000005</v>
      </c>
      <c r="B9249">
        <v>38.786009999999997</v>
      </c>
      <c r="C9249" t="s">
        <v>34013</v>
      </c>
      <c r="D9249">
        <v>7100</v>
      </c>
      <c r="E9249">
        <v>78</v>
      </c>
      <c r="F9249" t="s">
        <v>9319</v>
      </c>
      <c r="G9249" t="s">
        <v>12</v>
      </c>
      <c r="H9249" t="s">
        <v>31</v>
      </c>
      <c r="I9249">
        <v>2010</v>
      </c>
      <c r="J9249" t="s">
        <v>37</v>
      </c>
      <c r="K9249" t="s">
        <v>15</v>
      </c>
      <c r="L9249">
        <v>4</v>
      </c>
    </row>
    <row r="9250" spans="1:12" x14ac:dyDescent="0.25">
      <c r="A9250">
        <v>-117.17198999999999</v>
      </c>
      <c r="B9250">
        <v>32.701300000000003</v>
      </c>
      <c r="C9250" t="s">
        <v>34014</v>
      </c>
      <c r="D9250">
        <v>4225</v>
      </c>
      <c r="E9250">
        <v>100</v>
      </c>
      <c r="F9250" t="s">
        <v>9320</v>
      </c>
      <c r="G9250" t="s">
        <v>12</v>
      </c>
      <c r="H9250" t="s">
        <v>13</v>
      </c>
      <c r="I9250">
        <v>2010</v>
      </c>
      <c r="J9250" t="s">
        <v>29</v>
      </c>
      <c r="K9250" t="s">
        <v>15</v>
      </c>
      <c r="L9250">
        <v>4</v>
      </c>
    </row>
    <row r="9251" spans="1:12" x14ac:dyDescent="0.25">
      <c r="A9251">
        <v>-121.657</v>
      </c>
      <c r="B9251">
        <v>37.958399999999997</v>
      </c>
      <c r="C9251" t="s">
        <v>34015</v>
      </c>
      <c r="D9251">
        <v>6049</v>
      </c>
      <c r="E9251">
        <v>71</v>
      </c>
      <c r="F9251" t="s">
        <v>9321</v>
      </c>
      <c r="G9251" t="s">
        <v>12</v>
      </c>
      <c r="H9251" t="s">
        <v>13</v>
      </c>
      <c r="I9251">
        <v>2010</v>
      </c>
      <c r="J9251" t="s">
        <v>14</v>
      </c>
      <c r="K9251" t="s">
        <v>15</v>
      </c>
      <c r="L9251">
        <v>4</v>
      </c>
    </row>
    <row r="9252" spans="1:12" x14ac:dyDescent="0.25">
      <c r="A9252">
        <v>-106.602</v>
      </c>
      <c r="B9252">
        <v>35.1417</v>
      </c>
      <c r="C9252" t="s">
        <v>34016</v>
      </c>
      <c r="D9252">
        <v>11300</v>
      </c>
      <c r="E9252">
        <v>79</v>
      </c>
      <c r="F9252" t="s">
        <v>9322</v>
      </c>
      <c r="G9252" t="s">
        <v>12</v>
      </c>
      <c r="H9252" t="s">
        <v>17</v>
      </c>
      <c r="I9252">
        <v>2010</v>
      </c>
      <c r="J9252" t="s">
        <v>14</v>
      </c>
      <c r="K9252" t="s">
        <v>15</v>
      </c>
      <c r="L9252">
        <v>4</v>
      </c>
    </row>
    <row r="9253" spans="1:12" x14ac:dyDescent="0.25">
      <c r="A9253">
        <v>-121.27</v>
      </c>
      <c r="B9253">
        <v>38.594900000000003</v>
      </c>
      <c r="C9253" t="s">
        <v>34017</v>
      </c>
      <c r="D9253">
        <v>5500</v>
      </c>
      <c r="E9253">
        <v>136</v>
      </c>
      <c r="F9253" t="s">
        <v>9323</v>
      </c>
      <c r="G9253" t="s">
        <v>12</v>
      </c>
      <c r="H9253" t="s">
        <v>17</v>
      </c>
      <c r="J9253" t="s">
        <v>54</v>
      </c>
      <c r="K9253" t="s">
        <v>15</v>
      </c>
      <c r="L9253">
        <v>4</v>
      </c>
    </row>
    <row r="9254" spans="1:12" x14ac:dyDescent="0.25">
      <c r="A9254">
        <v>-117.49899000000001</v>
      </c>
      <c r="B9254">
        <v>34.054099999999998</v>
      </c>
      <c r="C9254" t="s">
        <v>34018</v>
      </c>
      <c r="D9254">
        <v>13000</v>
      </c>
      <c r="E9254">
        <v>183</v>
      </c>
      <c r="F9254" t="s">
        <v>9324</v>
      </c>
      <c r="G9254" t="s">
        <v>181</v>
      </c>
      <c r="H9254" t="s">
        <v>182</v>
      </c>
      <c r="I9254">
        <v>2003</v>
      </c>
      <c r="J9254" t="s">
        <v>18</v>
      </c>
      <c r="K9254" t="s">
        <v>20</v>
      </c>
      <c r="L9254">
        <v>4</v>
      </c>
    </row>
    <row r="9255" spans="1:12" x14ac:dyDescent="0.25">
      <c r="A9255">
        <v>-115.15499</v>
      </c>
      <c r="B9255">
        <v>36.113610000000001</v>
      </c>
      <c r="C9255" t="s">
        <v>34019</v>
      </c>
      <c r="D9255">
        <v>8275</v>
      </c>
      <c r="E9255">
        <v>77</v>
      </c>
      <c r="F9255" t="s">
        <v>1621</v>
      </c>
      <c r="G9255" t="s">
        <v>12</v>
      </c>
      <c r="H9255" t="s">
        <v>17</v>
      </c>
      <c r="I9255">
        <v>2010</v>
      </c>
      <c r="J9255" t="s">
        <v>48</v>
      </c>
      <c r="K9255" t="s">
        <v>15</v>
      </c>
      <c r="L9255">
        <v>4</v>
      </c>
    </row>
    <row r="9256" spans="1:12" x14ac:dyDescent="0.25">
      <c r="A9256">
        <v>-118.37799</v>
      </c>
      <c r="B9256">
        <v>34.041899999999998</v>
      </c>
      <c r="C9256" t="s">
        <v>34020</v>
      </c>
      <c r="D9256">
        <v>9600</v>
      </c>
      <c r="E9256">
        <v>102</v>
      </c>
      <c r="F9256" t="s">
        <v>9325</v>
      </c>
      <c r="G9256" t="s">
        <v>12</v>
      </c>
      <c r="H9256" t="s">
        <v>71</v>
      </c>
      <c r="I9256">
        <v>2004</v>
      </c>
      <c r="J9256" t="s">
        <v>27</v>
      </c>
      <c r="K9256" t="s">
        <v>15</v>
      </c>
      <c r="L9256">
        <v>4</v>
      </c>
    </row>
    <row r="9257" spans="1:12" x14ac:dyDescent="0.25">
      <c r="A9257">
        <v>-75.16019</v>
      </c>
      <c r="B9257">
        <v>40.0871</v>
      </c>
      <c r="C9257" t="s">
        <v>34021</v>
      </c>
      <c r="D9257">
        <v>3200</v>
      </c>
      <c r="E9257">
        <v>90</v>
      </c>
      <c r="F9257" t="s">
        <v>638</v>
      </c>
      <c r="G9257" t="s">
        <v>12</v>
      </c>
      <c r="H9257" t="s">
        <v>31</v>
      </c>
      <c r="I9257">
        <v>2005</v>
      </c>
      <c r="J9257" t="s">
        <v>27</v>
      </c>
      <c r="K9257" t="s">
        <v>15</v>
      </c>
      <c r="L9257">
        <v>4</v>
      </c>
    </row>
    <row r="9258" spans="1:12" x14ac:dyDescent="0.25">
      <c r="A9258">
        <v>-117.173</v>
      </c>
      <c r="B9258">
        <v>32.702910000000003</v>
      </c>
      <c r="C9258" t="s">
        <v>34022</v>
      </c>
      <c r="D9258">
        <v>4200</v>
      </c>
      <c r="E9258">
        <v>100</v>
      </c>
      <c r="F9258" t="s">
        <v>9323</v>
      </c>
      <c r="G9258" t="s">
        <v>12</v>
      </c>
      <c r="H9258" t="s">
        <v>13</v>
      </c>
      <c r="I9258">
        <v>2010</v>
      </c>
      <c r="J9258" t="s">
        <v>29</v>
      </c>
      <c r="K9258" t="s">
        <v>15</v>
      </c>
      <c r="L9258">
        <v>4</v>
      </c>
    </row>
    <row r="9259" spans="1:12" x14ac:dyDescent="0.25">
      <c r="A9259">
        <v>-76.988799999999998</v>
      </c>
      <c r="B9259">
        <v>38.950299999999999</v>
      </c>
      <c r="C9259" t="s">
        <v>34023</v>
      </c>
      <c r="D9259">
        <v>7375</v>
      </c>
      <c r="E9259">
        <v>63</v>
      </c>
      <c r="F9259" t="s">
        <v>9326</v>
      </c>
      <c r="G9259" t="s">
        <v>12</v>
      </c>
      <c r="H9259" t="s">
        <v>13</v>
      </c>
      <c r="I9259">
        <v>2009</v>
      </c>
      <c r="J9259" t="s">
        <v>27</v>
      </c>
      <c r="K9259" t="s">
        <v>15</v>
      </c>
      <c r="L9259">
        <v>4</v>
      </c>
    </row>
    <row r="9260" spans="1:12" x14ac:dyDescent="0.25">
      <c r="A9260">
        <v>-96.614590000000007</v>
      </c>
      <c r="B9260">
        <v>32.799599999999998</v>
      </c>
      <c r="C9260" t="s">
        <v>34024</v>
      </c>
      <c r="D9260">
        <v>5150</v>
      </c>
      <c r="E9260">
        <v>157</v>
      </c>
      <c r="F9260" t="s">
        <v>776</v>
      </c>
      <c r="G9260" t="s">
        <v>12</v>
      </c>
      <c r="H9260" t="s">
        <v>13</v>
      </c>
      <c r="I9260">
        <v>2009</v>
      </c>
      <c r="J9260" t="s">
        <v>27</v>
      </c>
      <c r="K9260" t="s">
        <v>15</v>
      </c>
      <c r="L9260">
        <v>4</v>
      </c>
    </row>
    <row r="9261" spans="1:12" x14ac:dyDescent="0.25">
      <c r="A9261">
        <v>-73.896600000000007</v>
      </c>
      <c r="B9261">
        <v>40.903599999999997</v>
      </c>
      <c r="C9261" t="s">
        <v>34025</v>
      </c>
      <c r="D9261">
        <v>5475</v>
      </c>
      <c r="E9261">
        <v>90</v>
      </c>
      <c r="F9261" t="s">
        <v>9327</v>
      </c>
      <c r="G9261" t="s">
        <v>12</v>
      </c>
      <c r="H9261" t="s">
        <v>13</v>
      </c>
      <c r="I9261">
        <v>2010</v>
      </c>
      <c r="J9261" t="s">
        <v>37</v>
      </c>
      <c r="K9261" t="s">
        <v>15</v>
      </c>
      <c r="L9261">
        <v>4</v>
      </c>
    </row>
    <row r="9262" spans="1:12" x14ac:dyDescent="0.25">
      <c r="A9262">
        <v>-121.27199</v>
      </c>
      <c r="B9262">
        <v>38.592799999999997</v>
      </c>
      <c r="C9262" t="s">
        <v>34026</v>
      </c>
      <c r="D9262">
        <v>5500</v>
      </c>
      <c r="E9262">
        <v>141</v>
      </c>
      <c r="F9262" t="s">
        <v>776</v>
      </c>
      <c r="G9262" t="s">
        <v>12</v>
      </c>
      <c r="H9262" t="s">
        <v>17</v>
      </c>
      <c r="J9262" t="s">
        <v>54</v>
      </c>
      <c r="K9262" t="s">
        <v>15</v>
      </c>
      <c r="L9262">
        <v>4</v>
      </c>
    </row>
    <row r="9263" spans="1:12" x14ac:dyDescent="0.25">
      <c r="A9263">
        <v>-95.65</v>
      </c>
      <c r="B9263">
        <v>29.764399999999998</v>
      </c>
      <c r="C9263" t="s">
        <v>34027</v>
      </c>
      <c r="D9263">
        <v>6425</v>
      </c>
      <c r="E9263">
        <v>62</v>
      </c>
      <c r="F9263" t="s">
        <v>9328</v>
      </c>
      <c r="G9263" t="s">
        <v>12</v>
      </c>
      <c r="H9263" t="s">
        <v>17</v>
      </c>
      <c r="I9263">
        <v>2009</v>
      </c>
      <c r="J9263" t="s">
        <v>27</v>
      </c>
      <c r="K9263" t="s">
        <v>15</v>
      </c>
      <c r="L9263">
        <v>4</v>
      </c>
    </row>
    <row r="9264" spans="1:12" x14ac:dyDescent="0.25">
      <c r="A9264">
        <v>-117.41800000000001</v>
      </c>
      <c r="B9264">
        <v>32.453000000000003</v>
      </c>
      <c r="C9264" t="s">
        <v>34028</v>
      </c>
      <c r="D9264">
        <v>10500</v>
      </c>
      <c r="E9264">
        <v>163</v>
      </c>
      <c r="F9264" t="s">
        <v>9329</v>
      </c>
      <c r="G9264" t="s">
        <v>102</v>
      </c>
      <c r="H9264" t="s">
        <v>103</v>
      </c>
      <c r="I9264">
        <v>2010</v>
      </c>
      <c r="J9264" t="s">
        <v>18</v>
      </c>
      <c r="K9264" t="s">
        <v>20</v>
      </c>
      <c r="L9264">
        <v>5</v>
      </c>
    </row>
    <row r="9265" spans="1:12" x14ac:dyDescent="0.25">
      <c r="A9265">
        <v>-122.548</v>
      </c>
      <c r="B9265">
        <v>45.4206</v>
      </c>
      <c r="C9265" t="s">
        <v>34029</v>
      </c>
      <c r="D9265">
        <v>5850</v>
      </c>
      <c r="E9265">
        <v>66</v>
      </c>
      <c r="F9265" t="s">
        <v>630</v>
      </c>
      <c r="G9265" t="s">
        <v>12</v>
      </c>
      <c r="H9265" t="s">
        <v>17</v>
      </c>
      <c r="I9265">
        <v>2009</v>
      </c>
      <c r="J9265" t="s">
        <v>27</v>
      </c>
      <c r="K9265" t="s">
        <v>15</v>
      </c>
      <c r="L9265">
        <v>4</v>
      </c>
    </row>
    <row r="9266" spans="1:12" x14ac:dyDescent="0.25">
      <c r="A9266">
        <v>-77.40419</v>
      </c>
      <c r="B9266">
        <v>38.869199999999999</v>
      </c>
      <c r="C9266" t="s">
        <v>34030</v>
      </c>
      <c r="D9266">
        <v>5274</v>
      </c>
      <c r="E9266">
        <v>144</v>
      </c>
      <c r="F9266" t="s">
        <v>9329</v>
      </c>
      <c r="G9266" t="s">
        <v>12</v>
      </c>
      <c r="H9266" t="s">
        <v>13</v>
      </c>
      <c r="I9266">
        <v>2009</v>
      </c>
      <c r="J9266" t="s">
        <v>27</v>
      </c>
      <c r="K9266" t="s">
        <v>15</v>
      </c>
      <c r="L9266">
        <v>4</v>
      </c>
    </row>
    <row r="9267" spans="1:12" x14ac:dyDescent="0.25">
      <c r="A9267">
        <v>-82.900499999999994</v>
      </c>
      <c r="B9267">
        <v>42.721710000000002</v>
      </c>
      <c r="C9267" t="s">
        <v>34031</v>
      </c>
      <c r="D9267">
        <v>1900</v>
      </c>
      <c r="E9267">
        <v>118</v>
      </c>
      <c r="F9267" t="s">
        <v>9330</v>
      </c>
      <c r="G9267" t="s">
        <v>12</v>
      </c>
      <c r="H9267" t="s">
        <v>17</v>
      </c>
      <c r="I9267">
        <v>2003</v>
      </c>
      <c r="J9267" t="s">
        <v>18</v>
      </c>
      <c r="K9267" t="s">
        <v>20</v>
      </c>
      <c r="L9267">
        <v>4</v>
      </c>
    </row>
    <row r="9268" spans="1:12" x14ac:dyDescent="0.25">
      <c r="A9268">
        <v>-77.295400000000001</v>
      </c>
      <c r="B9268">
        <v>38.78201</v>
      </c>
      <c r="C9268" t="s">
        <v>34032</v>
      </c>
      <c r="D9268">
        <v>6375</v>
      </c>
      <c r="E9268">
        <v>88</v>
      </c>
      <c r="F9268" t="s">
        <v>9331</v>
      </c>
      <c r="G9268" t="s">
        <v>12</v>
      </c>
      <c r="H9268" t="s">
        <v>13</v>
      </c>
      <c r="I9268">
        <v>2009</v>
      </c>
      <c r="J9268" t="s">
        <v>27</v>
      </c>
      <c r="K9268" t="s">
        <v>15</v>
      </c>
      <c r="L9268">
        <v>4</v>
      </c>
    </row>
    <row r="9269" spans="1:12" x14ac:dyDescent="0.25">
      <c r="A9269">
        <v>-96.61009</v>
      </c>
      <c r="B9269">
        <v>32.796799999999998</v>
      </c>
      <c r="C9269" t="s">
        <v>34033</v>
      </c>
      <c r="D9269">
        <v>5149</v>
      </c>
      <c r="E9269">
        <v>169</v>
      </c>
      <c r="F9269" t="s">
        <v>9329</v>
      </c>
      <c r="G9269" t="s">
        <v>12</v>
      </c>
      <c r="H9269" t="s">
        <v>13</v>
      </c>
      <c r="I9269">
        <v>2009</v>
      </c>
      <c r="J9269" t="s">
        <v>27</v>
      </c>
      <c r="K9269" t="s">
        <v>15</v>
      </c>
      <c r="L9269">
        <v>4</v>
      </c>
    </row>
    <row r="9270" spans="1:12" x14ac:dyDescent="0.25">
      <c r="A9270">
        <v>-117.41</v>
      </c>
      <c r="B9270">
        <v>32.447800000000001</v>
      </c>
      <c r="C9270" t="s">
        <v>34034</v>
      </c>
      <c r="D9270">
        <v>10500</v>
      </c>
      <c r="E9270">
        <v>163</v>
      </c>
      <c r="F9270" t="s">
        <v>9332</v>
      </c>
      <c r="G9270" t="s">
        <v>102</v>
      </c>
      <c r="H9270" t="s">
        <v>103</v>
      </c>
      <c r="I9270">
        <v>2010</v>
      </c>
      <c r="J9270" t="s">
        <v>18</v>
      </c>
      <c r="K9270" t="s">
        <v>20</v>
      </c>
      <c r="L9270">
        <v>5</v>
      </c>
    </row>
    <row r="9271" spans="1:12" x14ac:dyDescent="0.25">
      <c r="A9271">
        <v>-77.291989999999998</v>
      </c>
      <c r="B9271">
        <v>38.823</v>
      </c>
      <c r="C9271" t="s">
        <v>34035</v>
      </c>
      <c r="D9271">
        <v>7199</v>
      </c>
      <c r="E9271">
        <v>80</v>
      </c>
      <c r="F9271" t="s">
        <v>9333</v>
      </c>
      <c r="G9271" t="s">
        <v>12</v>
      </c>
      <c r="H9271" t="s">
        <v>13</v>
      </c>
      <c r="I9271">
        <v>2009</v>
      </c>
      <c r="J9271" t="s">
        <v>27</v>
      </c>
      <c r="K9271" t="s">
        <v>15</v>
      </c>
      <c r="L9271">
        <v>4</v>
      </c>
    </row>
    <row r="9272" spans="1:12" x14ac:dyDescent="0.25">
      <c r="A9272">
        <v>-96.608400000000003</v>
      </c>
      <c r="B9272">
        <v>32.793799999999997</v>
      </c>
      <c r="C9272" t="s">
        <v>34036</v>
      </c>
      <c r="D9272">
        <v>5175</v>
      </c>
      <c r="E9272">
        <v>169</v>
      </c>
      <c r="F9272" t="s">
        <v>9332</v>
      </c>
      <c r="G9272" t="s">
        <v>12</v>
      </c>
      <c r="H9272" t="s">
        <v>13</v>
      </c>
      <c r="I9272">
        <v>2009</v>
      </c>
      <c r="J9272" t="s">
        <v>27</v>
      </c>
      <c r="K9272" t="s">
        <v>15</v>
      </c>
      <c r="L9272">
        <v>4</v>
      </c>
    </row>
    <row r="9273" spans="1:12" x14ac:dyDescent="0.25">
      <c r="A9273">
        <v>-121.28198999999999</v>
      </c>
      <c r="B9273">
        <v>38.585810000000002</v>
      </c>
      <c r="C9273" t="s">
        <v>34037</v>
      </c>
      <c r="D9273">
        <v>5500</v>
      </c>
      <c r="E9273">
        <v>134</v>
      </c>
      <c r="F9273" t="s">
        <v>9334</v>
      </c>
      <c r="G9273" t="s">
        <v>12</v>
      </c>
      <c r="H9273" t="s">
        <v>17</v>
      </c>
      <c r="J9273" t="s">
        <v>54</v>
      </c>
      <c r="K9273" t="s">
        <v>15</v>
      </c>
      <c r="L9273">
        <v>4</v>
      </c>
    </row>
    <row r="9274" spans="1:12" x14ac:dyDescent="0.25">
      <c r="A9274">
        <v>-118.01300000000001</v>
      </c>
      <c r="B9274">
        <v>34.1098</v>
      </c>
      <c r="C9274" t="s">
        <v>34038</v>
      </c>
      <c r="D9274">
        <v>5475</v>
      </c>
      <c r="E9274">
        <v>102</v>
      </c>
      <c r="F9274" t="s">
        <v>9335</v>
      </c>
      <c r="G9274" t="s">
        <v>12</v>
      </c>
      <c r="H9274" t="s">
        <v>13</v>
      </c>
      <c r="I9274">
        <v>2010</v>
      </c>
      <c r="J9274" t="s">
        <v>24</v>
      </c>
      <c r="K9274" t="s">
        <v>15</v>
      </c>
      <c r="L9274">
        <v>4</v>
      </c>
    </row>
    <row r="9275" spans="1:12" x14ac:dyDescent="0.25">
      <c r="A9275">
        <v>-104.855</v>
      </c>
      <c r="B9275">
        <v>39.6372</v>
      </c>
      <c r="C9275" t="s">
        <v>34039</v>
      </c>
      <c r="D9275">
        <v>6302</v>
      </c>
      <c r="E9275">
        <v>145</v>
      </c>
      <c r="F9275" t="s">
        <v>9336</v>
      </c>
      <c r="G9275" t="s">
        <v>12</v>
      </c>
      <c r="H9275" t="s">
        <v>17</v>
      </c>
      <c r="I9275">
        <v>2009</v>
      </c>
      <c r="J9275" t="s">
        <v>27</v>
      </c>
      <c r="K9275" t="s">
        <v>15</v>
      </c>
      <c r="L9275">
        <v>4</v>
      </c>
    </row>
    <row r="9276" spans="1:12" x14ac:dyDescent="0.25">
      <c r="A9276">
        <v>-112.11599</v>
      </c>
      <c r="B9276">
        <v>33.632910000000003</v>
      </c>
      <c r="C9276" t="s">
        <v>34040</v>
      </c>
      <c r="D9276">
        <v>9440</v>
      </c>
      <c r="E9276">
        <v>76</v>
      </c>
      <c r="F9276" t="s">
        <v>1020</v>
      </c>
      <c r="G9276" t="s">
        <v>12</v>
      </c>
      <c r="H9276" t="s">
        <v>17</v>
      </c>
      <c r="I9276">
        <v>2009</v>
      </c>
      <c r="J9276" t="s">
        <v>57</v>
      </c>
      <c r="K9276" t="s">
        <v>15</v>
      </c>
      <c r="L9276">
        <v>4</v>
      </c>
    </row>
    <row r="9277" spans="1:12" x14ac:dyDescent="0.25">
      <c r="A9277">
        <v>-77.41189</v>
      </c>
      <c r="B9277">
        <v>38.862209999999997</v>
      </c>
      <c r="C9277" t="s">
        <v>34041</v>
      </c>
      <c r="D9277">
        <v>5259</v>
      </c>
      <c r="E9277">
        <v>168</v>
      </c>
      <c r="F9277" t="s">
        <v>9337</v>
      </c>
      <c r="G9277" t="s">
        <v>12</v>
      </c>
      <c r="H9277" t="s">
        <v>13</v>
      </c>
      <c r="I9277">
        <v>2009</v>
      </c>
      <c r="J9277" t="s">
        <v>27</v>
      </c>
      <c r="K9277" t="s">
        <v>15</v>
      </c>
      <c r="L9277">
        <v>4</v>
      </c>
    </row>
    <row r="9278" spans="1:12" x14ac:dyDescent="0.25">
      <c r="A9278">
        <v>-77.30489</v>
      </c>
      <c r="B9278">
        <v>38.764200000000002</v>
      </c>
      <c r="C9278" t="s">
        <v>34042</v>
      </c>
      <c r="D9278">
        <v>5475</v>
      </c>
      <c r="E9278">
        <v>78</v>
      </c>
      <c r="F9278" t="s">
        <v>9338</v>
      </c>
      <c r="G9278" t="s">
        <v>12</v>
      </c>
      <c r="H9278" t="s">
        <v>31</v>
      </c>
      <c r="I9278">
        <v>2010</v>
      </c>
      <c r="J9278" t="s">
        <v>37</v>
      </c>
      <c r="K9278" t="s">
        <v>15</v>
      </c>
      <c r="L9278">
        <v>4</v>
      </c>
    </row>
    <row r="9279" spans="1:12" x14ac:dyDescent="0.25">
      <c r="A9279">
        <v>-98.388400000000004</v>
      </c>
      <c r="B9279">
        <v>26.395700000000001</v>
      </c>
      <c r="C9279" t="s">
        <v>34043</v>
      </c>
      <c r="D9279">
        <v>6075</v>
      </c>
      <c r="E9279">
        <v>107</v>
      </c>
      <c r="F9279" t="s">
        <v>9339</v>
      </c>
      <c r="G9279" t="s">
        <v>12</v>
      </c>
      <c r="H9279" t="s">
        <v>17</v>
      </c>
      <c r="I9279">
        <v>2001</v>
      </c>
      <c r="J9279" t="s">
        <v>18</v>
      </c>
      <c r="K9279" t="s">
        <v>20</v>
      </c>
      <c r="L9279">
        <v>4</v>
      </c>
    </row>
    <row r="9280" spans="1:12" x14ac:dyDescent="0.25">
      <c r="A9280">
        <v>-74.060190000000006</v>
      </c>
      <c r="B9280">
        <v>40.6571</v>
      </c>
      <c r="C9280" t="s">
        <v>34044</v>
      </c>
      <c r="D9280">
        <v>2325</v>
      </c>
      <c r="E9280">
        <v>123</v>
      </c>
      <c r="F9280" t="s">
        <v>9340</v>
      </c>
      <c r="G9280" t="s">
        <v>12</v>
      </c>
      <c r="H9280" t="s">
        <v>31</v>
      </c>
      <c r="I9280">
        <v>2005</v>
      </c>
      <c r="J9280" t="s">
        <v>32</v>
      </c>
      <c r="K9280" t="s">
        <v>15</v>
      </c>
      <c r="L9280">
        <v>4</v>
      </c>
    </row>
    <row r="9281" spans="1:12" x14ac:dyDescent="0.25">
      <c r="A9281">
        <v>-122.42899</v>
      </c>
      <c r="B9281">
        <v>48.399299999999997</v>
      </c>
      <c r="C9281" t="s">
        <v>34045</v>
      </c>
      <c r="D9281">
        <v>4575</v>
      </c>
      <c r="E9281">
        <v>39</v>
      </c>
      <c r="F9281" t="s">
        <v>9341</v>
      </c>
      <c r="G9281" t="s">
        <v>220</v>
      </c>
      <c r="H9281" t="s">
        <v>221</v>
      </c>
      <c r="I9281">
        <v>2009</v>
      </c>
      <c r="J9281" t="s">
        <v>18</v>
      </c>
      <c r="K9281" t="s">
        <v>20</v>
      </c>
      <c r="L9281">
        <v>2</v>
      </c>
    </row>
    <row r="9282" spans="1:12" x14ac:dyDescent="0.25">
      <c r="A9282">
        <v>-84.343400000000003</v>
      </c>
      <c r="B9282">
        <v>33.841700000000003</v>
      </c>
      <c r="C9282" t="s">
        <v>34046</v>
      </c>
      <c r="D9282">
        <v>5450</v>
      </c>
      <c r="E9282">
        <v>72</v>
      </c>
      <c r="F9282" t="s">
        <v>9342</v>
      </c>
      <c r="G9282" t="s">
        <v>12</v>
      </c>
      <c r="H9282" t="s">
        <v>13</v>
      </c>
      <c r="I9282">
        <v>2010</v>
      </c>
      <c r="J9282" t="s">
        <v>24</v>
      </c>
      <c r="K9282" t="s">
        <v>15</v>
      </c>
      <c r="L9282">
        <v>4</v>
      </c>
    </row>
    <row r="9283" spans="1:12" x14ac:dyDescent="0.25">
      <c r="A9283">
        <v>-96.626289999999997</v>
      </c>
      <c r="B9283">
        <v>32.768709999999999</v>
      </c>
      <c r="C9283" t="s">
        <v>34047</v>
      </c>
      <c r="D9283">
        <v>5150</v>
      </c>
      <c r="E9283">
        <v>143</v>
      </c>
      <c r="F9283" t="s">
        <v>9343</v>
      </c>
      <c r="G9283" t="s">
        <v>12</v>
      </c>
      <c r="H9283" t="s">
        <v>13</v>
      </c>
      <c r="I9283">
        <v>2009</v>
      </c>
      <c r="J9283" t="s">
        <v>27</v>
      </c>
      <c r="K9283" t="s">
        <v>15</v>
      </c>
      <c r="L9283">
        <v>4</v>
      </c>
    </row>
    <row r="9284" spans="1:12" x14ac:dyDescent="0.25">
      <c r="A9284">
        <v>-122.181</v>
      </c>
      <c r="B9284">
        <v>37.722099999999998</v>
      </c>
      <c r="C9284" t="s">
        <v>34048</v>
      </c>
      <c r="D9284">
        <v>4500</v>
      </c>
      <c r="E9284">
        <v>119</v>
      </c>
      <c r="F9284" t="s">
        <v>9344</v>
      </c>
      <c r="G9284" t="s">
        <v>12</v>
      </c>
      <c r="H9284" t="s">
        <v>13</v>
      </c>
      <c r="I9284">
        <v>2012</v>
      </c>
      <c r="J9284" t="s">
        <v>100</v>
      </c>
      <c r="K9284" t="s">
        <v>15</v>
      </c>
      <c r="L9284">
        <v>4</v>
      </c>
    </row>
    <row r="9285" spans="1:12" x14ac:dyDescent="0.25">
      <c r="A9285">
        <v>-117.18300000000001</v>
      </c>
      <c r="B9285">
        <v>32.720300000000002</v>
      </c>
      <c r="C9285" t="s">
        <v>34049</v>
      </c>
      <c r="D9285">
        <v>4047</v>
      </c>
      <c r="E9285">
        <v>101</v>
      </c>
      <c r="F9285" t="s">
        <v>9343</v>
      </c>
      <c r="G9285" t="s">
        <v>12</v>
      </c>
      <c r="H9285" t="s">
        <v>13</v>
      </c>
      <c r="I9285">
        <v>2010</v>
      </c>
      <c r="J9285" t="s">
        <v>29</v>
      </c>
      <c r="K9285" t="s">
        <v>15</v>
      </c>
      <c r="L9285">
        <v>4</v>
      </c>
    </row>
    <row r="9286" spans="1:12" x14ac:dyDescent="0.25">
      <c r="A9286">
        <v>-121.30099</v>
      </c>
      <c r="B9286">
        <v>38.582500000000003</v>
      </c>
      <c r="C9286" t="s">
        <v>34050</v>
      </c>
      <c r="D9286">
        <v>5500</v>
      </c>
      <c r="E9286">
        <v>115</v>
      </c>
      <c r="F9286" t="s">
        <v>9345</v>
      </c>
      <c r="G9286" t="s">
        <v>12</v>
      </c>
      <c r="H9286" t="s">
        <v>17</v>
      </c>
      <c r="J9286" t="s">
        <v>54</v>
      </c>
      <c r="K9286" t="s">
        <v>15</v>
      </c>
      <c r="L9286">
        <v>4</v>
      </c>
    </row>
    <row r="9287" spans="1:12" x14ac:dyDescent="0.25">
      <c r="A9287">
        <v>-73.170400000000001</v>
      </c>
      <c r="B9287">
        <v>44.908999999999999</v>
      </c>
      <c r="C9287" t="s">
        <v>34051</v>
      </c>
      <c r="D9287">
        <v>3525</v>
      </c>
      <c r="E9287">
        <v>129</v>
      </c>
      <c r="F9287" t="s">
        <v>9346</v>
      </c>
      <c r="G9287" t="s">
        <v>12</v>
      </c>
      <c r="H9287" t="s">
        <v>17</v>
      </c>
      <c r="I9287">
        <v>2003</v>
      </c>
      <c r="J9287" t="s">
        <v>18</v>
      </c>
      <c r="K9287" t="s">
        <v>20</v>
      </c>
      <c r="L9287">
        <v>4</v>
      </c>
    </row>
    <row r="9288" spans="1:12" x14ac:dyDescent="0.25">
      <c r="A9288">
        <v>-117.512</v>
      </c>
      <c r="B9288">
        <v>32.4377</v>
      </c>
      <c r="C9288" t="s">
        <v>34052</v>
      </c>
      <c r="D9288">
        <v>8475</v>
      </c>
      <c r="E9288">
        <v>170</v>
      </c>
      <c r="F9288" t="s">
        <v>9347</v>
      </c>
      <c r="G9288" t="s">
        <v>102</v>
      </c>
      <c r="H9288" t="s">
        <v>103</v>
      </c>
      <c r="I9288">
        <v>2010</v>
      </c>
      <c r="J9288" t="s">
        <v>18</v>
      </c>
      <c r="K9288" t="s">
        <v>20</v>
      </c>
      <c r="L9288">
        <v>5</v>
      </c>
    </row>
    <row r="9289" spans="1:12" x14ac:dyDescent="0.25">
      <c r="A9289">
        <v>-121.309</v>
      </c>
      <c r="B9289">
        <v>38.583599999999997</v>
      </c>
      <c r="C9289" t="s">
        <v>34053</v>
      </c>
      <c r="D9289">
        <v>5499</v>
      </c>
      <c r="E9289">
        <v>112</v>
      </c>
      <c r="F9289" t="s">
        <v>9348</v>
      </c>
      <c r="G9289" t="s">
        <v>12</v>
      </c>
      <c r="H9289" t="s">
        <v>17</v>
      </c>
      <c r="J9289" t="s">
        <v>54</v>
      </c>
      <c r="K9289" t="s">
        <v>15</v>
      </c>
      <c r="L9289">
        <v>4</v>
      </c>
    </row>
    <row r="9290" spans="1:12" x14ac:dyDescent="0.25">
      <c r="A9290">
        <v>-121.31399</v>
      </c>
      <c r="B9290">
        <v>38.5854</v>
      </c>
      <c r="C9290" t="s">
        <v>34054</v>
      </c>
      <c r="D9290">
        <v>5499</v>
      </c>
      <c r="E9290">
        <v>108</v>
      </c>
      <c r="F9290" t="s">
        <v>9349</v>
      </c>
      <c r="G9290" t="s">
        <v>12</v>
      </c>
      <c r="H9290" t="s">
        <v>17</v>
      </c>
      <c r="J9290" t="s">
        <v>54</v>
      </c>
      <c r="K9290" t="s">
        <v>15</v>
      </c>
      <c r="L9290">
        <v>4</v>
      </c>
    </row>
    <row r="9291" spans="1:12" x14ac:dyDescent="0.25">
      <c r="A9291">
        <v>-121.318</v>
      </c>
      <c r="B9291">
        <v>38.588099999999997</v>
      </c>
      <c r="C9291" t="s">
        <v>34055</v>
      </c>
      <c r="D9291">
        <v>5500</v>
      </c>
      <c r="E9291">
        <v>107</v>
      </c>
      <c r="F9291" t="s">
        <v>9350</v>
      </c>
      <c r="G9291" t="s">
        <v>12</v>
      </c>
      <c r="H9291" t="s">
        <v>17</v>
      </c>
      <c r="J9291" t="s">
        <v>54</v>
      </c>
      <c r="K9291" t="s">
        <v>15</v>
      </c>
      <c r="L9291">
        <v>4</v>
      </c>
    </row>
    <row r="9292" spans="1:12" x14ac:dyDescent="0.25">
      <c r="A9292">
        <v>-118.42400000000001</v>
      </c>
      <c r="B9292">
        <v>34.068899999999999</v>
      </c>
      <c r="C9292" t="s">
        <v>34056</v>
      </c>
      <c r="D9292">
        <v>5450</v>
      </c>
      <c r="E9292">
        <v>87</v>
      </c>
      <c r="F9292" t="s">
        <v>9351</v>
      </c>
      <c r="G9292" t="s">
        <v>12</v>
      </c>
      <c r="H9292" t="s">
        <v>13</v>
      </c>
      <c r="I9292">
        <v>2009</v>
      </c>
      <c r="J9292" t="s">
        <v>37</v>
      </c>
      <c r="K9292" t="s">
        <v>15</v>
      </c>
      <c r="L9292">
        <v>4</v>
      </c>
    </row>
    <row r="9293" spans="1:12" x14ac:dyDescent="0.25">
      <c r="A9293">
        <v>-98.238</v>
      </c>
      <c r="B9293">
        <v>26.177399999999999</v>
      </c>
      <c r="C9293" t="s">
        <v>24890</v>
      </c>
      <c r="D9293">
        <v>0</v>
      </c>
      <c r="E9293">
        <v>30</v>
      </c>
      <c r="F9293" t="s">
        <v>9352</v>
      </c>
      <c r="G9293" t="s">
        <v>12</v>
      </c>
      <c r="H9293" t="s">
        <v>17</v>
      </c>
      <c r="I9293">
        <v>2001</v>
      </c>
      <c r="J9293" t="s">
        <v>18</v>
      </c>
      <c r="K9293" t="s">
        <v>20</v>
      </c>
      <c r="L9293">
        <v>4</v>
      </c>
    </row>
    <row r="9294" spans="1:12" x14ac:dyDescent="0.25">
      <c r="A9294">
        <v>-119.34</v>
      </c>
      <c r="B9294">
        <v>37.921199999999999</v>
      </c>
      <c r="C9294" t="s">
        <v>34057</v>
      </c>
      <c r="D9294">
        <v>22800</v>
      </c>
      <c r="E9294">
        <v>253</v>
      </c>
      <c r="F9294" t="s">
        <v>9353</v>
      </c>
      <c r="G9294" t="s">
        <v>181</v>
      </c>
      <c r="H9294" t="s">
        <v>182</v>
      </c>
      <c r="I9294">
        <v>2004</v>
      </c>
      <c r="J9294" t="s">
        <v>18</v>
      </c>
      <c r="K9294" t="s">
        <v>20</v>
      </c>
      <c r="L9294">
        <v>4</v>
      </c>
    </row>
    <row r="9295" spans="1:12" x14ac:dyDescent="0.25">
      <c r="A9295">
        <v>-121.133</v>
      </c>
      <c r="B9295">
        <v>37.867699999999999</v>
      </c>
      <c r="C9295" t="s">
        <v>34058</v>
      </c>
      <c r="D9295">
        <v>6424</v>
      </c>
      <c r="E9295">
        <v>103</v>
      </c>
      <c r="F9295" t="s">
        <v>9354</v>
      </c>
      <c r="G9295" t="s">
        <v>12</v>
      </c>
      <c r="H9295" t="s">
        <v>17</v>
      </c>
      <c r="J9295" t="s">
        <v>54</v>
      </c>
      <c r="K9295" t="s">
        <v>15</v>
      </c>
      <c r="L9295">
        <v>4</v>
      </c>
    </row>
    <row r="9296" spans="1:12" x14ac:dyDescent="0.25">
      <c r="A9296">
        <v>-74.171199999999999</v>
      </c>
      <c r="B9296">
        <v>40.8307</v>
      </c>
      <c r="C9296" t="s">
        <v>34059</v>
      </c>
      <c r="D9296">
        <v>5100</v>
      </c>
      <c r="E9296">
        <v>110</v>
      </c>
      <c r="F9296" t="s">
        <v>9355</v>
      </c>
      <c r="G9296" t="s">
        <v>12</v>
      </c>
      <c r="H9296" t="s">
        <v>31</v>
      </c>
      <c r="I9296">
        <v>2005</v>
      </c>
      <c r="J9296" t="s">
        <v>27</v>
      </c>
      <c r="K9296" t="s">
        <v>15</v>
      </c>
      <c r="L9296">
        <v>4</v>
      </c>
    </row>
    <row r="9297" spans="1:12" x14ac:dyDescent="0.25">
      <c r="A9297">
        <v>-118.14100000000001</v>
      </c>
      <c r="B9297">
        <v>33.822000000000003</v>
      </c>
      <c r="C9297" t="s">
        <v>34060</v>
      </c>
      <c r="D9297">
        <v>12400</v>
      </c>
      <c r="E9297">
        <v>145</v>
      </c>
      <c r="F9297" t="s">
        <v>9356</v>
      </c>
      <c r="G9297" t="s">
        <v>181</v>
      </c>
      <c r="H9297" t="s">
        <v>182</v>
      </c>
      <c r="I9297">
        <v>2004</v>
      </c>
      <c r="J9297" t="s">
        <v>18</v>
      </c>
      <c r="K9297" t="s">
        <v>20</v>
      </c>
      <c r="L9297">
        <v>4</v>
      </c>
    </row>
    <row r="9298" spans="1:12" x14ac:dyDescent="0.25">
      <c r="A9298">
        <v>-117.18499</v>
      </c>
      <c r="B9298">
        <v>32.74541</v>
      </c>
      <c r="C9298" t="s">
        <v>34061</v>
      </c>
      <c r="D9298">
        <v>3804</v>
      </c>
      <c r="E9298">
        <v>107</v>
      </c>
      <c r="F9298" t="s">
        <v>9357</v>
      </c>
      <c r="G9298" t="s">
        <v>12</v>
      </c>
      <c r="H9298" t="s">
        <v>13</v>
      </c>
      <c r="I9298">
        <v>2010</v>
      </c>
      <c r="J9298" t="s">
        <v>29</v>
      </c>
      <c r="K9298" t="s">
        <v>15</v>
      </c>
      <c r="L9298">
        <v>4</v>
      </c>
    </row>
    <row r="9299" spans="1:12" x14ac:dyDescent="0.25">
      <c r="A9299">
        <v>-117.185</v>
      </c>
      <c r="B9299">
        <v>32.747509999999998</v>
      </c>
      <c r="C9299" t="s">
        <v>34062</v>
      </c>
      <c r="D9299">
        <v>3799</v>
      </c>
      <c r="E9299">
        <v>107</v>
      </c>
      <c r="F9299" t="s">
        <v>9358</v>
      </c>
      <c r="G9299" t="s">
        <v>12</v>
      </c>
      <c r="H9299" t="s">
        <v>13</v>
      </c>
      <c r="I9299">
        <v>2010</v>
      </c>
      <c r="J9299" t="s">
        <v>29</v>
      </c>
      <c r="K9299" t="s">
        <v>15</v>
      </c>
      <c r="L9299">
        <v>4</v>
      </c>
    </row>
    <row r="9300" spans="1:12" x14ac:dyDescent="0.25">
      <c r="A9300">
        <v>-117.34599</v>
      </c>
      <c r="B9300">
        <v>32.463000000000001</v>
      </c>
      <c r="C9300" t="s">
        <v>34063</v>
      </c>
      <c r="D9300">
        <v>10500</v>
      </c>
      <c r="E9300">
        <v>171</v>
      </c>
      <c r="F9300" t="s">
        <v>725</v>
      </c>
      <c r="G9300" t="s">
        <v>102</v>
      </c>
      <c r="H9300" t="s">
        <v>103</v>
      </c>
      <c r="I9300">
        <v>2010</v>
      </c>
      <c r="J9300" t="s">
        <v>18</v>
      </c>
      <c r="K9300" t="s">
        <v>20</v>
      </c>
      <c r="L9300">
        <v>5</v>
      </c>
    </row>
    <row r="9301" spans="1:12" x14ac:dyDescent="0.25">
      <c r="A9301">
        <v>-88.327299999999994</v>
      </c>
      <c r="B9301">
        <v>41.314</v>
      </c>
      <c r="C9301" t="s">
        <v>34064</v>
      </c>
      <c r="D9301">
        <v>8675</v>
      </c>
      <c r="E9301">
        <v>0</v>
      </c>
      <c r="F9301" t="s">
        <v>9359</v>
      </c>
      <c r="G9301" t="s">
        <v>12</v>
      </c>
      <c r="H9301" t="s">
        <v>13</v>
      </c>
      <c r="I9301">
        <v>2010</v>
      </c>
      <c r="J9301" t="s">
        <v>54</v>
      </c>
      <c r="K9301" t="s">
        <v>15</v>
      </c>
      <c r="L9301">
        <v>4</v>
      </c>
    </row>
    <row r="9302" spans="1:12" x14ac:dyDescent="0.25">
      <c r="A9302">
        <v>-117.18499</v>
      </c>
      <c r="B9302">
        <v>32.751600000000003</v>
      </c>
      <c r="C9302" t="s">
        <v>34065</v>
      </c>
      <c r="D9302">
        <v>3775</v>
      </c>
      <c r="E9302">
        <v>105</v>
      </c>
      <c r="F9302" t="s">
        <v>9360</v>
      </c>
      <c r="G9302" t="s">
        <v>12</v>
      </c>
      <c r="H9302" t="s">
        <v>13</v>
      </c>
      <c r="I9302">
        <v>2010</v>
      </c>
      <c r="J9302" t="s">
        <v>29</v>
      </c>
      <c r="K9302" t="s">
        <v>15</v>
      </c>
      <c r="L9302">
        <v>4</v>
      </c>
    </row>
    <row r="9303" spans="1:12" x14ac:dyDescent="0.25">
      <c r="A9303">
        <v>-82.627989999999997</v>
      </c>
      <c r="B9303">
        <v>28.0383</v>
      </c>
      <c r="C9303" t="s">
        <v>34066</v>
      </c>
      <c r="D9303">
        <v>6374</v>
      </c>
      <c r="E9303">
        <v>64</v>
      </c>
      <c r="F9303" t="s">
        <v>9361</v>
      </c>
      <c r="G9303" t="s">
        <v>12</v>
      </c>
      <c r="H9303" t="s">
        <v>13</v>
      </c>
      <c r="I9303">
        <v>2010</v>
      </c>
      <c r="J9303" t="s">
        <v>29</v>
      </c>
      <c r="K9303" t="s">
        <v>15</v>
      </c>
      <c r="L9303">
        <v>4</v>
      </c>
    </row>
    <row r="9304" spans="1:12" x14ac:dyDescent="0.25">
      <c r="A9304">
        <v>-98.271600000000007</v>
      </c>
      <c r="B9304">
        <v>26.102599999999999</v>
      </c>
      <c r="C9304" t="s">
        <v>34067</v>
      </c>
      <c r="D9304">
        <v>2750</v>
      </c>
      <c r="E9304">
        <v>71</v>
      </c>
      <c r="F9304" t="s">
        <v>9362</v>
      </c>
      <c r="G9304" t="s">
        <v>12</v>
      </c>
      <c r="H9304" t="s">
        <v>17</v>
      </c>
      <c r="I9304">
        <v>2001</v>
      </c>
      <c r="J9304" t="s">
        <v>18</v>
      </c>
      <c r="K9304" t="s">
        <v>20</v>
      </c>
      <c r="L9304">
        <v>4</v>
      </c>
    </row>
    <row r="9305" spans="1:12" x14ac:dyDescent="0.25">
      <c r="A9305">
        <v>-121.32199</v>
      </c>
      <c r="B9305">
        <v>38.602899999999998</v>
      </c>
      <c r="C9305" t="s">
        <v>34068</v>
      </c>
      <c r="D9305">
        <v>5500</v>
      </c>
      <c r="E9305">
        <v>108</v>
      </c>
      <c r="F9305" t="s">
        <v>9363</v>
      </c>
      <c r="G9305" t="s">
        <v>12</v>
      </c>
      <c r="H9305" t="s">
        <v>17</v>
      </c>
      <c r="J9305" t="s">
        <v>54</v>
      </c>
      <c r="K9305" t="s">
        <v>15</v>
      </c>
      <c r="L9305">
        <v>4</v>
      </c>
    </row>
    <row r="9306" spans="1:12" x14ac:dyDescent="0.25">
      <c r="A9306">
        <v>-77.310090000000002</v>
      </c>
      <c r="B9306">
        <v>38.463009999999997</v>
      </c>
      <c r="C9306" t="s">
        <v>34069</v>
      </c>
      <c r="D9306">
        <v>3425</v>
      </c>
      <c r="E9306">
        <v>137</v>
      </c>
      <c r="F9306" t="s">
        <v>9364</v>
      </c>
      <c r="G9306" t="s">
        <v>12</v>
      </c>
      <c r="H9306" t="s">
        <v>17</v>
      </c>
      <c r="I9306">
        <v>2015</v>
      </c>
      <c r="J9306" t="s">
        <v>48</v>
      </c>
      <c r="K9306" t="s">
        <v>15</v>
      </c>
      <c r="L9306">
        <v>4</v>
      </c>
    </row>
    <row r="9307" spans="1:12" x14ac:dyDescent="0.25">
      <c r="A9307">
        <v>-76.979299999999995</v>
      </c>
      <c r="B9307">
        <v>38.939399999999999</v>
      </c>
      <c r="C9307" t="s">
        <v>34070</v>
      </c>
      <c r="D9307">
        <v>6800</v>
      </c>
      <c r="E9307">
        <v>109</v>
      </c>
      <c r="F9307" t="s">
        <v>9365</v>
      </c>
      <c r="G9307" t="s">
        <v>12</v>
      </c>
      <c r="H9307" t="s">
        <v>17</v>
      </c>
      <c r="I9307">
        <v>2009</v>
      </c>
      <c r="J9307" t="s">
        <v>57</v>
      </c>
      <c r="K9307" t="s">
        <v>15</v>
      </c>
      <c r="L9307">
        <v>4</v>
      </c>
    </row>
    <row r="9308" spans="1:12" x14ac:dyDescent="0.25">
      <c r="A9308">
        <v>-96.649590000000003</v>
      </c>
      <c r="B9308">
        <v>32.769799999999996</v>
      </c>
      <c r="C9308" t="s">
        <v>34071</v>
      </c>
      <c r="D9308">
        <v>5150</v>
      </c>
      <c r="E9308">
        <v>143</v>
      </c>
      <c r="F9308" t="s">
        <v>9366</v>
      </c>
      <c r="G9308" t="s">
        <v>12</v>
      </c>
      <c r="H9308" t="s">
        <v>13</v>
      </c>
      <c r="I9308">
        <v>2009</v>
      </c>
      <c r="J9308" t="s">
        <v>27</v>
      </c>
      <c r="K9308" t="s">
        <v>15</v>
      </c>
      <c r="L9308">
        <v>4</v>
      </c>
    </row>
    <row r="9309" spans="1:12" x14ac:dyDescent="0.25">
      <c r="A9309">
        <v>-98.24</v>
      </c>
      <c r="B9309">
        <v>26.164400000000001</v>
      </c>
      <c r="C9309" t="s">
        <v>34072</v>
      </c>
      <c r="D9309">
        <v>750</v>
      </c>
      <c r="E9309">
        <v>90</v>
      </c>
      <c r="F9309" t="s">
        <v>9367</v>
      </c>
      <c r="G9309" t="s">
        <v>114</v>
      </c>
      <c r="H9309" t="s">
        <v>115</v>
      </c>
      <c r="J9309" t="s">
        <v>116</v>
      </c>
      <c r="K9309" t="s">
        <v>20</v>
      </c>
      <c r="L9309">
        <v>6</v>
      </c>
    </row>
    <row r="9310" spans="1:12" x14ac:dyDescent="0.25">
      <c r="A9310">
        <v>-117.11199000000001</v>
      </c>
      <c r="B9310">
        <v>32.561010000000003</v>
      </c>
      <c r="C9310" t="s">
        <v>34073</v>
      </c>
      <c r="D9310">
        <v>5425</v>
      </c>
      <c r="E9310">
        <v>125</v>
      </c>
      <c r="F9310" t="s">
        <v>1443</v>
      </c>
      <c r="G9310" t="s">
        <v>102</v>
      </c>
      <c r="H9310" t="s">
        <v>103</v>
      </c>
      <c r="I9310">
        <v>2010</v>
      </c>
      <c r="J9310" t="s">
        <v>18</v>
      </c>
      <c r="K9310" t="s">
        <v>20</v>
      </c>
      <c r="L9310">
        <v>5</v>
      </c>
    </row>
    <row r="9311" spans="1:12" x14ac:dyDescent="0.25">
      <c r="A9311">
        <v>-121.32</v>
      </c>
      <c r="B9311">
        <v>38.606400000000001</v>
      </c>
      <c r="C9311" t="s">
        <v>34074</v>
      </c>
      <c r="D9311">
        <v>5500</v>
      </c>
      <c r="E9311">
        <v>107</v>
      </c>
      <c r="F9311" t="s">
        <v>9368</v>
      </c>
      <c r="G9311" t="s">
        <v>12</v>
      </c>
      <c r="H9311" t="s">
        <v>17</v>
      </c>
      <c r="J9311" t="s">
        <v>54</v>
      </c>
      <c r="K9311" t="s">
        <v>15</v>
      </c>
      <c r="L9311">
        <v>4</v>
      </c>
    </row>
    <row r="9312" spans="1:12" x14ac:dyDescent="0.25">
      <c r="A9312">
        <v>-77.253500000000003</v>
      </c>
      <c r="B9312">
        <v>38.803809999999999</v>
      </c>
      <c r="C9312" t="s">
        <v>34075</v>
      </c>
      <c r="D9312">
        <v>5475</v>
      </c>
      <c r="E9312">
        <v>96</v>
      </c>
      <c r="F9312" t="s">
        <v>9369</v>
      </c>
      <c r="G9312" t="s">
        <v>12</v>
      </c>
      <c r="H9312" t="s">
        <v>13</v>
      </c>
      <c r="I9312">
        <v>2009</v>
      </c>
      <c r="J9312" t="s">
        <v>27</v>
      </c>
      <c r="K9312" t="s">
        <v>15</v>
      </c>
      <c r="L9312">
        <v>4</v>
      </c>
    </row>
    <row r="9313" spans="1:12" x14ac:dyDescent="0.25">
      <c r="A9313">
        <v>-110.88800000000001</v>
      </c>
      <c r="B9313">
        <v>32.175800000000002</v>
      </c>
      <c r="C9313" t="s">
        <v>24919</v>
      </c>
      <c r="D9313">
        <v>0</v>
      </c>
      <c r="E9313">
        <v>27</v>
      </c>
      <c r="F9313" t="s">
        <v>9370</v>
      </c>
      <c r="G9313" t="s">
        <v>12</v>
      </c>
      <c r="H9313" t="s">
        <v>17</v>
      </c>
      <c r="J9313" t="s">
        <v>18</v>
      </c>
      <c r="K9313" t="s">
        <v>20</v>
      </c>
      <c r="L9313">
        <v>4</v>
      </c>
    </row>
    <row r="9314" spans="1:12" x14ac:dyDescent="0.25">
      <c r="A9314">
        <v>-77.301789999999997</v>
      </c>
      <c r="B9314">
        <v>38.797699999999999</v>
      </c>
      <c r="C9314" t="s">
        <v>34076</v>
      </c>
      <c r="D9314">
        <v>8150</v>
      </c>
      <c r="E9314">
        <v>110</v>
      </c>
      <c r="F9314" t="s">
        <v>9371</v>
      </c>
      <c r="G9314" t="s">
        <v>12</v>
      </c>
      <c r="H9314" t="s">
        <v>17</v>
      </c>
      <c r="I9314">
        <v>2009</v>
      </c>
      <c r="J9314" t="s">
        <v>57</v>
      </c>
      <c r="K9314" t="s">
        <v>15</v>
      </c>
      <c r="L9314">
        <v>4</v>
      </c>
    </row>
    <row r="9315" spans="1:12" x14ac:dyDescent="0.25">
      <c r="A9315">
        <v>-117.18398999999999</v>
      </c>
      <c r="B9315">
        <v>32.755299999999998</v>
      </c>
      <c r="C9315" t="s">
        <v>34077</v>
      </c>
      <c r="D9315">
        <v>3750</v>
      </c>
      <c r="E9315">
        <v>102</v>
      </c>
      <c r="F9315" t="s">
        <v>9368</v>
      </c>
      <c r="G9315" t="s">
        <v>12</v>
      </c>
      <c r="H9315" t="s">
        <v>13</v>
      </c>
      <c r="I9315">
        <v>2010</v>
      </c>
      <c r="J9315" t="s">
        <v>29</v>
      </c>
      <c r="K9315" t="s">
        <v>15</v>
      </c>
      <c r="L9315">
        <v>4</v>
      </c>
    </row>
    <row r="9316" spans="1:12" x14ac:dyDescent="0.25">
      <c r="A9316">
        <v>-122.40299</v>
      </c>
      <c r="B9316">
        <v>48.402299999999997</v>
      </c>
      <c r="C9316" t="s">
        <v>34078</v>
      </c>
      <c r="D9316">
        <v>4700</v>
      </c>
      <c r="E9316">
        <v>49</v>
      </c>
      <c r="F9316" t="s">
        <v>9372</v>
      </c>
      <c r="G9316" t="s">
        <v>220</v>
      </c>
      <c r="H9316" t="s">
        <v>221</v>
      </c>
      <c r="I9316">
        <v>2009</v>
      </c>
      <c r="J9316" t="s">
        <v>18</v>
      </c>
      <c r="K9316" t="s">
        <v>20</v>
      </c>
      <c r="L9316">
        <v>2</v>
      </c>
    </row>
    <row r="9317" spans="1:12" x14ac:dyDescent="0.25">
      <c r="A9317">
        <v>-110.944</v>
      </c>
      <c r="B9317">
        <v>32.1614</v>
      </c>
      <c r="C9317" t="s">
        <v>34079</v>
      </c>
      <c r="D9317">
        <v>9450</v>
      </c>
      <c r="E9317">
        <v>78</v>
      </c>
      <c r="F9317" t="s">
        <v>9373</v>
      </c>
      <c r="G9317" t="s">
        <v>12</v>
      </c>
      <c r="H9317" t="s">
        <v>17</v>
      </c>
      <c r="I9317">
        <v>2010</v>
      </c>
      <c r="J9317" t="s">
        <v>35</v>
      </c>
      <c r="K9317" t="s">
        <v>15</v>
      </c>
      <c r="L9317">
        <v>4</v>
      </c>
    </row>
    <row r="9318" spans="1:12" x14ac:dyDescent="0.25">
      <c r="A9318">
        <v>-111.887</v>
      </c>
      <c r="B9318">
        <v>31.810600000000001</v>
      </c>
      <c r="C9318" t="s">
        <v>34080</v>
      </c>
      <c r="D9318">
        <v>8275</v>
      </c>
      <c r="E9318">
        <v>145</v>
      </c>
      <c r="F9318" t="s">
        <v>9374</v>
      </c>
      <c r="G9318" t="s">
        <v>12</v>
      </c>
      <c r="H9318" t="s">
        <v>17</v>
      </c>
      <c r="J9318" t="s">
        <v>18</v>
      </c>
      <c r="K9318" t="s">
        <v>20</v>
      </c>
      <c r="L9318">
        <v>4</v>
      </c>
    </row>
    <row r="9319" spans="1:12" x14ac:dyDescent="0.25">
      <c r="A9319">
        <v>-84.116900000000001</v>
      </c>
      <c r="B9319">
        <v>34.000500000000002</v>
      </c>
      <c r="C9319" t="s">
        <v>34081</v>
      </c>
      <c r="D9319">
        <v>5200</v>
      </c>
      <c r="E9319">
        <v>77</v>
      </c>
      <c r="F9319" t="s">
        <v>9375</v>
      </c>
      <c r="G9319" t="s">
        <v>12</v>
      </c>
      <c r="H9319" t="s">
        <v>71</v>
      </c>
      <c r="I9319">
        <v>2005</v>
      </c>
      <c r="J9319" t="s">
        <v>32</v>
      </c>
      <c r="K9319" t="s">
        <v>15</v>
      </c>
      <c r="L9319">
        <v>4</v>
      </c>
    </row>
    <row r="9320" spans="1:12" x14ac:dyDescent="0.25">
      <c r="A9320">
        <v>-121.325</v>
      </c>
      <c r="B9320">
        <v>38.573300000000003</v>
      </c>
      <c r="C9320" t="s">
        <v>34082</v>
      </c>
      <c r="D9320">
        <v>4225</v>
      </c>
      <c r="E9320">
        <v>117</v>
      </c>
      <c r="F9320" t="s">
        <v>9376</v>
      </c>
      <c r="G9320" t="s">
        <v>12</v>
      </c>
      <c r="H9320" t="s">
        <v>17</v>
      </c>
      <c r="J9320" t="s">
        <v>54</v>
      </c>
      <c r="K9320" t="s">
        <v>15</v>
      </c>
      <c r="L9320">
        <v>4</v>
      </c>
    </row>
    <row r="9321" spans="1:12" x14ac:dyDescent="0.25">
      <c r="A9321">
        <v>-104.992</v>
      </c>
      <c r="B9321">
        <v>39.739100000000001</v>
      </c>
      <c r="C9321" t="s">
        <v>34083</v>
      </c>
      <c r="D9321">
        <v>9599</v>
      </c>
      <c r="E9321">
        <v>152</v>
      </c>
      <c r="F9321" t="s">
        <v>9377</v>
      </c>
      <c r="G9321" t="s">
        <v>12</v>
      </c>
      <c r="H9321" t="s">
        <v>17</v>
      </c>
      <c r="I9321">
        <v>2010</v>
      </c>
      <c r="J9321" t="s">
        <v>37</v>
      </c>
      <c r="K9321" t="s">
        <v>15</v>
      </c>
      <c r="L9321">
        <v>4</v>
      </c>
    </row>
    <row r="9322" spans="1:12" x14ac:dyDescent="0.25">
      <c r="A9322">
        <v>-117.32499</v>
      </c>
      <c r="B9322">
        <v>32.471699999999998</v>
      </c>
      <c r="C9322" t="s">
        <v>34084</v>
      </c>
      <c r="D9322">
        <v>10500</v>
      </c>
      <c r="E9322">
        <v>174</v>
      </c>
      <c r="F9322" t="s">
        <v>9378</v>
      </c>
      <c r="G9322" t="s">
        <v>102</v>
      </c>
      <c r="H9322" t="s">
        <v>103</v>
      </c>
      <c r="I9322">
        <v>2010</v>
      </c>
      <c r="J9322" t="s">
        <v>18</v>
      </c>
      <c r="K9322" t="s">
        <v>20</v>
      </c>
      <c r="L9322">
        <v>5</v>
      </c>
    </row>
    <row r="9323" spans="1:12" x14ac:dyDescent="0.25">
      <c r="A9323">
        <v>-117.18299</v>
      </c>
      <c r="B9323">
        <v>32.761099999999999</v>
      </c>
      <c r="C9323" t="s">
        <v>34085</v>
      </c>
      <c r="D9323">
        <v>3702</v>
      </c>
      <c r="E9323">
        <v>95</v>
      </c>
      <c r="F9323" t="s">
        <v>9378</v>
      </c>
      <c r="G9323" t="s">
        <v>12</v>
      </c>
      <c r="H9323" t="s">
        <v>13</v>
      </c>
      <c r="I9323">
        <v>2010</v>
      </c>
      <c r="J9323" t="s">
        <v>29</v>
      </c>
      <c r="K9323" t="s">
        <v>15</v>
      </c>
      <c r="L9323">
        <v>4</v>
      </c>
    </row>
    <row r="9324" spans="1:12" x14ac:dyDescent="0.25">
      <c r="A9324">
        <v>-96.759190000000004</v>
      </c>
      <c r="B9324">
        <v>32.906399999999998</v>
      </c>
      <c r="C9324" t="s">
        <v>34086</v>
      </c>
      <c r="D9324">
        <v>4325</v>
      </c>
      <c r="E9324">
        <v>91</v>
      </c>
      <c r="F9324" t="s">
        <v>9379</v>
      </c>
      <c r="G9324" t="s">
        <v>12</v>
      </c>
      <c r="H9324" t="s">
        <v>31</v>
      </c>
      <c r="I9324">
        <v>2010</v>
      </c>
      <c r="J9324" t="s">
        <v>48</v>
      </c>
      <c r="K9324" t="s">
        <v>15</v>
      </c>
      <c r="L9324">
        <v>4</v>
      </c>
    </row>
    <row r="9325" spans="1:12" x14ac:dyDescent="0.25">
      <c r="A9325">
        <v>-121.98699000000001</v>
      </c>
      <c r="B9325">
        <v>37.776299999999999</v>
      </c>
      <c r="C9325" t="s">
        <v>34087</v>
      </c>
      <c r="D9325">
        <v>2200</v>
      </c>
      <c r="E9325">
        <v>74</v>
      </c>
      <c r="F9325" t="s">
        <v>9380</v>
      </c>
      <c r="G9325" t="s">
        <v>12</v>
      </c>
      <c r="H9325" t="s">
        <v>13</v>
      </c>
      <c r="I9325">
        <v>2012</v>
      </c>
      <c r="J9325" t="s">
        <v>100</v>
      </c>
      <c r="K9325" t="s">
        <v>15</v>
      </c>
      <c r="L9325">
        <v>4</v>
      </c>
    </row>
    <row r="9326" spans="1:12" x14ac:dyDescent="0.25">
      <c r="A9326">
        <v>-77.298900000000003</v>
      </c>
      <c r="B9326">
        <v>38.795999999999999</v>
      </c>
      <c r="C9326" t="s">
        <v>34088</v>
      </c>
      <c r="D9326">
        <v>6225</v>
      </c>
      <c r="E9326">
        <v>101</v>
      </c>
      <c r="F9326" t="s">
        <v>9381</v>
      </c>
      <c r="G9326" t="s">
        <v>12</v>
      </c>
      <c r="H9326" t="s">
        <v>17</v>
      </c>
      <c r="I9326">
        <v>2009</v>
      </c>
      <c r="J9326" t="s">
        <v>57</v>
      </c>
      <c r="K9326" t="s">
        <v>15</v>
      </c>
      <c r="L9326">
        <v>4</v>
      </c>
    </row>
    <row r="9327" spans="1:12" x14ac:dyDescent="0.25">
      <c r="A9327">
        <v>-71.220889999999997</v>
      </c>
      <c r="B9327">
        <v>42.956400000000002</v>
      </c>
      <c r="C9327" t="s">
        <v>34089</v>
      </c>
      <c r="D9327">
        <v>5590</v>
      </c>
      <c r="E9327">
        <v>188</v>
      </c>
      <c r="F9327" t="s">
        <v>9382</v>
      </c>
      <c r="G9327" t="s">
        <v>12</v>
      </c>
      <c r="H9327" t="s">
        <v>17</v>
      </c>
      <c r="I9327">
        <v>2015</v>
      </c>
      <c r="J9327" t="s">
        <v>48</v>
      </c>
      <c r="K9327" t="s">
        <v>15</v>
      </c>
      <c r="L9327">
        <v>4</v>
      </c>
    </row>
    <row r="9328" spans="1:12" x14ac:dyDescent="0.25">
      <c r="A9328">
        <v>-121.29</v>
      </c>
      <c r="B9328">
        <v>38.579099999999997</v>
      </c>
      <c r="C9328" t="s">
        <v>34090</v>
      </c>
      <c r="D9328">
        <v>5175</v>
      </c>
      <c r="E9328">
        <v>138</v>
      </c>
      <c r="F9328" t="s">
        <v>655</v>
      </c>
      <c r="G9328" t="s">
        <v>12</v>
      </c>
      <c r="H9328" t="s">
        <v>17</v>
      </c>
      <c r="J9328" t="s">
        <v>54</v>
      </c>
      <c r="K9328" t="s">
        <v>15</v>
      </c>
      <c r="L9328">
        <v>4</v>
      </c>
    </row>
    <row r="9329" spans="1:12" x14ac:dyDescent="0.25">
      <c r="A9329">
        <v>-117.45599</v>
      </c>
      <c r="B9329">
        <v>32.459699999999998</v>
      </c>
      <c r="C9329" t="s">
        <v>34091</v>
      </c>
      <c r="D9329">
        <v>8475</v>
      </c>
      <c r="E9329">
        <v>174</v>
      </c>
      <c r="F9329" t="s">
        <v>9383</v>
      </c>
      <c r="G9329" t="s">
        <v>102</v>
      </c>
      <c r="H9329" t="s">
        <v>103</v>
      </c>
      <c r="I9329">
        <v>2010</v>
      </c>
      <c r="J9329" t="s">
        <v>18</v>
      </c>
      <c r="K9329" t="s">
        <v>20</v>
      </c>
      <c r="L9329">
        <v>5</v>
      </c>
    </row>
    <row r="9330" spans="1:12" x14ac:dyDescent="0.25">
      <c r="A9330">
        <v>-117.333</v>
      </c>
      <c r="B9330">
        <v>33.203699999999998</v>
      </c>
      <c r="C9330" t="s">
        <v>34092</v>
      </c>
      <c r="D9330">
        <v>5550</v>
      </c>
      <c r="E9330">
        <v>61</v>
      </c>
      <c r="F9330" t="s">
        <v>9384</v>
      </c>
      <c r="G9330" t="s">
        <v>12</v>
      </c>
      <c r="H9330" t="s">
        <v>13</v>
      </c>
      <c r="I9330">
        <v>2010</v>
      </c>
      <c r="J9330" t="s">
        <v>29</v>
      </c>
      <c r="K9330" t="s">
        <v>15</v>
      </c>
      <c r="L9330">
        <v>4</v>
      </c>
    </row>
    <row r="9331" spans="1:12" x14ac:dyDescent="0.25">
      <c r="A9331">
        <v>-121.14798999999999</v>
      </c>
      <c r="B9331">
        <v>38.745910000000002</v>
      </c>
      <c r="C9331" t="s">
        <v>34093</v>
      </c>
      <c r="D9331">
        <v>4100</v>
      </c>
      <c r="E9331">
        <v>86</v>
      </c>
      <c r="F9331" t="s">
        <v>9385</v>
      </c>
      <c r="G9331" t="s">
        <v>12</v>
      </c>
      <c r="H9331" t="s">
        <v>17</v>
      </c>
      <c r="J9331" t="s">
        <v>54</v>
      </c>
      <c r="K9331" t="s">
        <v>15</v>
      </c>
      <c r="L9331">
        <v>4</v>
      </c>
    </row>
    <row r="9332" spans="1:12" x14ac:dyDescent="0.25">
      <c r="A9332">
        <v>-111.578</v>
      </c>
      <c r="B9332">
        <v>32.998199999999997</v>
      </c>
      <c r="C9332" t="s">
        <v>34094</v>
      </c>
      <c r="D9332">
        <v>9400</v>
      </c>
      <c r="E9332">
        <v>143</v>
      </c>
      <c r="F9332" t="s">
        <v>9386</v>
      </c>
      <c r="G9332" t="s">
        <v>12</v>
      </c>
      <c r="H9332" t="s">
        <v>17</v>
      </c>
      <c r="I9332">
        <v>2003</v>
      </c>
      <c r="J9332" t="s">
        <v>18</v>
      </c>
      <c r="K9332" t="s">
        <v>20</v>
      </c>
      <c r="L9332">
        <v>4</v>
      </c>
    </row>
    <row r="9333" spans="1:12" x14ac:dyDescent="0.25">
      <c r="A9333">
        <v>-117.68199</v>
      </c>
      <c r="B9333">
        <v>34.424300000000002</v>
      </c>
      <c r="C9333" t="s">
        <v>34095</v>
      </c>
      <c r="D9333">
        <v>7300</v>
      </c>
      <c r="E9333">
        <v>185</v>
      </c>
      <c r="F9333" t="s">
        <v>9387</v>
      </c>
      <c r="G9333" t="s">
        <v>12</v>
      </c>
      <c r="H9333" t="s">
        <v>13</v>
      </c>
      <c r="I9333">
        <v>2010</v>
      </c>
      <c r="J9333" t="s">
        <v>24</v>
      </c>
      <c r="K9333" t="s">
        <v>15</v>
      </c>
      <c r="L9333">
        <v>4</v>
      </c>
    </row>
    <row r="9334" spans="1:12" x14ac:dyDescent="0.25">
      <c r="A9334">
        <v>-110.992</v>
      </c>
      <c r="B9334">
        <v>31.331800000000001</v>
      </c>
      <c r="C9334" t="s">
        <v>34096</v>
      </c>
      <c r="D9334">
        <v>8225</v>
      </c>
      <c r="E9334">
        <v>111</v>
      </c>
      <c r="F9334" t="s">
        <v>9388</v>
      </c>
      <c r="G9334" t="s">
        <v>12</v>
      </c>
      <c r="H9334" t="s">
        <v>17</v>
      </c>
      <c r="J9334" t="s">
        <v>18</v>
      </c>
      <c r="K9334" t="s">
        <v>20</v>
      </c>
      <c r="L9334">
        <v>4</v>
      </c>
    </row>
    <row r="9335" spans="1:12" x14ac:dyDescent="0.25">
      <c r="A9335">
        <v>-95.630099999999999</v>
      </c>
      <c r="B9335">
        <v>29.7682</v>
      </c>
      <c r="C9335" t="s">
        <v>34097</v>
      </c>
      <c r="D9335">
        <v>4125</v>
      </c>
      <c r="E9335">
        <v>136</v>
      </c>
      <c r="F9335" t="s">
        <v>9389</v>
      </c>
      <c r="G9335" t="s">
        <v>12</v>
      </c>
      <c r="H9335" t="s">
        <v>13</v>
      </c>
      <c r="I9335">
        <v>2010</v>
      </c>
      <c r="J9335" t="s">
        <v>48</v>
      </c>
      <c r="K9335" t="s">
        <v>15</v>
      </c>
      <c r="L9335">
        <v>4</v>
      </c>
    </row>
    <row r="9336" spans="1:12" x14ac:dyDescent="0.25">
      <c r="A9336">
        <v>-83.993589999999998</v>
      </c>
      <c r="B9336">
        <v>33.904409999999999</v>
      </c>
      <c r="C9336" t="s">
        <v>34098</v>
      </c>
      <c r="D9336">
        <v>5174</v>
      </c>
      <c r="E9336">
        <v>106</v>
      </c>
      <c r="F9336" t="s">
        <v>9390</v>
      </c>
      <c r="G9336" t="s">
        <v>12</v>
      </c>
      <c r="H9336" t="s">
        <v>13</v>
      </c>
      <c r="I9336">
        <v>2010</v>
      </c>
      <c r="J9336" t="s">
        <v>24</v>
      </c>
      <c r="K9336" t="s">
        <v>15</v>
      </c>
      <c r="L9336">
        <v>4</v>
      </c>
    </row>
    <row r="9337" spans="1:12" x14ac:dyDescent="0.25">
      <c r="A9337">
        <v>-73.465800000000002</v>
      </c>
      <c r="B9337">
        <v>44.896000000000001</v>
      </c>
      <c r="C9337" t="s">
        <v>34099</v>
      </c>
      <c r="D9337">
        <v>3550</v>
      </c>
      <c r="E9337">
        <v>142</v>
      </c>
      <c r="F9337" t="s">
        <v>9391</v>
      </c>
      <c r="G9337" t="s">
        <v>12</v>
      </c>
      <c r="H9337" t="s">
        <v>17</v>
      </c>
      <c r="I9337">
        <v>2003</v>
      </c>
      <c r="J9337" t="s">
        <v>18</v>
      </c>
      <c r="K9337" t="s">
        <v>20</v>
      </c>
      <c r="L9337">
        <v>4</v>
      </c>
    </row>
    <row r="9338" spans="1:12" x14ac:dyDescent="0.25">
      <c r="A9338">
        <v>-119.322</v>
      </c>
      <c r="B9338">
        <v>37.8508</v>
      </c>
      <c r="C9338" t="s">
        <v>34100</v>
      </c>
      <c r="D9338">
        <v>23400</v>
      </c>
      <c r="E9338">
        <v>260</v>
      </c>
      <c r="F9338" t="s">
        <v>9392</v>
      </c>
      <c r="G9338" t="s">
        <v>181</v>
      </c>
      <c r="H9338" t="s">
        <v>182</v>
      </c>
      <c r="I9338">
        <v>2004</v>
      </c>
      <c r="J9338" t="s">
        <v>18</v>
      </c>
      <c r="K9338" t="s">
        <v>20</v>
      </c>
      <c r="L9338">
        <v>4</v>
      </c>
    </row>
    <row r="9339" spans="1:12" x14ac:dyDescent="0.25">
      <c r="A9339">
        <v>-82.235900000000001</v>
      </c>
      <c r="B9339">
        <v>27.802099999999999</v>
      </c>
      <c r="C9339" t="s">
        <v>34101</v>
      </c>
      <c r="D9339">
        <v>6575</v>
      </c>
      <c r="E9339">
        <v>97</v>
      </c>
      <c r="F9339" t="s">
        <v>9393</v>
      </c>
      <c r="G9339" t="s">
        <v>12</v>
      </c>
      <c r="H9339" t="s">
        <v>13</v>
      </c>
      <c r="I9339">
        <v>2010</v>
      </c>
      <c r="J9339" t="s">
        <v>54</v>
      </c>
      <c r="K9339" t="s">
        <v>15</v>
      </c>
      <c r="L9339">
        <v>4</v>
      </c>
    </row>
    <row r="9340" spans="1:12" x14ac:dyDescent="0.25">
      <c r="A9340">
        <v>-122.395</v>
      </c>
      <c r="B9340">
        <v>48.403100000000002</v>
      </c>
      <c r="C9340" t="s">
        <v>34102</v>
      </c>
      <c r="D9340">
        <v>4700</v>
      </c>
      <c r="E9340">
        <v>44</v>
      </c>
      <c r="F9340" t="s">
        <v>9394</v>
      </c>
      <c r="G9340" t="s">
        <v>220</v>
      </c>
      <c r="H9340" t="s">
        <v>221</v>
      </c>
      <c r="I9340">
        <v>2009</v>
      </c>
      <c r="J9340" t="s">
        <v>18</v>
      </c>
      <c r="K9340" t="s">
        <v>20</v>
      </c>
      <c r="L9340">
        <v>2</v>
      </c>
    </row>
    <row r="9341" spans="1:12" x14ac:dyDescent="0.25">
      <c r="A9341">
        <v>-121.30199</v>
      </c>
      <c r="B9341">
        <v>38.613</v>
      </c>
      <c r="C9341" t="s">
        <v>34103</v>
      </c>
      <c r="D9341">
        <v>5500</v>
      </c>
      <c r="E9341">
        <v>113</v>
      </c>
      <c r="F9341" t="s">
        <v>1560</v>
      </c>
      <c r="G9341" t="s">
        <v>12</v>
      </c>
      <c r="H9341" t="s">
        <v>17</v>
      </c>
      <c r="J9341" t="s">
        <v>54</v>
      </c>
      <c r="K9341" t="s">
        <v>15</v>
      </c>
      <c r="L9341">
        <v>4</v>
      </c>
    </row>
    <row r="9342" spans="1:12" x14ac:dyDescent="0.25">
      <c r="A9342">
        <v>-77.293899999999994</v>
      </c>
      <c r="B9342">
        <v>38.822710000000001</v>
      </c>
      <c r="C9342" t="s">
        <v>34104</v>
      </c>
      <c r="D9342">
        <v>7300</v>
      </c>
      <c r="E9342">
        <v>76</v>
      </c>
      <c r="F9342" t="s">
        <v>9395</v>
      </c>
      <c r="G9342" t="s">
        <v>12</v>
      </c>
      <c r="H9342" t="s">
        <v>17</v>
      </c>
      <c r="I9342">
        <v>2009</v>
      </c>
      <c r="J9342" t="s">
        <v>57</v>
      </c>
      <c r="K9342" t="s">
        <v>15</v>
      </c>
      <c r="L9342">
        <v>4</v>
      </c>
    </row>
    <row r="9343" spans="1:12" x14ac:dyDescent="0.25">
      <c r="A9343">
        <v>-79.788600000000002</v>
      </c>
      <c r="B9343">
        <v>25.767309999999998</v>
      </c>
      <c r="C9343" t="s">
        <v>34105</v>
      </c>
      <c r="D9343">
        <v>3500</v>
      </c>
      <c r="E9343">
        <v>137</v>
      </c>
      <c r="F9343" t="s">
        <v>9396</v>
      </c>
      <c r="G9343" t="s">
        <v>203</v>
      </c>
      <c r="H9343" t="s">
        <v>204</v>
      </c>
      <c r="I9343">
        <v>2009</v>
      </c>
      <c r="J9343" t="s">
        <v>18</v>
      </c>
      <c r="K9343" t="s">
        <v>20</v>
      </c>
      <c r="L9343">
        <v>5</v>
      </c>
    </row>
    <row r="9344" spans="1:12" x14ac:dyDescent="0.25">
      <c r="A9344">
        <v>-73.815600000000003</v>
      </c>
      <c r="B9344">
        <v>40.697000000000003</v>
      </c>
      <c r="C9344" t="s">
        <v>34106</v>
      </c>
      <c r="D9344">
        <v>4175</v>
      </c>
      <c r="E9344">
        <v>62</v>
      </c>
      <c r="F9344" t="s">
        <v>9397</v>
      </c>
      <c r="G9344" t="s">
        <v>12</v>
      </c>
      <c r="H9344" t="s">
        <v>13</v>
      </c>
      <c r="I9344">
        <v>2010</v>
      </c>
      <c r="J9344" t="s">
        <v>37</v>
      </c>
      <c r="K9344" t="s">
        <v>15</v>
      </c>
      <c r="L9344">
        <v>4</v>
      </c>
    </row>
    <row r="9345" spans="1:12" x14ac:dyDescent="0.25">
      <c r="A9345">
        <v>-76.812600000000003</v>
      </c>
      <c r="B9345">
        <v>38.948900000000002</v>
      </c>
      <c r="C9345" t="s">
        <v>34107</v>
      </c>
      <c r="D9345">
        <v>4175</v>
      </c>
      <c r="E9345">
        <v>135</v>
      </c>
      <c r="F9345" t="s">
        <v>9398</v>
      </c>
      <c r="G9345" t="s">
        <v>12</v>
      </c>
      <c r="H9345" t="s">
        <v>13</v>
      </c>
      <c r="I9345">
        <v>2010</v>
      </c>
      <c r="J9345" t="s">
        <v>14</v>
      </c>
      <c r="K9345" t="s">
        <v>15</v>
      </c>
      <c r="L9345">
        <v>4</v>
      </c>
    </row>
    <row r="9346" spans="1:12" x14ac:dyDescent="0.25">
      <c r="A9346">
        <v>-77.28</v>
      </c>
      <c r="B9346">
        <v>42.875900000000001</v>
      </c>
      <c r="C9346" t="s">
        <v>34108</v>
      </c>
      <c r="D9346">
        <v>5375</v>
      </c>
      <c r="E9346">
        <v>76</v>
      </c>
      <c r="F9346" t="s">
        <v>9399</v>
      </c>
      <c r="G9346" t="s">
        <v>12</v>
      </c>
      <c r="H9346" t="s">
        <v>13</v>
      </c>
      <c r="I9346">
        <v>2009</v>
      </c>
      <c r="J9346" t="s">
        <v>27</v>
      </c>
      <c r="K9346" t="s">
        <v>15</v>
      </c>
      <c r="L9346">
        <v>4</v>
      </c>
    </row>
    <row r="9347" spans="1:12" x14ac:dyDescent="0.25">
      <c r="A9347">
        <v>-77.374600000000001</v>
      </c>
      <c r="B9347">
        <v>38.771999999999998</v>
      </c>
      <c r="C9347" t="s">
        <v>34109</v>
      </c>
      <c r="D9347">
        <v>200</v>
      </c>
      <c r="E9347">
        <v>65</v>
      </c>
      <c r="F9347" t="s">
        <v>9400</v>
      </c>
      <c r="G9347" t="s">
        <v>224</v>
      </c>
      <c r="H9347" t="s">
        <v>221</v>
      </c>
      <c r="I9347">
        <v>2012</v>
      </c>
      <c r="J9347" t="s">
        <v>222</v>
      </c>
      <c r="K9347" t="s">
        <v>20</v>
      </c>
      <c r="L9347">
        <v>6</v>
      </c>
    </row>
    <row r="9348" spans="1:12" x14ac:dyDescent="0.25">
      <c r="A9348">
        <v>-118.66699</v>
      </c>
      <c r="B9348">
        <v>33.9514</v>
      </c>
      <c r="C9348" t="s">
        <v>34110</v>
      </c>
      <c r="D9348">
        <v>10400</v>
      </c>
      <c r="E9348">
        <v>142</v>
      </c>
      <c r="F9348" t="s">
        <v>9401</v>
      </c>
      <c r="G9348" t="s">
        <v>181</v>
      </c>
      <c r="H9348" t="s">
        <v>182</v>
      </c>
      <c r="I9348">
        <v>2003</v>
      </c>
      <c r="J9348" t="s">
        <v>18</v>
      </c>
      <c r="K9348" t="s">
        <v>20</v>
      </c>
      <c r="L9348">
        <v>4</v>
      </c>
    </row>
    <row r="9349" spans="1:12" x14ac:dyDescent="0.25">
      <c r="A9349">
        <v>-77.464100000000002</v>
      </c>
      <c r="B9349">
        <v>38.893099999999997</v>
      </c>
      <c r="C9349" t="s">
        <v>34111</v>
      </c>
      <c r="D9349">
        <v>5250</v>
      </c>
      <c r="E9349">
        <v>131</v>
      </c>
      <c r="F9349" t="s">
        <v>9402</v>
      </c>
      <c r="G9349" t="s">
        <v>12</v>
      </c>
      <c r="H9349" t="s">
        <v>13</v>
      </c>
      <c r="I9349">
        <v>2009</v>
      </c>
      <c r="J9349" t="s">
        <v>27</v>
      </c>
      <c r="K9349" t="s">
        <v>15</v>
      </c>
      <c r="L9349">
        <v>4</v>
      </c>
    </row>
    <row r="9350" spans="1:12" x14ac:dyDescent="0.25">
      <c r="A9350">
        <v>-95.625</v>
      </c>
      <c r="B9350">
        <v>29.7165</v>
      </c>
      <c r="C9350" t="s">
        <v>34112</v>
      </c>
      <c r="D9350">
        <v>4650</v>
      </c>
      <c r="E9350">
        <v>73</v>
      </c>
      <c r="F9350" t="s">
        <v>9403</v>
      </c>
      <c r="G9350" t="s">
        <v>12</v>
      </c>
      <c r="H9350" t="s">
        <v>13</v>
      </c>
      <c r="I9350">
        <v>2010</v>
      </c>
      <c r="J9350" t="s">
        <v>152</v>
      </c>
      <c r="K9350" t="s">
        <v>15</v>
      </c>
      <c r="L9350">
        <v>4</v>
      </c>
    </row>
    <row r="9351" spans="1:12" x14ac:dyDescent="0.25">
      <c r="A9351">
        <v>-118.265</v>
      </c>
      <c r="B9351">
        <v>33.153109999999998</v>
      </c>
      <c r="C9351" t="s">
        <v>34113</v>
      </c>
      <c r="D9351">
        <v>15525</v>
      </c>
      <c r="E9351">
        <v>150</v>
      </c>
      <c r="F9351" t="s">
        <v>9404</v>
      </c>
      <c r="G9351" t="s">
        <v>102</v>
      </c>
      <c r="H9351" t="s">
        <v>103</v>
      </c>
      <c r="I9351">
        <v>2010</v>
      </c>
      <c r="J9351" t="s">
        <v>18</v>
      </c>
      <c r="K9351" t="s">
        <v>20</v>
      </c>
      <c r="L9351">
        <v>5</v>
      </c>
    </row>
    <row r="9352" spans="1:12" x14ac:dyDescent="0.25">
      <c r="A9352">
        <v>-121.297</v>
      </c>
      <c r="B9352">
        <v>38.612209999999997</v>
      </c>
      <c r="C9352" t="s">
        <v>34114</v>
      </c>
      <c r="D9352">
        <v>5500</v>
      </c>
      <c r="E9352">
        <v>116</v>
      </c>
      <c r="F9352" t="s">
        <v>9405</v>
      </c>
      <c r="G9352" t="s">
        <v>12</v>
      </c>
      <c r="H9352" t="s">
        <v>17</v>
      </c>
      <c r="J9352" t="s">
        <v>54</v>
      </c>
      <c r="K9352" t="s">
        <v>15</v>
      </c>
      <c r="L9352">
        <v>4</v>
      </c>
    </row>
    <row r="9353" spans="1:12" x14ac:dyDescent="0.25">
      <c r="A9353">
        <v>-117.18098999999999</v>
      </c>
      <c r="B9353">
        <v>32.775300000000001</v>
      </c>
      <c r="C9353" t="s">
        <v>34115</v>
      </c>
      <c r="D9353">
        <v>3650</v>
      </c>
      <c r="E9353">
        <v>82</v>
      </c>
      <c r="F9353" t="s">
        <v>9405</v>
      </c>
      <c r="G9353" t="s">
        <v>12</v>
      </c>
      <c r="H9353" t="s">
        <v>13</v>
      </c>
      <c r="I9353">
        <v>2010</v>
      </c>
      <c r="J9353" t="s">
        <v>29</v>
      </c>
      <c r="K9353" t="s">
        <v>15</v>
      </c>
      <c r="L9353">
        <v>4</v>
      </c>
    </row>
    <row r="9354" spans="1:12" x14ac:dyDescent="0.25">
      <c r="A9354">
        <v>-117.376</v>
      </c>
      <c r="B9354">
        <v>33.011200000000002</v>
      </c>
      <c r="C9354" t="s">
        <v>34116</v>
      </c>
      <c r="D9354">
        <v>4400</v>
      </c>
      <c r="E9354">
        <v>120</v>
      </c>
      <c r="F9354" t="s">
        <v>9406</v>
      </c>
      <c r="G9354" t="s">
        <v>12</v>
      </c>
      <c r="H9354" t="s">
        <v>31</v>
      </c>
      <c r="I9354">
        <v>2003</v>
      </c>
      <c r="J9354" t="s">
        <v>74</v>
      </c>
      <c r="K9354" t="s">
        <v>15</v>
      </c>
      <c r="L9354">
        <v>4</v>
      </c>
    </row>
    <row r="9355" spans="1:12" x14ac:dyDescent="0.25">
      <c r="A9355">
        <v>-119.193</v>
      </c>
      <c r="B9355">
        <v>33.892099999999999</v>
      </c>
      <c r="C9355" t="s">
        <v>34117</v>
      </c>
      <c r="D9355">
        <v>12500</v>
      </c>
      <c r="E9355">
        <v>141</v>
      </c>
      <c r="F9355" t="s">
        <v>9407</v>
      </c>
      <c r="G9355" t="s">
        <v>102</v>
      </c>
      <c r="H9355" t="s">
        <v>103</v>
      </c>
      <c r="I9355">
        <v>2010</v>
      </c>
      <c r="J9355" t="s">
        <v>18</v>
      </c>
      <c r="K9355" t="s">
        <v>20</v>
      </c>
      <c r="L9355">
        <v>5</v>
      </c>
    </row>
    <row r="9356" spans="1:12" x14ac:dyDescent="0.25">
      <c r="A9356">
        <v>-77.460189999999997</v>
      </c>
      <c r="B9356">
        <v>38.897300000000001</v>
      </c>
      <c r="C9356" t="s">
        <v>34118</v>
      </c>
      <c r="D9356">
        <v>5249</v>
      </c>
      <c r="E9356">
        <v>132</v>
      </c>
      <c r="F9356" t="s">
        <v>9408</v>
      </c>
      <c r="G9356" t="s">
        <v>12</v>
      </c>
      <c r="H9356" t="s">
        <v>13</v>
      </c>
      <c r="I9356">
        <v>2009</v>
      </c>
      <c r="J9356" t="s">
        <v>27</v>
      </c>
      <c r="K9356" t="s">
        <v>15</v>
      </c>
      <c r="L9356">
        <v>4</v>
      </c>
    </row>
    <row r="9357" spans="1:12" x14ac:dyDescent="0.25">
      <c r="A9357">
        <v>-117.42700000000001</v>
      </c>
      <c r="B9357">
        <v>32.468400000000003</v>
      </c>
      <c r="C9357" t="s">
        <v>34119</v>
      </c>
      <c r="D9357">
        <v>8475</v>
      </c>
      <c r="E9357">
        <v>173</v>
      </c>
      <c r="F9357" t="s">
        <v>9409</v>
      </c>
      <c r="G9357" t="s">
        <v>102</v>
      </c>
      <c r="H9357" t="s">
        <v>103</v>
      </c>
      <c r="I9357">
        <v>2010</v>
      </c>
      <c r="J9357" t="s">
        <v>18</v>
      </c>
      <c r="K9357" t="s">
        <v>20</v>
      </c>
      <c r="L9357">
        <v>5</v>
      </c>
    </row>
    <row r="9358" spans="1:12" x14ac:dyDescent="0.25">
      <c r="A9358">
        <v>-112.312</v>
      </c>
      <c r="B9358">
        <v>33.598500000000001</v>
      </c>
      <c r="C9358" t="s">
        <v>34120</v>
      </c>
      <c r="D9358">
        <v>9625</v>
      </c>
      <c r="E9358">
        <v>84</v>
      </c>
      <c r="F9358" t="s">
        <v>9410</v>
      </c>
      <c r="G9358" t="s">
        <v>12</v>
      </c>
      <c r="H9358" t="s">
        <v>17</v>
      </c>
      <c r="I9358">
        <v>2009</v>
      </c>
      <c r="J9358" t="s">
        <v>57</v>
      </c>
      <c r="K9358" t="s">
        <v>15</v>
      </c>
      <c r="L9358">
        <v>4</v>
      </c>
    </row>
    <row r="9359" spans="1:12" x14ac:dyDescent="0.25">
      <c r="A9359">
        <v>-117.182</v>
      </c>
      <c r="B9359">
        <v>32.776809999999998</v>
      </c>
      <c r="C9359" t="s">
        <v>34121</v>
      </c>
      <c r="D9359">
        <v>3637</v>
      </c>
      <c r="E9359">
        <v>82</v>
      </c>
      <c r="F9359" t="s">
        <v>9409</v>
      </c>
      <c r="G9359" t="s">
        <v>12</v>
      </c>
      <c r="H9359" t="s">
        <v>13</v>
      </c>
      <c r="I9359">
        <v>2010</v>
      </c>
      <c r="J9359" t="s">
        <v>29</v>
      </c>
      <c r="K9359" t="s">
        <v>15</v>
      </c>
      <c r="L9359">
        <v>4</v>
      </c>
    </row>
    <row r="9360" spans="1:12" x14ac:dyDescent="0.25">
      <c r="A9360">
        <v>-117.29</v>
      </c>
      <c r="B9360">
        <v>32.485100000000003</v>
      </c>
      <c r="C9360" t="s">
        <v>34122</v>
      </c>
      <c r="D9360">
        <v>10500</v>
      </c>
      <c r="E9360">
        <v>199</v>
      </c>
      <c r="F9360" t="s">
        <v>9411</v>
      </c>
      <c r="G9360" t="s">
        <v>102</v>
      </c>
      <c r="H9360" t="s">
        <v>103</v>
      </c>
      <c r="I9360">
        <v>2010</v>
      </c>
      <c r="J9360" t="s">
        <v>18</v>
      </c>
      <c r="K9360" t="s">
        <v>20</v>
      </c>
      <c r="L9360">
        <v>5</v>
      </c>
    </row>
    <row r="9361" spans="1:12" x14ac:dyDescent="0.25">
      <c r="A9361">
        <v>-96.671400000000006</v>
      </c>
      <c r="B9361">
        <v>32.779800000000002</v>
      </c>
      <c r="C9361" t="s">
        <v>34123</v>
      </c>
      <c r="D9361">
        <v>5150</v>
      </c>
      <c r="E9361">
        <v>132</v>
      </c>
      <c r="F9361" t="s">
        <v>9412</v>
      </c>
      <c r="G9361" t="s">
        <v>12</v>
      </c>
      <c r="H9361" t="s">
        <v>13</v>
      </c>
      <c r="I9361">
        <v>2009</v>
      </c>
      <c r="J9361" t="s">
        <v>27</v>
      </c>
      <c r="K9361" t="s">
        <v>15</v>
      </c>
      <c r="L9361">
        <v>4</v>
      </c>
    </row>
    <row r="9362" spans="1:12" x14ac:dyDescent="0.25">
      <c r="A9362">
        <v>-77.450090000000003</v>
      </c>
      <c r="B9362">
        <v>38.903500000000001</v>
      </c>
      <c r="C9362" t="s">
        <v>34124</v>
      </c>
      <c r="D9362">
        <v>5256</v>
      </c>
      <c r="E9362">
        <v>127</v>
      </c>
      <c r="F9362" t="s">
        <v>9413</v>
      </c>
      <c r="G9362" t="s">
        <v>12</v>
      </c>
      <c r="H9362" t="s">
        <v>13</v>
      </c>
      <c r="I9362">
        <v>2009</v>
      </c>
      <c r="J9362" t="s">
        <v>27</v>
      </c>
      <c r="K9362" t="s">
        <v>15</v>
      </c>
      <c r="L9362">
        <v>4</v>
      </c>
    </row>
    <row r="9363" spans="1:12" x14ac:dyDescent="0.25">
      <c r="A9363">
        <v>-96.677490000000006</v>
      </c>
      <c r="B9363">
        <v>32.784599999999998</v>
      </c>
      <c r="C9363" t="s">
        <v>34125</v>
      </c>
      <c r="D9363">
        <v>5175</v>
      </c>
      <c r="E9363">
        <v>132</v>
      </c>
      <c r="F9363" t="s">
        <v>9413</v>
      </c>
      <c r="G9363" t="s">
        <v>12</v>
      </c>
      <c r="H9363" t="s">
        <v>13</v>
      </c>
      <c r="I9363">
        <v>2009</v>
      </c>
      <c r="J9363" t="s">
        <v>27</v>
      </c>
      <c r="K9363" t="s">
        <v>15</v>
      </c>
      <c r="L9363">
        <v>4</v>
      </c>
    </row>
    <row r="9364" spans="1:12" x14ac:dyDescent="0.25">
      <c r="A9364">
        <v>-118.25599</v>
      </c>
      <c r="B9364">
        <v>33.959200000000003</v>
      </c>
      <c r="C9364" t="s">
        <v>34126</v>
      </c>
      <c r="D9364">
        <v>10500</v>
      </c>
      <c r="E9364">
        <v>108</v>
      </c>
      <c r="F9364" t="s">
        <v>9414</v>
      </c>
      <c r="G9364" t="s">
        <v>181</v>
      </c>
      <c r="H9364" t="s">
        <v>182</v>
      </c>
      <c r="I9364">
        <v>2004</v>
      </c>
      <c r="J9364" t="s">
        <v>18</v>
      </c>
      <c r="K9364" t="s">
        <v>20</v>
      </c>
      <c r="L9364">
        <v>4</v>
      </c>
    </row>
    <row r="9365" spans="1:12" x14ac:dyDescent="0.25">
      <c r="A9365">
        <v>-117.18299</v>
      </c>
      <c r="B9365">
        <v>32.781199999999998</v>
      </c>
      <c r="C9365" t="s">
        <v>34127</v>
      </c>
      <c r="D9365">
        <v>3557</v>
      </c>
      <c r="E9365">
        <v>87</v>
      </c>
      <c r="F9365" t="s">
        <v>9413</v>
      </c>
      <c r="G9365" t="s">
        <v>12</v>
      </c>
      <c r="H9365" t="s">
        <v>13</v>
      </c>
      <c r="I9365">
        <v>2010</v>
      </c>
      <c r="J9365" t="s">
        <v>29</v>
      </c>
      <c r="K9365" t="s">
        <v>15</v>
      </c>
      <c r="L9365">
        <v>4</v>
      </c>
    </row>
    <row r="9366" spans="1:12" x14ac:dyDescent="0.25">
      <c r="A9366">
        <v>-74.904300000000006</v>
      </c>
      <c r="B9366">
        <v>40.174199999999999</v>
      </c>
      <c r="C9366" t="s">
        <v>34128</v>
      </c>
      <c r="D9366">
        <v>3400</v>
      </c>
      <c r="E9366">
        <v>81</v>
      </c>
      <c r="F9366" t="s">
        <v>9415</v>
      </c>
      <c r="G9366" t="s">
        <v>12</v>
      </c>
      <c r="H9366" t="s">
        <v>13</v>
      </c>
      <c r="J9366" t="s">
        <v>14</v>
      </c>
      <c r="K9366" t="s">
        <v>15</v>
      </c>
      <c r="L9366">
        <v>4</v>
      </c>
    </row>
    <row r="9367" spans="1:12" x14ac:dyDescent="0.25">
      <c r="A9367">
        <v>-117.185</v>
      </c>
      <c r="B9367">
        <v>32.783999999999999</v>
      </c>
      <c r="C9367" t="s">
        <v>34129</v>
      </c>
      <c r="D9367">
        <v>3524</v>
      </c>
      <c r="E9367">
        <v>92</v>
      </c>
      <c r="F9367" t="s">
        <v>9416</v>
      </c>
      <c r="G9367" t="s">
        <v>12</v>
      </c>
      <c r="H9367" t="s">
        <v>13</v>
      </c>
      <c r="I9367">
        <v>2010</v>
      </c>
      <c r="J9367" t="s">
        <v>29</v>
      </c>
      <c r="K9367" t="s">
        <v>15</v>
      </c>
      <c r="L9367">
        <v>4</v>
      </c>
    </row>
    <row r="9368" spans="1:12" x14ac:dyDescent="0.25">
      <c r="A9368">
        <v>-117.26600000000001</v>
      </c>
      <c r="B9368">
        <v>32.493810000000003</v>
      </c>
      <c r="C9368" t="s">
        <v>34130</v>
      </c>
      <c r="D9368">
        <v>10500</v>
      </c>
      <c r="E9368">
        <v>218</v>
      </c>
      <c r="F9368" t="s">
        <v>9417</v>
      </c>
      <c r="G9368" t="s">
        <v>102</v>
      </c>
      <c r="H9368" t="s">
        <v>103</v>
      </c>
      <c r="I9368">
        <v>2010</v>
      </c>
      <c r="J9368" t="s">
        <v>18</v>
      </c>
      <c r="K9368" t="s">
        <v>20</v>
      </c>
      <c r="L9368">
        <v>5</v>
      </c>
    </row>
    <row r="9369" spans="1:12" x14ac:dyDescent="0.25">
      <c r="A9369">
        <v>-94.552300000000002</v>
      </c>
      <c r="B9369">
        <v>39.079099999999997</v>
      </c>
      <c r="C9369" t="s">
        <v>34131</v>
      </c>
      <c r="D9369">
        <v>4425</v>
      </c>
      <c r="E9369">
        <v>101</v>
      </c>
      <c r="F9369" t="s">
        <v>9418</v>
      </c>
      <c r="G9369" t="s">
        <v>12</v>
      </c>
      <c r="H9369" t="s">
        <v>17</v>
      </c>
      <c r="I9369">
        <v>2003</v>
      </c>
      <c r="J9369" t="s">
        <v>18</v>
      </c>
      <c r="K9369" t="s">
        <v>20</v>
      </c>
      <c r="L9369">
        <v>4</v>
      </c>
    </row>
    <row r="9370" spans="1:12" x14ac:dyDescent="0.25">
      <c r="A9370">
        <v>-92.806790000000007</v>
      </c>
      <c r="B9370">
        <v>44.806109999999997</v>
      </c>
      <c r="C9370" t="s">
        <v>34132</v>
      </c>
      <c r="D9370">
        <v>5500</v>
      </c>
      <c r="E9370">
        <v>47</v>
      </c>
      <c r="F9370" t="s">
        <v>9419</v>
      </c>
      <c r="G9370" t="s">
        <v>224</v>
      </c>
      <c r="H9370" t="s">
        <v>221</v>
      </c>
      <c r="I9370">
        <v>2010</v>
      </c>
      <c r="J9370" t="s">
        <v>222</v>
      </c>
      <c r="K9370" t="s">
        <v>20</v>
      </c>
      <c r="L9370">
        <v>6</v>
      </c>
    </row>
    <row r="9371" spans="1:12" x14ac:dyDescent="0.25">
      <c r="A9371">
        <v>-117.39399</v>
      </c>
      <c r="B9371">
        <v>32.478409999999997</v>
      </c>
      <c r="C9371" t="s">
        <v>34133</v>
      </c>
      <c r="D9371">
        <v>8475</v>
      </c>
      <c r="E9371">
        <v>188</v>
      </c>
      <c r="F9371" t="s">
        <v>9420</v>
      </c>
      <c r="G9371" t="s">
        <v>102</v>
      </c>
      <c r="H9371" t="s">
        <v>103</v>
      </c>
      <c r="I9371">
        <v>2010</v>
      </c>
      <c r="J9371" t="s">
        <v>18</v>
      </c>
      <c r="K9371" t="s">
        <v>20</v>
      </c>
      <c r="L9371">
        <v>5</v>
      </c>
    </row>
    <row r="9372" spans="1:12" x14ac:dyDescent="0.25">
      <c r="A9372">
        <v>-77.433790000000002</v>
      </c>
      <c r="B9372">
        <v>38.905999999999999</v>
      </c>
      <c r="C9372" t="s">
        <v>34134</v>
      </c>
      <c r="D9372">
        <v>5250</v>
      </c>
      <c r="E9372">
        <v>117</v>
      </c>
      <c r="F9372" t="s">
        <v>9420</v>
      </c>
      <c r="G9372" t="s">
        <v>12</v>
      </c>
      <c r="H9372" t="s">
        <v>13</v>
      </c>
      <c r="I9372">
        <v>2009</v>
      </c>
      <c r="J9372" t="s">
        <v>27</v>
      </c>
      <c r="K9372" t="s">
        <v>15</v>
      </c>
      <c r="L9372">
        <v>4</v>
      </c>
    </row>
    <row r="9373" spans="1:12" x14ac:dyDescent="0.25">
      <c r="A9373">
        <v>-121.17599</v>
      </c>
      <c r="B9373">
        <v>38.831099999999999</v>
      </c>
      <c r="C9373" t="s">
        <v>34135</v>
      </c>
      <c r="D9373">
        <v>5200</v>
      </c>
      <c r="E9373">
        <v>57</v>
      </c>
      <c r="F9373" t="s">
        <v>9421</v>
      </c>
      <c r="G9373" t="s">
        <v>12</v>
      </c>
      <c r="H9373" t="s">
        <v>17</v>
      </c>
      <c r="J9373" t="s">
        <v>54</v>
      </c>
      <c r="K9373" t="s">
        <v>15</v>
      </c>
      <c r="L9373">
        <v>4</v>
      </c>
    </row>
    <row r="9374" spans="1:12" x14ac:dyDescent="0.25">
      <c r="A9374">
        <v>-83.859899999999996</v>
      </c>
      <c r="B9374">
        <v>43.715400000000002</v>
      </c>
      <c r="C9374" t="s">
        <v>34136</v>
      </c>
      <c r="D9374">
        <v>4900</v>
      </c>
      <c r="E9374">
        <v>138</v>
      </c>
      <c r="F9374" t="s">
        <v>9422</v>
      </c>
      <c r="G9374" t="s">
        <v>12</v>
      </c>
      <c r="H9374" t="s">
        <v>17</v>
      </c>
      <c r="I9374">
        <v>2003</v>
      </c>
      <c r="J9374" t="s">
        <v>18</v>
      </c>
      <c r="K9374" t="s">
        <v>20</v>
      </c>
      <c r="L9374">
        <v>4</v>
      </c>
    </row>
    <row r="9375" spans="1:12" x14ac:dyDescent="0.25">
      <c r="A9375">
        <v>-121.285</v>
      </c>
      <c r="B9375">
        <v>38.592010000000002</v>
      </c>
      <c r="C9375" t="s">
        <v>34137</v>
      </c>
      <c r="D9375">
        <v>5500</v>
      </c>
      <c r="E9375">
        <v>125</v>
      </c>
      <c r="F9375" t="s">
        <v>9420</v>
      </c>
      <c r="G9375" t="s">
        <v>12</v>
      </c>
      <c r="H9375" t="s">
        <v>17</v>
      </c>
      <c r="J9375" t="s">
        <v>54</v>
      </c>
      <c r="K9375" t="s">
        <v>15</v>
      </c>
      <c r="L9375">
        <v>4</v>
      </c>
    </row>
    <row r="9376" spans="1:12" x14ac:dyDescent="0.25">
      <c r="A9376">
        <v>-117.25299</v>
      </c>
      <c r="B9376">
        <v>32.497999999999998</v>
      </c>
      <c r="C9376" t="s">
        <v>34138</v>
      </c>
      <c r="D9376">
        <v>10500</v>
      </c>
      <c r="E9376">
        <v>227</v>
      </c>
      <c r="F9376" t="s">
        <v>9423</v>
      </c>
      <c r="G9376" t="s">
        <v>102</v>
      </c>
      <c r="H9376" t="s">
        <v>103</v>
      </c>
      <c r="I9376">
        <v>2010</v>
      </c>
      <c r="J9376" t="s">
        <v>18</v>
      </c>
      <c r="K9376" t="s">
        <v>20</v>
      </c>
      <c r="L9376">
        <v>5</v>
      </c>
    </row>
    <row r="9377" spans="1:12" x14ac:dyDescent="0.25">
      <c r="A9377">
        <v>-90.5792</v>
      </c>
      <c r="B9377">
        <v>34.175600000000003</v>
      </c>
      <c r="C9377" t="s">
        <v>34139</v>
      </c>
      <c r="D9377">
        <v>27000</v>
      </c>
      <c r="E9377">
        <v>183</v>
      </c>
      <c r="F9377" t="s">
        <v>9424</v>
      </c>
      <c r="G9377" t="s">
        <v>211</v>
      </c>
      <c r="H9377" t="s">
        <v>212</v>
      </c>
      <c r="J9377" t="s">
        <v>213</v>
      </c>
      <c r="K9377" t="s">
        <v>20</v>
      </c>
      <c r="L9377">
        <v>5</v>
      </c>
    </row>
    <row r="9378" spans="1:12" x14ac:dyDescent="0.25">
      <c r="A9378">
        <v>-117.24599000000001</v>
      </c>
      <c r="B9378">
        <v>32.596400000000003</v>
      </c>
      <c r="C9378" t="s">
        <v>34140</v>
      </c>
      <c r="D9378">
        <v>3353</v>
      </c>
      <c r="E9378">
        <v>102</v>
      </c>
      <c r="F9378" t="s">
        <v>9425</v>
      </c>
      <c r="G9378" t="s">
        <v>102</v>
      </c>
      <c r="H9378" t="s">
        <v>103</v>
      </c>
      <c r="I9378">
        <v>2010</v>
      </c>
      <c r="J9378" t="s">
        <v>18</v>
      </c>
      <c r="K9378" t="s">
        <v>20</v>
      </c>
      <c r="L9378">
        <v>5</v>
      </c>
    </row>
    <row r="9379" spans="1:12" x14ac:dyDescent="0.25">
      <c r="A9379">
        <v>-76.763599999999997</v>
      </c>
      <c r="B9379">
        <v>39.093110000000003</v>
      </c>
      <c r="C9379" t="s">
        <v>34141</v>
      </c>
      <c r="D9379">
        <v>1075</v>
      </c>
      <c r="E9379">
        <v>93</v>
      </c>
      <c r="F9379" t="s">
        <v>9426</v>
      </c>
      <c r="G9379" t="s">
        <v>224</v>
      </c>
      <c r="H9379" t="s">
        <v>221</v>
      </c>
      <c r="I9379">
        <v>2012</v>
      </c>
      <c r="J9379" t="s">
        <v>222</v>
      </c>
      <c r="K9379" t="s">
        <v>20</v>
      </c>
      <c r="L9379">
        <v>6</v>
      </c>
    </row>
    <row r="9380" spans="1:12" x14ac:dyDescent="0.25">
      <c r="A9380">
        <v>-82.534800000000004</v>
      </c>
      <c r="B9380">
        <v>43.363500000000002</v>
      </c>
      <c r="C9380" t="s">
        <v>34142</v>
      </c>
      <c r="D9380">
        <v>5175</v>
      </c>
      <c r="E9380">
        <v>116</v>
      </c>
      <c r="F9380" t="s">
        <v>9427</v>
      </c>
      <c r="G9380" t="s">
        <v>12</v>
      </c>
      <c r="H9380" t="s">
        <v>17</v>
      </c>
      <c r="I9380">
        <v>2003</v>
      </c>
      <c r="J9380" t="s">
        <v>18</v>
      </c>
      <c r="K9380" t="s">
        <v>20</v>
      </c>
      <c r="L9380">
        <v>4</v>
      </c>
    </row>
    <row r="9381" spans="1:12" x14ac:dyDescent="0.25">
      <c r="A9381">
        <v>-119.30199</v>
      </c>
      <c r="B9381">
        <v>37.774000000000001</v>
      </c>
      <c r="C9381" t="s">
        <v>34143</v>
      </c>
      <c r="D9381">
        <v>24200</v>
      </c>
      <c r="E9381">
        <v>268</v>
      </c>
      <c r="F9381" t="s">
        <v>9428</v>
      </c>
      <c r="G9381" t="s">
        <v>181</v>
      </c>
      <c r="H9381" t="s">
        <v>182</v>
      </c>
      <c r="I9381">
        <v>2004</v>
      </c>
      <c r="J9381" t="s">
        <v>18</v>
      </c>
      <c r="K9381" t="s">
        <v>20</v>
      </c>
      <c r="L9381">
        <v>4</v>
      </c>
    </row>
    <row r="9382" spans="1:12" x14ac:dyDescent="0.25">
      <c r="A9382">
        <v>-74.055689999999998</v>
      </c>
      <c r="B9382">
        <v>40.31671</v>
      </c>
      <c r="C9382" t="s">
        <v>34144</v>
      </c>
      <c r="D9382">
        <v>2525</v>
      </c>
      <c r="E9382">
        <v>80</v>
      </c>
      <c r="F9382" t="s">
        <v>9429</v>
      </c>
      <c r="G9382" t="s">
        <v>12</v>
      </c>
      <c r="H9382" t="s">
        <v>13</v>
      </c>
      <c r="I9382">
        <v>2010</v>
      </c>
      <c r="J9382" t="s">
        <v>37</v>
      </c>
      <c r="K9382" t="s">
        <v>15</v>
      </c>
      <c r="L9382">
        <v>4</v>
      </c>
    </row>
    <row r="9383" spans="1:12" x14ac:dyDescent="0.25">
      <c r="A9383">
        <v>-121.26600000000001</v>
      </c>
      <c r="B9383">
        <v>38.564799999999998</v>
      </c>
      <c r="C9383" t="s">
        <v>34145</v>
      </c>
      <c r="D9383">
        <v>4200</v>
      </c>
      <c r="E9383">
        <v>109</v>
      </c>
      <c r="F9383" t="s">
        <v>9430</v>
      </c>
      <c r="G9383" t="s">
        <v>12</v>
      </c>
      <c r="H9383" t="s">
        <v>17</v>
      </c>
      <c r="J9383" t="s">
        <v>54</v>
      </c>
      <c r="K9383" t="s">
        <v>15</v>
      </c>
      <c r="L9383">
        <v>4</v>
      </c>
    </row>
    <row r="9384" spans="1:12" x14ac:dyDescent="0.25">
      <c r="A9384">
        <v>-121.28699</v>
      </c>
      <c r="B9384">
        <v>38.589799999999997</v>
      </c>
      <c r="C9384" t="s">
        <v>34146</v>
      </c>
      <c r="D9384">
        <v>5500</v>
      </c>
      <c r="E9384">
        <v>125</v>
      </c>
      <c r="F9384" t="s">
        <v>9428</v>
      </c>
      <c r="G9384" t="s">
        <v>12</v>
      </c>
      <c r="H9384" t="s">
        <v>17</v>
      </c>
      <c r="J9384" t="s">
        <v>54</v>
      </c>
      <c r="K9384" t="s">
        <v>15</v>
      </c>
      <c r="L9384">
        <v>4</v>
      </c>
    </row>
    <row r="9385" spans="1:12" x14ac:dyDescent="0.25">
      <c r="A9385">
        <v>-117.536</v>
      </c>
      <c r="B9385">
        <v>34.005209999999998</v>
      </c>
      <c r="C9385" t="s">
        <v>34147</v>
      </c>
      <c r="D9385">
        <v>15499</v>
      </c>
      <c r="E9385">
        <v>110</v>
      </c>
      <c r="F9385" t="s">
        <v>9431</v>
      </c>
      <c r="G9385" t="s">
        <v>181</v>
      </c>
      <c r="H9385" t="s">
        <v>182</v>
      </c>
      <c r="I9385">
        <v>2003</v>
      </c>
      <c r="J9385" t="s">
        <v>18</v>
      </c>
      <c r="K9385" t="s">
        <v>20</v>
      </c>
      <c r="L9385">
        <v>4</v>
      </c>
    </row>
    <row r="9386" spans="1:12" x14ac:dyDescent="0.25">
      <c r="A9386">
        <v>-71.21799</v>
      </c>
      <c r="B9386">
        <v>42.198599999999999</v>
      </c>
      <c r="C9386" t="s">
        <v>34148</v>
      </c>
      <c r="D9386">
        <v>6950</v>
      </c>
      <c r="E9386">
        <v>135</v>
      </c>
      <c r="F9386" t="s">
        <v>9432</v>
      </c>
      <c r="G9386" t="s">
        <v>12</v>
      </c>
      <c r="H9386" t="s">
        <v>17</v>
      </c>
      <c r="I9386">
        <v>2015</v>
      </c>
      <c r="J9386" t="s">
        <v>48</v>
      </c>
      <c r="K9386" t="s">
        <v>15</v>
      </c>
      <c r="L9386">
        <v>4</v>
      </c>
    </row>
    <row r="9387" spans="1:12" x14ac:dyDescent="0.25">
      <c r="A9387">
        <v>-77.428200000000004</v>
      </c>
      <c r="B9387">
        <v>38.90551</v>
      </c>
      <c r="C9387" t="s">
        <v>34149</v>
      </c>
      <c r="D9387">
        <v>5249</v>
      </c>
      <c r="E9387">
        <v>116</v>
      </c>
      <c r="F9387" t="s">
        <v>1356</v>
      </c>
      <c r="G9387" t="s">
        <v>12</v>
      </c>
      <c r="H9387" t="s">
        <v>13</v>
      </c>
      <c r="I9387">
        <v>2009</v>
      </c>
      <c r="J9387" t="s">
        <v>27</v>
      </c>
      <c r="K9387" t="s">
        <v>15</v>
      </c>
      <c r="L9387">
        <v>4</v>
      </c>
    </row>
    <row r="9388" spans="1:12" x14ac:dyDescent="0.25">
      <c r="A9388">
        <v>-122.387</v>
      </c>
      <c r="B9388">
        <v>37.770800000000001</v>
      </c>
      <c r="C9388" t="s">
        <v>34150</v>
      </c>
      <c r="D9388">
        <v>4425</v>
      </c>
      <c r="E9388">
        <v>79</v>
      </c>
      <c r="F9388" t="s">
        <v>9433</v>
      </c>
      <c r="G9388" t="s">
        <v>12</v>
      </c>
      <c r="H9388" t="s">
        <v>13</v>
      </c>
      <c r="I9388">
        <v>2010</v>
      </c>
      <c r="J9388" t="s">
        <v>14</v>
      </c>
      <c r="K9388" t="s">
        <v>15</v>
      </c>
      <c r="L9388">
        <v>4</v>
      </c>
    </row>
    <row r="9389" spans="1:12" x14ac:dyDescent="0.25">
      <c r="A9389">
        <v>-77.469890000000007</v>
      </c>
      <c r="B9389">
        <v>38.866109999999999</v>
      </c>
      <c r="C9389" t="s">
        <v>34151</v>
      </c>
      <c r="D9389">
        <v>5250</v>
      </c>
      <c r="E9389">
        <v>133</v>
      </c>
      <c r="F9389" t="s">
        <v>9434</v>
      </c>
      <c r="G9389" t="s">
        <v>12</v>
      </c>
      <c r="H9389">
        <v>182</v>
      </c>
      <c r="I9389">
        <v>2009</v>
      </c>
      <c r="J9389" t="s">
        <v>80</v>
      </c>
      <c r="K9389" t="s">
        <v>15</v>
      </c>
      <c r="L9389">
        <v>4</v>
      </c>
    </row>
    <row r="9390" spans="1:12" x14ac:dyDescent="0.25">
      <c r="A9390">
        <v>-121.483</v>
      </c>
      <c r="B9390">
        <v>38.862900000000003</v>
      </c>
      <c r="C9390" t="s">
        <v>34152</v>
      </c>
      <c r="D9390">
        <v>4450</v>
      </c>
      <c r="E9390">
        <v>66</v>
      </c>
      <c r="F9390" t="s">
        <v>9435</v>
      </c>
      <c r="G9390" t="s">
        <v>12</v>
      </c>
      <c r="H9390" t="s">
        <v>17</v>
      </c>
      <c r="J9390" t="s">
        <v>54</v>
      </c>
      <c r="K9390" t="s">
        <v>15</v>
      </c>
      <c r="L9390">
        <v>4</v>
      </c>
    </row>
    <row r="9391" spans="1:12" x14ac:dyDescent="0.25">
      <c r="A9391">
        <v>-121.291</v>
      </c>
      <c r="B9391">
        <v>38.586109999999998</v>
      </c>
      <c r="C9391" t="s">
        <v>34153</v>
      </c>
      <c r="D9391">
        <v>5499</v>
      </c>
      <c r="E9391">
        <v>122</v>
      </c>
      <c r="F9391" t="s">
        <v>9436</v>
      </c>
      <c r="G9391" t="s">
        <v>12</v>
      </c>
      <c r="H9391" t="s">
        <v>17</v>
      </c>
      <c r="J9391" t="s">
        <v>54</v>
      </c>
      <c r="K9391" t="s">
        <v>15</v>
      </c>
      <c r="L9391">
        <v>4</v>
      </c>
    </row>
    <row r="9392" spans="1:12" x14ac:dyDescent="0.25">
      <c r="A9392">
        <v>-117.07599999999999</v>
      </c>
      <c r="B9392">
        <v>32.5777</v>
      </c>
      <c r="C9392" t="s">
        <v>34154</v>
      </c>
      <c r="D9392">
        <v>4500</v>
      </c>
      <c r="E9392">
        <v>89</v>
      </c>
      <c r="F9392" t="s">
        <v>9437</v>
      </c>
      <c r="G9392" t="s">
        <v>12</v>
      </c>
      <c r="H9392" t="s">
        <v>13</v>
      </c>
      <c r="I9392">
        <v>2010</v>
      </c>
      <c r="J9392" t="s">
        <v>29</v>
      </c>
      <c r="K9392" t="s">
        <v>15</v>
      </c>
      <c r="L9392">
        <v>4</v>
      </c>
    </row>
    <row r="9393" spans="1:12" x14ac:dyDescent="0.25">
      <c r="A9393">
        <v>-122.37</v>
      </c>
      <c r="B9393">
        <v>48.404699999999998</v>
      </c>
      <c r="C9393" t="s">
        <v>34155</v>
      </c>
      <c r="D9393">
        <v>4625</v>
      </c>
      <c r="E9393">
        <v>43</v>
      </c>
      <c r="F9393" t="s">
        <v>9438</v>
      </c>
      <c r="G9393" t="s">
        <v>220</v>
      </c>
      <c r="H9393" t="s">
        <v>221</v>
      </c>
      <c r="I9393">
        <v>2009</v>
      </c>
      <c r="J9393" t="s">
        <v>18</v>
      </c>
      <c r="K9393" t="s">
        <v>20</v>
      </c>
      <c r="L9393">
        <v>2</v>
      </c>
    </row>
    <row r="9394" spans="1:12" x14ac:dyDescent="0.25">
      <c r="A9394">
        <v>-118.431</v>
      </c>
      <c r="B9394">
        <v>34.001309999999997</v>
      </c>
      <c r="C9394" t="s">
        <v>34156</v>
      </c>
      <c r="D9394">
        <v>5775</v>
      </c>
      <c r="E9394">
        <v>102</v>
      </c>
      <c r="F9394" t="s">
        <v>9439</v>
      </c>
      <c r="G9394" t="s">
        <v>12</v>
      </c>
      <c r="H9394" t="s">
        <v>13</v>
      </c>
      <c r="I9394">
        <v>2010</v>
      </c>
      <c r="J9394" t="s">
        <v>24</v>
      </c>
      <c r="K9394" t="s">
        <v>15</v>
      </c>
      <c r="L9394">
        <v>4</v>
      </c>
    </row>
    <row r="9395" spans="1:12" x14ac:dyDescent="0.25">
      <c r="A9395">
        <v>-95.807000000000002</v>
      </c>
      <c r="B9395">
        <v>29.7622</v>
      </c>
      <c r="C9395" t="s">
        <v>34157</v>
      </c>
      <c r="D9395">
        <v>3525</v>
      </c>
      <c r="E9395">
        <v>98</v>
      </c>
      <c r="F9395" t="s">
        <v>9440</v>
      </c>
      <c r="G9395" t="s">
        <v>12</v>
      </c>
      <c r="H9395" t="s">
        <v>13</v>
      </c>
      <c r="I9395">
        <v>2010</v>
      </c>
      <c r="J9395" t="s">
        <v>152</v>
      </c>
      <c r="K9395" t="s">
        <v>15</v>
      </c>
      <c r="L9395">
        <v>4</v>
      </c>
    </row>
    <row r="9396" spans="1:12" x14ac:dyDescent="0.25">
      <c r="A9396">
        <v>-92.7637</v>
      </c>
      <c r="B9396">
        <v>39.698700000000002</v>
      </c>
      <c r="C9396" t="s">
        <v>34158</v>
      </c>
      <c r="D9396">
        <v>10900</v>
      </c>
      <c r="E9396">
        <v>140</v>
      </c>
      <c r="F9396" t="s">
        <v>9441</v>
      </c>
      <c r="G9396" t="s">
        <v>12</v>
      </c>
      <c r="H9396" t="s">
        <v>17</v>
      </c>
      <c r="I9396">
        <v>2003</v>
      </c>
      <c r="J9396" t="s">
        <v>18</v>
      </c>
      <c r="K9396" t="s">
        <v>20</v>
      </c>
      <c r="L9396">
        <v>4</v>
      </c>
    </row>
    <row r="9397" spans="1:12" x14ac:dyDescent="0.25">
      <c r="A9397">
        <v>-121.33099</v>
      </c>
      <c r="B9397">
        <v>38.679600000000001</v>
      </c>
      <c r="C9397" t="s">
        <v>34159</v>
      </c>
      <c r="D9397">
        <v>1599</v>
      </c>
      <c r="E9397">
        <v>80</v>
      </c>
      <c r="F9397" t="s">
        <v>9442</v>
      </c>
      <c r="G9397" t="s">
        <v>12</v>
      </c>
      <c r="H9397" t="s">
        <v>17</v>
      </c>
      <c r="J9397" t="s">
        <v>54</v>
      </c>
      <c r="K9397" t="s">
        <v>15</v>
      </c>
      <c r="L9397">
        <v>4</v>
      </c>
    </row>
    <row r="9398" spans="1:12" x14ac:dyDescent="0.25">
      <c r="A9398">
        <v>-117.37899</v>
      </c>
      <c r="B9398">
        <v>32.482709999999997</v>
      </c>
      <c r="C9398" t="s">
        <v>34160</v>
      </c>
      <c r="D9398">
        <v>8475</v>
      </c>
      <c r="E9398">
        <v>197</v>
      </c>
      <c r="F9398" t="s">
        <v>9443</v>
      </c>
      <c r="G9398" t="s">
        <v>102</v>
      </c>
      <c r="H9398" t="s">
        <v>103</v>
      </c>
      <c r="I9398">
        <v>2010</v>
      </c>
      <c r="J9398" t="s">
        <v>18</v>
      </c>
      <c r="K9398" t="s">
        <v>20</v>
      </c>
      <c r="L9398">
        <v>5</v>
      </c>
    </row>
    <row r="9399" spans="1:12" x14ac:dyDescent="0.25">
      <c r="A9399">
        <v>-73.969399999999993</v>
      </c>
      <c r="B9399">
        <v>40.735199999999999</v>
      </c>
      <c r="C9399" t="s">
        <v>34161</v>
      </c>
      <c r="D9399">
        <v>2800</v>
      </c>
      <c r="E9399">
        <v>99</v>
      </c>
      <c r="F9399" t="s">
        <v>9444</v>
      </c>
      <c r="G9399" t="s">
        <v>87</v>
      </c>
      <c r="H9399" t="s">
        <v>88</v>
      </c>
      <c r="I9399">
        <v>1987</v>
      </c>
      <c r="J9399" t="s">
        <v>18</v>
      </c>
      <c r="K9399" t="s">
        <v>20</v>
      </c>
      <c r="L9399">
        <v>6</v>
      </c>
    </row>
    <row r="9400" spans="1:12" x14ac:dyDescent="0.25">
      <c r="A9400">
        <v>-122.36499999999999</v>
      </c>
      <c r="B9400">
        <v>48.404310000000002</v>
      </c>
      <c r="C9400" t="s">
        <v>34162</v>
      </c>
      <c r="D9400">
        <v>4625</v>
      </c>
      <c r="E9400">
        <v>44</v>
      </c>
      <c r="F9400" t="s">
        <v>9445</v>
      </c>
      <c r="G9400" t="s">
        <v>220</v>
      </c>
      <c r="H9400" t="s">
        <v>221</v>
      </c>
      <c r="I9400">
        <v>2009</v>
      </c>
      <c r="J9400" t="s">
        <v>18</v>
      </c>
      <c r="K9400" t="s">
        <v>20</v>
      </c>
      <c r="L9400">
        <v>2</v>
      </c>
    </row>
    <row r="9401" spans="1:12" x14ac:dyDescent="0.25">
      <c r="A9401">
        <v>-95.462999999999994</v>
      </c>
      <c r="B9401">
        <v>30.1556</v>
      </c>
      <c r="C9401" t="s">
        <v>34163</v>
      </c>
      <c r="D9401">
        <v>4425</v>
      </c>
      <c r="E9401">
        <v>44</v>
      </c>
      <c r="F9401" t="s">
        <v>9446</v>
      </c>
      <c r="G9401" t="s">
        <v>12</v>
      </c>
      <c r="H9401" t="s">
        <v>13</v>
      </c>
      <c r="I9401">
        <v>2009</v>
      </c>
      <c r="J9401" t="s">
        <v>27</v>
      </c>
      <c r="K9401" t="s">
        <v>15</v>
      </c>
      <c r="L9401">
        <v>4</v>
      </c>
    </row>
    <row r="9402" spans="1:12" x14ac:dyDescent="0.25">
      <c r="A9402">
        <v>-121.878</v>
      </c>
      <c r="B9402">
        <v>37.313000000000002</v>
      </c>
      <c r="C9402" t="s">
        <v>34164</v>
      </c>
      <c r="D9402">
        <v>8800</v>
      </c>
      <c r="E9402">
        <v>99</v>
      </c>
      <c r="F9402" t="s">
        <v>9447</v>
      </c>
      <c r="G9402" t="s">
        <v>12</v>
      </c>
      <c r="H9402" t="s">
        <v>71</v>
      </c>
      <c r="I9402">
        <v>2005</v>
      </c>
      <c r="J9402" t="s">
        <v>32</v>
      </c>
      <c r="K9402" t="s">
        <v>15</v>
      </c>
      <c r="L9402">
        <v>4</v>
      </c>
    </row>
    <row r="9403" spans="1:12" x14ac:dyDescent="0.25">
      <c r="A9403">
        <v>-122.474</v>
      </c>
      <c r="B9403">
        <v>37.688600000000001</v>
      </c>
      <c r="C9403" t="s">
        <v>34165</v>
      </c>
      <c r="D9403">
        <v>4200</v>
      </c>
      <c r="E9403">
        <v>66</v>
      </c>
      <c r="F9403" t="s">
        <v>9448</v>
      </c>
      <c r="G9403" t="s">
        <v>12</v>
      </c>
      <c r="H9403" t="s">
        <v>13</v>
      </c>
      <c r="I9403">
        <v>2012</v>
      </c>
      <c r="J9403" t="s">
        <v>100</v>
      </c>
      <c r="K9403" t="s">
        <v>15</v>
      </c>
      <c r="L9403">
        <v>4</v>
      </c>
    </row>
    <row r="9404" spans="1:12" x14ac:dyDescent="0.25">
      <c r="A9404">
        <v>-117.20099</v>
      </c>
      <c r="B9404">
        <v>32.793999999999997</v>
      </c>
      <c r="C9404" t="s">
        <v>34166</v>
      </c>
      <c r="D9404">
        <v>3271</v>
      </c>
      <c r="E9404">
        <v>111</v>
      </c>
      <c r="F9404" t="s">
        <v>9445</v>
      </c>
      <c r="G9404" t="s">
        <v>12</v>
      </c>
      <c r="H9404" t="s">
        <v>13</v>
      </c>
      <c r="I9404">
        <v>2010</v>
      </c>
      <c r="J9404" t="s">
        <v>29</v>
      </c>
      <c r="K9404" t="s">
        <v>15</v>
      </c>
      <c r="L9404">
        <v>4</v>
      </c>
    </row>
    <row r="9405" spans="1:12" x14ac:dyDescent="0.25">
      <c r="A9405">
        <v>-117.22</v>
      </c>
      <c r="B9405">
        <v>32.508699999999997</v>
      </c>
      <c r="C9405" t="s">
        <v>34167</v>
      </c>
      <c r="D9405">
        <v>10499</v>
      </c>
      <c r="E9405">
        <v>240</v>
      </c>
      <c r="F9405" t="s">
        <v>9449</v>
      </c>
      <c r="G9405" t="s">
        <v>102</v>
      </c>
      <c r="H9405" t="s">
        <v>103</v>
      </c>
      <c r="I9405">
        <v>2010</v>
      </c>
      <c r="J9405" t="s">
        <v>18</v>
      </c>
      <c r="K9405" t="s">
        <v>20</v>
      </c>
      <c r="L9405">
        <v>5</v>
      </c>
    </row>
    <row r="9406" spans="1:12" x14ac:dyDescent="0.25">
      <c r="A9406">
        <v>-71.150899999999993</v>
      </c>
      <c r="B9406">
        <v>42.150910000000003</v>
      </c>
      <c r="C9406" t="s">
        <v>34168</v>
      </c>
      <c r="D9406">
        <v>5025</v>
      </c>
      <c r="E9406">
        <v>73</v>
      </c>
      <c r="F9406" t="s">
        <v>9450</v>
      </c>
      <c r="G9406" t="s">
        <v>12</v>
      </c>
      <c r="H9406" t="s">
        <v>13</v>
      </c>
      <c r="I9406">
        <v>2009</v>
      </c>
      <c r="J9406" t="s">
        <v>80</v>
      </c>
      <c r="K9406" t="s">
        <v>15</v>
      </c>
      <c r="L9406">
        <v>4</v>
      </c>
    </row>
    <row r="9407" spans="1:12" x14ac:dyDescent="0.25">
      <c r="A9407">
        <v>-117.276</v>
      </c>
      <c r="B9407">
        <v>34.0764</v>
      </c>
      <c r="C9407" t="s">
        <v>34169</v>
      </c>
      <c r="D9407">
        <v>5875</v>
      </c>
      <c r="E9407">
        <v>383</v>
      </c>
      <c r="F9407" t="s">
        <v>9451</v>
      </c>
      <c r="G9407" t="s">
        <v>12</v>
      </c>
      <c r="H9407" t="s">
        <v>13</v>
      </c>
      <c r="I9407">
        <v>2009</v>
      </c>
      <c r="J9407" t="s">
        <v>37</v>
      </c>
      <c r="K9407" t="s">
        <v>15</v>
      </c>
      <c r="L9407">
        <v>4</v>
      </c>
    </row>
    <row r="9408" spans="1:12" x14ac:dyDescent="0.25">
      <c r="A9408">
        <v>-95.569789999999998</v>
      </c>
      <c r="B9408">
        <v>29.71771</v>
      </c>
      <c r="C9408" t="s">
        <v>34170</v>
      </c>
      <c r="D9408">
        <v>4575</v>
      </c>
      <c r="E9408">
        <v>77</v>
      </c>
      <c r="F9408" t="s">
        <v>9452</v>
      </c>
      <c r="G9408" t="s">
        <v>12</v>
      </c>
      <c r="H9408" t="s">
        <v>13</v>
      </c>
      <c r="I9408">
        <v>2010</v>
      </c>
      <c r="J9408" t="s">
        <v>152</v>
      </c>
      <c r="K9408" t="s">
        <v>15</v>
      </c>
      <c r="L9408">
        <v>4</v>
      </c>
    </row>
    <row r="9409" spans="1:12" x14ac:dyDescent="0.25">
      <c r="A9409">
        <v>-117.20599</v>
      </c>
      <c r="B9409">
        <v>32.795900000000003</v>
      </c>
      <c r="C9409" t="s">
        <v>34171</v>
      </c>
      <c r="D9409">
        <v>3225</v>
      </c>
      <c r="E9409">
        <v>112</v>
      </c>
      <c r="F9409" t="s">
        <v>9449</v>
      </c>
      <c r="G9409" t="s">
        <v>12</v>
      </c>
      <c r="H9409" t="s">
        <v>13</v>
      </c>
      <c r="I9409">
        <v>2010</v>
      </c>
      <c r="J9409" t="s">
        <v>29</v>
      </c>
      <c r="K9409" t="s">
        <v>15</v>
      </c>
      <c r="L9409">
        <v>4</v>
      </c>
    </row>
    <row r="9410" spans="1:12" x14ac:dyDescent="0.25">
      <c r="A9410">
        <v>-121.30399</v>
      </c>
      <c r="B9410">
        <v>38.582299999999996</v>
      </c>
      <c r="C9410" t="s">
        <v>34172</v>
      </c>
      <c r="D9410">
        <v>5500</v>
      </c>
      <c r="E9410">
        <v>115</v>
      </c>
      <c r="F9410" t="s">
        <v>9453</v>
      </c>
      <c r="G9410" t="s">
        <v>12</v>
      </c>
      <c r="H9410" t="s">
        <v>17</v>
      </c>
      <c r="J9410" t="s">
        <v>54</v>
      </c>
      <c r="K9410" t="s">
        <v>15</v>
      </c>
      <c r="L9410">
        <v>4</v>
      </c>
    </row>
    <row r="9411" spans="1:12" x14ac:dyDescent="0.25">
      <c r="A9411">
        <v>-96.682689999999994</v>
      </c>
      <c r="B9411">
        <v>32.807499999999997</v>
      </c>
      <c r="C9411" t="s">
        <v>34173</v>
      </c>
      <c r="D9411">
        <v>5150</v>
      </c>
      <c r="E9411">
        <v>210</v>
      </c>
      <c r="F9411" t="s">
        <v>9454</v>
      </c>
      <c r="G9411" t="s">
        <v>12</v>
      </c>
      <c r="H9411" t="s">
        <v>13</v>
      </c>
      <c r="I9411">
        <v>2009</v>
      </c>
      <c r="J9411" t="s">
        <v>27</v>
      </c>
      <c r="K9411" t="s">
        <v>15</v>
      </c>
      <c r="L9411">
        <v>4</v>
      </c>
    </row>
    <row r="9412" spans="1:12" x14ac:dyDescent="0.25">
      <c r="A9412">
        <v>-121.31</v>
      </c>
      <c r="B9412">
        <v>38.582999999999998</v>
      </c>
      <c r="C9412" t="s">
        <v>34174</v>
      </c>
      <c r="D9412">
        <v>5500</v>
      </c>
      <c r="E9412">
        <v>112</v>
      </c>
      <c r="F9412" t="s">
        <v>9455</v>
      </c>
      <c r="G9412" t="s">
        <v>12</v>
      </c>
      <c r="H9412" t="s">
        <v>17</v>
      </c>
      <c r="J9412" t="s">
        <v>54</v>
      </c>
      <c r="K9412" t="s">
        <v>15</v>
      </c>
      <c r="L9412">
        <v>4</v>
      </c>
    </row>
    <row r="9413" spans="1:12" x14ac:dyDescent="0.25">
      <c r="A9413">
        <v>-117.88500000000001</v>
      </c>
      <c r="B9413">
        <v>33.879100000000001</v>
      </c>
      <c r="C9413" t="s">
        <v>34175</v>
      </c>
      <c r="D9413">
        <v>5550</v>
      </c>
      <c r="E9413">
        <v>78</v>
      </c>
      <c r="F9413" t="s">
        <v>9456</v>
      </c>
      <c r="G9413" t="s">
        <v>12</v>
      </c>
      <c r="H9413" t="s">
        <v>13</v>
      </c>
      <c r="I9413">
        <v>2010</v>
      </c>
      <c r="J9413" t="s">
        <v>24</v>
      </c>
      <c r="K9413" t="s">
        <v>15</v>
      </c>
      <c r="L9413">
        <v>4</v>
      </c>
    </row>
    <row r="9414" spans="1:12" x14ac:dyDescent="0.25">
      <c r="A9414">
        <v>-74.867590000000007</v>
      </c>
      <c r="B9414">
        <v>40.458100000000002</v>
      </c>
      <c r="C9414" t="s">
        <v>34176</v>
      </c>
      <c r="D9414">
        <v>4175</v>
      </c>
      <c r="E9414">
        <v>68</v>
      </c>
      <c r="F9414" t="s">
        <v>9457</v>
      </c>
      <c r="G9414" t="s">
        <v>12</v>
      </c>
      <c r="H9414" t="s">
        <v>13</v>
      </c>
      <c r="I9414">
        <v>2010</v>
      </c>
      <c r="J9414" t="s">
        <v>24</v>
      </c>
      <c r="K9414" t="s">
        <v>15</v>
      </c>
      <c r="L9414">
        <v>4</v>
      </c>
    </row>
    <row r="9415" spans="1:12" x14ac:dyDescent="0.25">
      <c r="A9415">
        <v>-117.20599</v>
      </c>
      <c r="B9415">
        <v>32.514099999999999</v>
      </c>
      <c r="C9415" t="s">
        <v>34177</v>
      </c>
      <c r="D9415">
        <v>10499</v>
      </c>
      <c r="E9415">
        <v>235</v>
      </c>
      <c r="F9415" t="s">
        <v>9458</v>
      </c>
      <c r="G9415" t="s">
        <v>102</v>
      </c>
      <c r="H9415" t="s">
        <v>103</v>
      </c>
      <c r="I9415">
        <v>2010</v>
      </c>
      <c r="J9415" t="s">
        <v>18</v>
      </c>
      <c r="K9415" t="s">
        <v>20</v>
      </c>
      <c r="L9415">
        <v>5</v>
      </c>
    </row>
    <row r="9416" spans="1:12" x14ac:dyDescent="0.25">
      <c r="A9416">
        <v>-117.351</v>
      </c>
      <c r="B9416">
        <v>32.489510000000003</v>
      </c>
      <c r="C9416" t="s">
        <v>34178</v>
      </c>
      <c r="D9416">
        <v>8474</v>
      </c>
      <c r="E9416">
        <v>217</v>
      </c>
      <c r="F9416" t="s">
        <v>9458</v>
      </c>
      <c r="G9416" t="s">
        <v>102</v>
      </c>
      <c r="H9416" t="s">
        <v>103</v>
      </c>
      <c r="I9416">
        <v>2010</v>
      </c>
      <c r="J9416" t="s">
        <v>18</v>
      </c>
      <c r="K9416" t="s">
        <v>20</v>
      </c>
      <c r="L9416">
        <v>5</v>
      </c>
    </row>
    <row r="9417" spans="1:12" x14ac:dyDescent="0.25">
      <c r="A9417">
        <v>-77.405900000000003</v>
      </c>
      <c r="B9417">
        <v>38.892899999999997</v>
      </c>
      <c r="C9417" t="s">
        <v>34179</v>
      </c>
      <c r="D9417">
        <v>5250</v>
      </c>
      <c r="E9417">
        <v>123</v>
      </c>
      <c r="F9417" t="s">
        <v>719</v>
      </c>
      <c r="G9417" t="s">
        <v>12</v>
      </c>
      <c r="H9417" t="s">
        <v>13</v>
      </c>
      <c r="I9417">
        <v>2009</v>
      </c>
      <c r="J9417" t="s">
        <v>27</v>
      </c>
      <c r="K9417" t="s">
        <v>15</v>
      </c>
      <c r="L9417">
        <v>4</v>
      </c>
    </row>
    <row r="9418" spans="1:12" x14ac:dyDescent="0.25">
      <c r="A9418">
        <v>-74.092089999999999</v>
      </c>
      <c r="B9418">
        <v>40.656709999999997</v>
      </c>
      <c r="C9418" t="s">
        <v>34180</v>
      </c>
      <c r="D9418">
        <v>6375</v>
      </c>
      <c r="E9418">
        <v>124</v>
      </c>
      <c r="F9418" t="s">
        <v>9459</v>
      </c>
      <c r="G9418" t="s">
        <v>12</v>
      </c>
      <c r="H9418" t="s">
        <v>13</v>
      </c>
      <c r="I9418">
        <v>2010</v>
      </c>
      <c r="J9418" t="s">
        <v>37</v>
      </c>
      <c r="K9418" t="s">
        <v>15</v>
      </c>
      <c r="L9418">
        <v>4</v>
      </c>
    </row>
    <row r="9419" spans="1:12" x14ac:dyDescent="0.25">
      <c r="A9419">
        <v>-98.285899999999998</v>
      </c>
      <c r="B9419">
        <v>26.169799999999999</v>
      </c>
      <c r="C9419" t="s">
        <v>34181</v>
      </c>
      <c r="D9419">
        <v>7375</v>
      </c>
      <c r="E9419">
        <v>105</v>
      </c>
      <c r="F9419" t="s">
        <v>9460</v>
      </c>
      <c r="G9419" t="s">
        <v>12</v>
      </c>
      <c r="H9419" t="s">
        <v>17</v>
      </c>
      <c r="I9419">
        <v>2001</v>
      </c>
      <c r="J9419" t="s">
        <v>18</v>
      </c>
      <c r="K9419" t="s">
        <v>20</v>
      </c>
      <c r="L9419">
        <v>4</v>
      </c>
    </row>
    <row r="9420" spans="1:12" x14ac:dyDescent="0.25">
      <c r="A9420">
        <v>-84.329099999999997</v>
      </c>
      <c r="B9420">
        <v>39.294400000000003</v>
      </c>
      <c r="C9420" t="s">
        <v>34182</v>
      </c>
      <c r="D9420">
        <v>5275</v>
      </c>
      <c r="E9420">
        <v>128</v>
      </c>
      <c r="F9420" t="s">
        <v>9461</v>
      </c>
      <c r="G9420" t="s">
        <v>12</v>
      </c>
      <c r="H9420" t="s">
        <v>13</v>
      </c>
      <c r="I9420">
        <v>2010</v>
      </c>
      <c r="J9420" t="s">
        <v>48</v>
      </c>
      <c r="K9420" t="s">
        <v>15</v>
      </c>
      <c r="L9420">
        <v>4</v>
      </c>
    </row>
    <row r="9421" spans="1:12" x14ac:dyDescent="0.25">
      <c r="A9421">
        <v>-117.246</v>
      </c>
      <c r="B9421">
        <v>34.163200000000003</v>
      </c>
      <c r="C9421" t="s">
        <v>34183</v>
      </c>
      <c r="D9421">
        <v>10099</v>
      </c>
      <c r="E9421">
        <v>309</v>
      </c>
      <c r="F9421" t="s">
        <v>9462</v>
      </c>
      <c r="G9421" t="s">
        <v>181</v>
      </c>
      <c r="H9421" t="s">
        <v>182</v>
      </c>
      <c r="I9421">
        <v>2004</v>
      </c>
      <c r="J9421" t="s">
        <v>18</v>
      </c>
      <c r="K9421" t="s">
        <v>20</v>
      </c>
      <c r="L9421">
        <v>4</v>
      </c>
    </row>
    <row r="9422" spans="1:12" x14ac:dyDescent="0.25">
      <c r="A9422">
        <v>-112.02099</v>
      </c>
      <c r="B9422">
        <v>33.395310000000002</v>
      </c>
      <c r="C9422" t="s">
        <v>34184</v>
      </c>
      <c r="D9422">
        <v>8375</v>
      </c>
      <c r="E9422">
        <v>66</v>
      </c>
      <c r="F9422" t="s">
        <v>9463</v>
      </c>
      <c r="G9422" t="s">
        <v>12</v>
      </c>
      <c r="H9422" t="s">
        <v>17</v>
      </c>
      <c r="I9422">
        <v>2009</v>
      </c>
      <c r="J9422" t="s">
        <v>57</v>
      </c>
      <c r="K9422" t="s">
        <v>15</v>
      </c>
      <c r="L9422">
        <v>4</v>
      </c>
    </row>
    <row r="9423" spans="1:12" x14ac:dyDescent="0.25">
      <c r="A9423">
        <v>-117.16598999999999</v>
      </c>
      <c r="B9423">
        <v>32.706310000000002</v>
      </c>
      <c r="C9423" t="s">
        <v>34185</v>
      </c>
      <c r="D9423">
        <v>4500</v>
      </c>
      <c r="E9423">
        <v>132</v>
      </c>
      <c r="F9423" t="s">
        <v>9464</v>
      </c>
      <c r="G9423" t="s">
        <v>12</v>
      </c>
      <c r="H9423" t="s">
        <v>13</v>
      </c>
      <c r="I9423">
        <v>2010</v>
      </c>
      <c r="J9423" t="s">
        <v>29</v>
      </c>
      <c r="K9423" t="s">
        <v>15</v>
      </c>
      <c r="L9423">
        <v>4</v>
      </c>
    </row>
    <row r="9424" spans="1:12" x14ac:dyDescent="0.25">
      <c r="A9424">
        <v>-117.544</v>
      </c>
      <c r="B9424">
        <v>34.117899999999999</v>
      </c>
      <c r="C9424" t="s">
        <v>34186</v>
      </c>
      <c r="D9424">
        <v>5275</v>
      </c>
      <c r="E9424">
        <v>124</v>
      </c>
      <c r="F9424" t="s">
        <v>9465</v>
      </c>
      <c r="G9424" t="s">
        <v>12</v>
      </c>
      <c r="H9424" t="s">
        <v>17</v>
      </c>
      <c r="I9424">
        <v>2010</v>
      </c>
      <c r="J9424" t="s">
        <v>48</v>
      </c>
      <c r="K9424" t="s">
        <v>15</v>
      </c>
      <c r="L9424">
        <v>4</v>
      </c>
    </row>
    <row r="9425" spans="1:12" x14ac:dyDescent="0.25">
      <c r="A9425">
        <v>-117.196</v>
      </c>
      <c r="B9425">
        <v>32.518210000000003</v>
      </c>
      <c r="C9425" t="s">
        <v>34187</v>
      </c>
      <c r="D9425">
        <v>10500</v>
      </c>
      <c r="E9425">
        <v>233</v>
      </c>
      <c r="F9425" t="s">
        <v>9466</v>
      </c>
      <c r="G9425" t="s">
        <v>102</v>
      </c>
      <c r="H9425" t="s">
        <v>103</v>
      </c>
      <c r="I9425">
        <v>2010</v>
      </c>
      <c r="J9425" t="s">
        <v>18</v>
      </c>
      <c r="K9425" t="s">
        <v>20</v>
      </c>
      <c r="L9425">
        <v>5</v>
      </c>
    </row>
    <row r="9426" spans="1:12" x14ac:dyDescent="0.25">
      <c r="A9426">
        <v>-77.036699999999996</v>
      </c>
      <c r="B9426">
        <v>38.919600000000003</v>
      </c>
      <c r="C9426" t="s">
        <v>34188</v>
      </c>
      <c r="D9426">
        <v>4925</v>
      </c>
      <c r="E9426">
        <v>64</v>
      </c>
      <c r="F9426" t="s">
        <v>9467</v>
      </c>
      <c r="G9426" t="s">
        <v>224</v>
      </c>
      <c r="H9426" t="s">
        <v>221</v>
      </c>
      <c r="I9426">
        <v>2012</v>
      </c>
      <c r="J9426" t="s">
        <v>222</v>
      </c>
      <c r="K9426" t="s">
        <v>20</v>
      </c>
      <c r="L9426">
        <v>6</v>
      </c>
    </row>
    <row r="9427" spans="1:12" x14ac:dyDescent="0.25">
      <c r="A9427">
        <v>-122.47299</v>
      </c>
      <c r="B9427">
        <v>37.757710000000003</v>
      </c>
      <c r="C9427" t="s">
        <v>34189</v>
      </c>
      <c r="D9427">
        <v>5225</v>
      </c>
      <c r="E9427">
        <v>52</v>
      </c>
      <c r="F9427" t="s">
        <v>9468</v>
      </c>
      <c r="G9427" t="s">
        <v>12</v>
      </c>
      <c r="H9427" t="s">
        <v>13</v>
      </c>
      <c r="I9427">
        <v>2012</v>
      </c>
      <c r="J9427" t="s">
        <v>100</v>
      </c>
      <c r="K9427" t="s">
        <v>15</v>
      </c>
      <c r="L9427">
        <v>4</v>
      </c>
    </row>
    <row r="9428" spans="1:12" x14ac:dyDescent="0.25">
      <c r="A9428">
        <v>-118.40300000000001</v>
      </c>
      <c r="B9428">
        <v>34.023800000000001</v>
      </c>
      <c r="C9428" t="s">
        <v>34190</v>
      </c>
      <c r="D9428">
        <v>12500</v>
      </c>
      <c r="E9428">
        <v>129</v>
      </c>
      <c r="F9428" t="s">
        <v>9469</v>
      </c>
      <c r="G9428" t="s">
        <v>181</v>
      </c>
      <c r="H9428" t="s">
        <v>182</v>
      </c>
      <c r="I9428">
        <v>2004</v>
      </c>
      <c r="J9428" t="s">
        <v>18</v>
      </c>
      <c r="K9428" t="s">
        <v>20</v>
      </c>
      <c r="L9428">
        <v>4</v>
      </c>
    </row>
    <row r="9429" spans="1:12" x14ac:dyDescent="0.25">
      <c r="A9429">
        <v>-77.404489999999996</v>
      </c>
      <c r="B9429">
        <v>38.890700000000002</v>
      </c>
      <c r="C9429" t="s">
        <v>34191</v>
      </c>
      <c r="D9429">
        <v>5250</v>
      </c>
      <c r="E9429">
        <v>126</v>
      </c>
      <c r="F9429" t="s">
        <v>9470</v>
      </c>
      <c r="G9429" t="s">
        <v>12</v>
      </c>
      <c r="H9429" t="s">
        <v>13</v>
      </c>
      <c r="I9429">
        <v>2009</v>
      </c>
      <c r="J9429" t="s">
        <v>27</v>
      </c>
      <c r="K9429" t="s">
        <v>15</v>
      </c>
      <c r="L9429">
        <v>4</v>
      </c>
    </row>
    <row r="9430" spans="1:12" x14ac:dyDescent="0.25">
      <c r="A9430">
        <v>-122.70099999999999</v>
      </c>
      <c r="B9430">
        <v>47.2042</v>
      </c>
      <c r="C9430" t="s">
        <v>34192</v>
      </c>
      <c r="D9430">
        <v>6700</v>
      </c>
      <c r="E9430">
        <v>122</v>
      </c>
      <c r="F9430" t="s">
        <v>9471</v>
      </c>
      <c r="G9430" t="s">
        <v>12</v>
      </c>
      <c r="H9430" t="s">
        <v>17</v>
      </c>
      <c r="I9430">
        <v>2009</v>
      </c>
      <c r="J9430" t="s">
        <v>27</v>
      </c>
      <c r="K9430" t="s">
        <v>15</v>
      </c>
      <c r="L9430">
        <v>4</v>
      </c>
    </row>
    <row r="9431" spans="1:12" x14ac:dyDescent="0.25">
      <c r="A9431">
        <v>-117.218</v>
      </c>
      <c r="B9431">
        <v>32.801600000000001</v>
      </c>
      <c r="C9431" t="s">
        <v>34193</v>
      </c>
      <c r="D9431">
        <v>3049</v>
      </c>
      <c r="E9431">
        <v>114</v>
      </c>
      <c r="F9431" t="s">
        <v>9470</v>
      </c>
      <c r="G9431" t="s">
        <v>12</v>
      </c>
      <c r="H9431" t="s">
        <v>13</v>
      </c>
      <c r="I9431">
        <v>2010</v>
      </c>
      <c r="J9431" t="s">
        <v>29</v>
      </c>
      <c r="K9431" t="s">
        <v>15</v>
      </c>
      <c r="L9431">
        <v>4</v>
      </c>
    </row>
    <row r="9432" spans="1:12" x14ac:dyDescent="0.25">
      <c r="A9432">
        <v>-117.191</v>
      </c>
      <c r="B9432">
        <v>32.520310000000002</v>
      </c>
      <c r="C9432" t="s">
        <v>34194</v>
      </c>
      <c r="D9432">
        <v>10500</v>
      </c>
      <c r="E9432">
        <v>233</v>
      </c>
      <c r="F9432" t="s">
        <v>9472</v>
      </c>
      <c r="G9432" t="s">
        <v>102</v>
      </c>
      <c r="H9432" t="s">
        <v>103</v>
      </c>
      <c r="I9432">
        <v>2010</v>
      </c>
      <c r="J9432" t="s">
        <v>18</v>
      </c>
      <c r="K9432" t="s">
        <v>20</v>
      </c>
      <c r="L9432">
        <v>5</v>
      </c>
    </row>
    <row r="9433" spans="1:12" x14ac:dyDescent="0.25">
      <c r="A9433">
        <v>-111.366</v>
      </c>
      <c r="B9433">
        <v>31.559899999999999</v>
      </c>
      <c r="C9433" t="s">
        <v>34195</v>
      </c>
      <c r="D9433">
        <v>8275</v>
      </c>
      <c r="E9433">
        <v>118</v>
      </c>
      <c r="F9433" t="s">
        <v>9473</v>
      </c>
      <c r="G9433" t="s">
        <v>12</v>
      </c>
      <c r="H9433" t="s">
        <v>17</v>
      </c>
      <c r="J9433" t="s">
        <v>18</v>
      </c>
      <c r="K9433" t="s">
        <v>20</v>
      </c>
      <c r="L9433">
        <v>4</v>
      </c>
    </row>
    <row r="9434" spans="1:12" x14ac:dyDescent="0.25">
      <c r="A9434">
        <v>-117.33799</v>
      </c>
      <c r="B9434">
        <v>32.491999999999997</v>
      </c>
      <c r="C9434" t="s">
        <v>34196</v>
      </c>
      <c r="D9434">
        <v>8475</v>
      </c>
      <c r="E9434">
        <v>224</v>
      </c>
      <c r="F9434" t="s">
        <v>9472</v>
      </c>
      <c r="G9434" t="s">
        <v>102</v>
      </c>
      <c r="H9434" t="s">
        <v>103</v>
      </c>
      <c r="I9434">
        <v>2010</v>
      </c>
      <c r="J9434" t="s">
        <v>18</v>
      </c>
      <c r="K9434" t="s">
        <v>20</v>
      </c>
      <c r="L9434">
        <v>5</v>
      </c>
    </row>
    <row r="9435" spans="1:12" x14ac:dyDescent="0.25">
      <c r="A9435">
        <v>-96.68159</v>
      </c>
      <c r="B9435">
        <v>32.805100000000003</v>
      </c>
      <c r="C9435" t="s">
        <v>34197</v>
      </c>
      <c r="D9435">
        <v>5150</v>
      </c>
      <c r="E9435">
        <v>210</v>
      </c>
      <c r="F9435" t="s">
        <v>9474</v>
      </c>
      <c r="G9435" t="s">
        <v>12</v>
      </c>
      <c r="H9435" t="s">
        <v>13</v>
      </c>
      <c r="I9435">
        <v>2009</v>
      </c>
      <c r="J9435" t="s">
        <v>27</v>
      </c>
      <c r="K9435" t="s">
        <v>15</v>
      </c>
      <c r="L9435">
        <v>4</v>
      </c>
    </row>
    <row r="9436" spans="1:12" x14ac:dyDescent="0.25">
      <c r="A9436">
        <v>-117.887</v>
      </c>
      <c r="B9436">
        <v>34.072699999999998</v>
      </c>
      <c r="C9436" t="s">
        <v>34198</v>
      </c>
      <c r="D9436">
        <v>7850</v>
      </c>
      <c r="E9436">
        <v>247</v>
      </c>
      <c r="F9436" t="s">
        <v>254</v>
      </c>
      <c r="G9436" t="s">
        <v>181</v>
      </c>
      <c r="H9436" t="s">
        <v>182</v>
      </c>
      <c r="I9436">
        <v>2004</v>
      </c>
      <c r="J9436" t="s">
        <v>18</v>
      </c>
      <c r="K9436" t="s">
        <v>20</v>
      </c>
      <c r="L9436">
        <v>4</v>
      </c>
    </row>
    <row r="9437" spans="1:12" x14ac:dyDescent="0.25">
      <c r="A9437">
        <v>-95.5822</v>
      </c>
      <c r="B9437">
        <v>29.728909999999999</v>
      </c>
      <c r="C9437" t="s">
        <v>34199</v>
      </c>
      <c r="D9437">
        <v>6300</v>
      </c>
      <c r="E9437">
        <v>75</v>
      </c>
      <c r="F9437" t="s">
        <v>1422</v>
      </c>
      <c r="G9437" t="s">
        <v>12</v>
      </c>
      <c r="H9437" t="s">
        <v>13</v>
      </c>
      <c r="I9437">
        <v>2010</v>
      </c>
      <c r="J9437" t="s">
        <v>152</v>
      </c>
      <c r="K9437" t="s">
        <v>15</v>
      </c>
      <c r="L9437">
        <v>4</v>
      </c>
    </row>
    <row r="9438" spans="1:12" x14ac:dyDescent="0.25">
      <c r="A9438">
        <v>-117.178</v>
      </c>
      <c r="B9438">
        <v>32.527000000000001</v>
      </c>
      <c r="C9438" t="s">
        <v>34200</v>
      </c>
      <c r="D9438">
        <v>10500</v>
      </c>
      <c r="E9438">
        <v>211</v>
      </c>
      <c r="F9438" t="s">
        <v>9475</v>
      </c>
      <c r="G9438" t="s">
        <v>102</v>
      </c>
      <c r="H9438" t="s">
        <v>103</v>
      </c>
      <c r="I9438">
        <v>2010</v>
      </c>
      <c r="J9438" t="s">
        <v>18</v>
      </c>
      <c r="K9438" t="s">
        <v>20</v>
      </c>
      <c r="L9438">
        <v>5</v>
      </c>
    </row>
    <row r="9439" spans="1:12" x14ac:dyDescent="0.25">
      <c r="A9439">
        <v>-119.28399</v>
      </c>
      <c r="B9439">
        <v>37.702399999999997</v>
      </c>
      <c r="C9439" t="s">
        <v>34201</v>
      </c>
      <c r="D9439">
        <v>25043</v>
      </c>
      <c r="E9439">
        <v>260</v>
      </c>
      <c r="F9439" t="s">
        <v>9475</v>
      </c>
      <c r="G9439" t="s">
        <v>181</v>
      </c>
      <c r="H9439" t="s">
        <v>182</v>
      </c>
      <c r="I9439">
        <v>2004</v>
      </c>
      <c r="J9439" t="s">
        <v>18</v>
      </c>
      <c r="K9439" t="s">
        <v>20</v>
      </c>
      <c r="L9439">
        <v>4</v>
      </c>
    </row>
    <row r="9440" spans="1:12" x14ac:dyDescent="0.25">
      <c r="A9440">
        <v>-95.502499999999998</v>
      </c>
      <c r="B9440">
        <v>29.65991</v>
      </c>
      <c r="C9440" t="s">
        <v>34202</v>
      </c>
      <c r="D9440">
        <v>3375</v>
      </c>
      <c r="E9440">
        <v>76</v>
      </c>
      <c r="F9440" t="s">
        <v>9476</v>
      </c>
      <c r="G9440" t="s">
        <v>12</v>
      </c>
      <c r="H9440" t="s">
        <v>13</v>
      </c>
      <c r="I9440">
        <v>2009</v>
      </c>
      <c r="J9440" t="s">
        <v>27</v>
      </c>
      <c r="K9440" t="s">
        <v>15</v>
      </c>
      <c r="L9440">
        <v>4</v>
      </c>
    </row>
    <row r="9441" spans="1:12" x14ac:dyDescent="0.25">
      <c r="A9441">
        <v>-75.077299999999994</v>
      </c>
      <c r="B9441">
        <v>40.064999999999998</v>
      </c>
      <c r="C9441" t="s">
        <v>34203</v>
      </c>
      <c r="D9441">
        <v>6699</v>
      </c>
      <c r="E9441">
        <v>82</v>
      </c>
      <c r="F9441" t="s">
        <v>9477</v>
      </c>
      <c r="G9441" t="s">
        <v>12</v>
      </c>
      <c r="H9441" t="s">
        <v>31</v>
      </c>
      <c r="I9441">
        <v>2005</v>
      </c>
      <c r="J9441" t="s">
        <v>27</v>
      </c>
      <c r="K9441" t="s">
        <v>15</v>
      </c>
      <c r="L9441">
        <v>4</v>
      </c>
    </row>
    <row r="9442" spans="1:12" x14ac:dyDescent="0.25">
      <c r="A9442">
        <v>-98.3262</v>
      </c>
      <c r="B9442">
        <v>26.22</v>
      </c>
      <c r="C9442" t="s">
        <v>34204</v>
      </c>
      <c r="D9442">
        <v>7250</v>
      </c>
      <c r="E9442">
        <v>126</v>
      </c>
      <c r="F9442" t="s">
        <v>9478</v>
      </c>
      <c r="G9442" t="s">
        <v>12</v>
      </c>
      <c r="H9442" t="s">
        <v>17</v>
      </c>
      <c r="I9442">
        <v>2001</v>
      </c>
      <c r="J9442" t="s">
        <v>18</v>
      </c>
      <c r="K9442" t="s">
        <v>20</v>
      </c>
      <c r="L9442">
        <v>4</v>
      </c>
    </row>
    <row r="9443" spans="1:12" x14ac:dyDescent="0.25">
      <c r="A9443">
        <v>-118.407</v>
      </c>
      <c r="B9443">
        <v>33.9465</v>
      </c>
      <c r="C9443" t="s">
        <v>34205</v>
      </c>
      <c r="D9443">
        <v>5750</v>
      </c>
      <c r="E9443">
        <v>129</v>
      </c>
      <c r="F9443" t="s">
        <v>9479</v>
      </c>
      <c r="G9443" t="s">
        <v>12</v>
      </c>
      <c r="H9443" t="s">
        <v>13</v>
      </c>
      <c r="I9443">
        <v>2009</v>
      </c>
      <c r="J9443" t="s">
        <v>37</v>
      </c>
      <c r="K9443" t="s">
        <v>15</v>
      </c>
      <c r="L9443">
        <v>4</v>
      </c>
    </row>
    <row r="9444" spans="1:12" x14ac:dyDescent="0.25">
      <c r="A9444">
        <v>-111.244</v>
      </c>
      <c r="B9444">
        <v>31.771899999999999</v>
      </c>
      <c r="C9444" t="s">
        <v>34206</v>
      </c>
      <c r="D9444">
        <v>8250</v>
      </c>
      <c r="E9444">
        <v>96</v>
      </c>
      <c r="F9444" t="s">
        <v>9480</v>
      </c>
      <c r="G9444" t="s">
        <v>12</v>
      </c>
      <c r="H9444" t="s">
        <v>17</v>
      </c>
      <c r="J9444" t="s">
        <v>18</v>
      </c>
      <c r="K9444" t="s">
        <v>20</v>
      </c>
      <c r="L9444">
        <v>4</v>
      </c>
    </row>
    <row r="9445" spans="1:12" x14ac:dyDescent="0.25">
      <c r="A9445">
        <v>-117.32299</v>
      </c>
      <c r="B9445">
        <v>32.494509999999998</v>
      </c>
      <c r="C9445" t="s">
        <v>34207</v>
      </c>
      <c r="D9445">
        <v>8475</v>
      </c>
      <c r="E9445">
        <v>227</v>
      </c>
      <c r="F9445" t="s">
        <v>9475</v>
      </c>
      <c r="G9445" t="s">
        <v>102</v>
      </c>
      <c r="H9445" t="s">
        <v>103</v>
      </c>
      <c r="I9445">
        <v>2010</v>
      </c>
      <c r="J9445" t="s">
        <v>18</v>
      </c>
      <c r="K9445" t="s">
        <v>20</v>
      </c>
      <c r="L9445">
        <v>5</v>
      </c>
    </row>
    <row r="9446" spans="1:12" x14ac:dyDescent="0.25">
      <c r="A9446">
        <v>-117.82098999999999</v>
      </c>
      <c r="B9446">
        <v>33.835500000000003</v>
      </c>
      <c r="C9446" t="s">
        <v>34208</v>
      </c>
      <c r="D9446">
        <v>5528</v>
      </c>
      <c r="E9446">
        <v>81</v>
      </c>
      <c r="F9446" t="s">
        <v>9481</v>
      </c>
      <c r="G9446" t="s">
        <v>12</v>
      </c>
      <c r="H9446" t="s">
        <v>13</v>
      </c>
      <c r="I9446">
        <v>2010</v>
      </c>
      <c r="J9446" t="s">
        <v>24</v>
      </c>
      <c r="K9446" t="s">
        <v>15</v>
      </c>
      <c r="L9446">
        <v>4</v>
      </c>
    </row>
    <row r="9447" spans="1:12" x14ac:dyDescent="0.25">
      <c r="A9447">
        <v>-117.22399</v>
      </c>
      <c r="B9447">
        <v>32.804600000000001</v>
      </c>
      <c r="C9447" t="s">
        <v>34209</v>
      </c>
      <c r="D9447">
        <v>2974</v>
      </c>
      <c r="E9447">
        <v>106</v>
      </c>
      <c r="F9447" t="s">
        <v>9475</v>
      </c>
      <c r="G9447" t="s">
        <v>12</v>
      </c>
      <c r="H9447" t="s">
        <v>13</v>
      </c>
      <c r="I9447">
        <v>2010</v>
      </c>
      <c r="J9447" t="s">
        <v>29</v>
      </c>
      <c r="K9447" t="s">
        <v>15</v>
      </c>
      <c r="L9447">
        <v>4</v>
      </c>
    </row>
    <row r="9448" spans="1:12" x14ac:dyDescent="0.25">
      <c r="A9448">
        <v>-72.572190000000006</v>
      </c>
      <c r="B9448">
        <v>42.164999999999999</v>
      </c>
      <c r="C9448" t="s">
        <v>34210</v>
      </c>
      <c r="D9448">
        <v>6050</v>
      </c>
      <c r="E9448">
        <v>90</v>
      </c>
      <c r="F9448" t="s">
        <v>9482</v>
      </c>
      <c r="G9448" t="s">
        <v>12</v>
      </c>
      <c r="H9448" t="s">
        <v>13</v>
      </c>
      <c r="I9448">
        <v>2010</v>
      </c>
      <c r="J9448" t="s">
        <v>54</v>
      </c>
      <c r="K9448" t="s">
        <v>15</v>
      </c>
      <c r="L9448">
        <v>4</v>
      </c>
    </row>
    <row r="9449" spans="1:12" x14ac:dyDescent="0.25">
      <c r="A9449">
        <v>-74.423599999999993</v>
      </c>
      <c r="B9449">
        <v>40.44041</v>
      </c>
      <c r="C9449" t="s">
        <v>34211</v>
      </c>
      <c r="D9449">
        <v>4899</v>
      </c>
      <c r="E9449">
        <v>82</v>
      </c>
      <c r="F9449" t="s">
        <v>9483</v>
      </c>
      <c r="G9449" t="s">
        <v>12</v>
      </c>
      <c r="H9449" t="s">
        <v>31</v>
      </c>
      <c r="I9449">
        <v>2005</v>
      </c>
      <c r="J9449" t="s">
        <v>32</v>
      </c>
      <c r="K9449" t="s">
        <v>15</v>
      </c>
      <c r="L9449">
        <v>4</v>
      </c>
    </row>
    <row r="9450" spans="1:12" x14ac:dyDescent="0.25">
      <c r="A9450">
        <v>-121.51600000000001</v>
      </c>
      <c r="B9450">
        <v>38.578800000000001</v>
      </c>
      <c r="C9450" t="s">
        <v>34212</v>
      </c>
      <c r="D9450">
        <v>2000</v>
      </c>
      <c r="E9450">
        <v>77</v>
      </c>
      <c r="F9450" t="s">
        <v>9484</v>
      </c>
      <c r="G9450" t="s">
        <v>220</v>
      </c>
      <c r="H9450" t="s">
        <v>221</v>
      </c>
      <c r="I9450">
        <v>2009</v>
      </c>
      <c r="J9450" t="s">
        <v>222</v>
      </c>
      <c r="K9450" t="s">
        <v>20</v>
      </c>
      <c r="L9450">
        <v>6</v>
      </c>
    </row>
    <row r="9451" spans="1:12" x14ac:dyDescent="0.25">
      <c r="A9451">
        <v>-117.17</v>
      </c>
      <c r="B9451">
        <v>32.532299999999999</v>
      </c>
      <c r="C9451" t="s">
        <v>34213</v>
      </c>
      <c r="D9451">
        <v>10500</v>
      </c>
      <c r="E9451">
        <v>199</v>
      </c>
      <c r="F9451" t="s">
        <v>2298</v>
      </c>
      <c r="G9451" t="s">
        <v>102</v>
      </c>
      <c r="H9451" t="s">
        <v>103</v>
      </c>
      <c r="I9451">
        <v>2010</v>
      </c>
      <c r="J9451" t="s">
        <v>18</v>
      </c>
      <c r="K9451" t="s">
        <v>20</v>
      </c>
      <c r="L9451">
        <v>5</v>
      </c>
    </row>
    <row r="9452" spans="1:12" x14ac:dyDescent="0.25">
      <c r="A9452">
        <v>-83.357799999999997</v>
      </c>
      <c r="B9452">
        <v>42.671100000000003</v>
      </c>
      <c r="C9452" t="s">
        <v>34214</v>
      </c>
      <c r="D9452">
        <v>3550</v>
      </c>
      <c r="E9452">
        <v>49</v>
      </c>
      <c r="F9452" t="s">
        <v>9485</v>
      </c>
      <c r="G9452" t="s">
        <v>224</v>
      </c>
      <c r="H9452" t="s">
        <v>221</v>
      </c>
      <c r="I9452">
        <v>2012</v>
      </c>
      <c r="J9452" t="s">
        <v>222</v>
      </c>
      <c r="K9452" t="s">
        <v>20</v>
      </c>
      <c r="L9452">
        <v>6</v>
      </c>
    </row>
    <row r="9453" spans="1:12" x14ac:dyDescent="0.25">
      <c r="A9453">
        <v>-117.31899</v>
      </c>
      <c r="B9453">
        <v>32.49541</v>
      </c>
      <c r="C9453" t="s">
        <v>34215</v>
      </c>
      <c r="D9453">
        <v>8475</v>
      </c>
      <c r="E9453">
        <v>225</v>
      </c>
      <c r="F9453" t="s">
        <v>2298</v>
      </c>
      <c r="G9453" t="s">
        <v>102</v>
      </c>
      <c r="H9453" t="s">
        <v>103</v>
      </c>
      <c r="I9453">
        <v>2010</v>
      </c>
      <c r="J9453" t="s">
        <v>18</v>
      </c>
      <c r="K9453" t="s">
        <v>20</v>
      </c>
      <c r="L9453">
        <v>5</v>
      </c>
    </row>
    <row r="9454" spans="1:12" x14ac:dyDescent="0.25">
      <c r="A9454">
        <v>-95.961600000000004</v>
      </c>
      <c r="B9454">
        <v>43.270400000000002</v>
      </c>
      <c r="C9454" t="s">
        <v>34216</v>
      </c>
      <c r="D9454">
        <v>7250</v>
      </c>
      <c r="E9454">
        <v>120</v>
      </c>
      <c r="F9454" t="s">
        <v>9486</v>
      </c>
      <c r="G9454" t="s">
        <v>12</v>
      </c>
      <c r="H9454" t="s">
        <v>13</v>
      </c>
      <c r="I9454">
        <v>2009</v>
      </c>
      <c r="J9454" t="s">
        <v>80</v>
      </c>
      <c r="K9454" t="s">
        <v>15</v>
      </c>
      <c r="L9454">
        <v>4</v>
      </c>
    </row>
    <row r="9455" spans="1:12" x14ac:dyDescent="0.25">
      <c r="A9455">
        <v>-84.602500000000006</v>
      </c>
      <c r="B9455">
        <v>39.101010000000002</v>
      </c>
      <c r="C9455" t="s">
        <v>34217</v>
      </c>
      <c r="D9455">
        <v>8300</v>
      </c>
      <c r="E9455">
        <v>104</v>
      </c>
      <c r="F9455" t="s">
        <v>9487</v>
      </c>
      <c r="G9455" t="s">
        <v>12</v>
      </c>
      <c r="H9455" t="s">
        <v>31</v>
      </c>
      <c r="I9455">
        <v>2010</v>
      </c>
      <c r="J9455" t="s">
        <v>37</v>
      </c>
      <c r="K9455" t="s">
        <v>15</v>
      </c>
      <c r="L9455">
        <v>4</v>
      </c>
    </row>
    <row r="9456" spans="1:12" x14ac:dyDescent="0.25">
      <c r="A9456">
        <v>-117.22799000000001</v>
      </c>
      <c r="B9456">
        <v>32.807000000000002</v>
      </c>
      <c r="C9456" t="s">
        <v>34218</v>
      </c>
      <c r="D9456">
        <v>2925</v>
      </c>
      <c r="E9456">
        <v>104</v>
      </c>
      <c r="F9456" t="s">
        <v>2298</v>
      </c>
      <c r="G9456" t="s">
        <v>12</v>
      </c>
      <c r="H9456" t="s">
        <v>13</v>
      </c>
      <c r="I9456">
        <v>2010</v>
      </c>
      <c r="J9456" t="s">
        <v>29</v>
      </c>
      <c r="K9456" t="s">
        <v>15</v>
      </c>
      <c r="L9456">
        <v>4</v>
      </c>
    </row>
    <row r="9457" spans="1:12" x14ac:dyDescent="0.25">
      <c r="A9457">
        <v>-121.157</v>
      </c>
      <c r="B9457">
        <v>38.273510000000002</v>
      </c>
      <c r="C9457" t="s">
        <v>34219</v>
      </c>
      <c r="D9457">
        <v>3100</v>
      </c>
      <c r="E9457">
        <v>73</v>
      </c>
      <c r="F9457" t="s">
        <v>9488</v>
      </c>
      <c r="G9457" t="s">
        <v>220</v>
      </c>
      <c r="H9457" t="s">
        <v>221</v>
      </c>
      <c r="I9457">
        <v>2009</v>
      </c>
      <c r="J9457" t="s">
        <v>222</v>
      </c>
      <c r="K9457" t="s">
        <v>20</v>
      </c>
      <c r="L9457">
        <v>6</v>
      </c>
    </row>
    <row r="9458" spans="1:12" x14ac:dyDescent="0.25">
      <c r="A9458">
        <v>-110.322</v>
      </c>
      <c r="B9458">
        <v>32.074399999999997</v>
      </c>
      <c r="C9458" t="s">
        <v>34220</v>
      </c>
      <c r="D9458">
        <v>6625</v>
      </c>
      <c r="E9458">
        <v>153</v>
      </c>
      <c r="F9458" t="s">
        <v>9489</v>
      </c>
      <c r="G9458" t="s">
        <v>12</v>
      </c>
      <c r="H9458" t="s">
        <v>17</v>
      </c>
      <c r="J9458" t="s">
        <v>18</v>
      </c>
      <c r="K9458" t="s">
        <v>20</v>
      </c>
      <c r="L9458">
        <v>4</v>
      </c>
    </row>
    <row r="9459" spans="1:12" x14ac:dyDescent="0.25">
      <c r="A9459">
        <v>-121.98</v>
      </c>
      <c r="B9459">
        <v>37.366</v>
      </c>
      <c r="C9459" t="s">
        <v>34221</v>
      </c>
      <c r="D9459">
        <v>2625</v>
      </c>
      <c r="E9459">
        <v>84</v>
      </c>
      <c r="F9459" t="s">
        <v>9490</v>
      </c>
      <c r="G9459" t="s">
        <v>12</v>
      </c>
      <c r="H9459" t="s">
        <v>13</v>
      </c>
      <c r="I9459">
        <v>2010</v>
      </c>
      <c r="J9459" t="s">
        <v>14</v>
      </c>
      <c r="K9459" t="s">
        <v>15</v>
      </c>
      <c r="L9459">
        <v>4</v>
      </c>
    </row>
    <row r="9460" spans="1:12" x14ac:dyDescent="0.25">
      <c r="A9460">
        <v>-122.33499</v>
      </c>
      <c r="B9460">
        <v>48.406100000000002</v>
      </c>
      <c r="C9460" t="s">
        <v>34222</v>
      </c>
      <c r="D9460">
        <v>4625</v>
      </c>
      <c r="E9460">
        <v>113</v>
      </c>
      <c r="F9460" t="s">
        <v>9491</v>
      </c>
      <c r="G9460" t="s">
        <v>220</v>
      </c>
      <c r="H9460" t="s">
        <v>221</v>
      </c>
      <c r="I9460">
        <v>2009</v>
      </c>
      <c r="J9460" t="s">
        <v>18</v>
      </c>
      <c r="K9460" t="s">
        <v>20</v>
      </c>
      <c r="L9460">
        <v>2</v>
      </c>
    </row>
    <row r="9461" spans="1:12" x14ac:dyDescent="0.25">
      <c r="A9461">
        <v>-122.26399000000001</v>
      </c>
      <c r="B9461">
        <v>37.846499999999999</v>
      </c>
      <c r="C9461" t="s">
        <v>34223</v>
      </c>
      <c r="D9461">
        <v>1899</v>
      </c>
      <c r="E9461">
        <v>80</v>
      </c>
      <c r="F9461" t="s">
        <v>9492</v>
      </c>
      <c r="G9461" t="s">
        <v>220</v>
      </c>
      <c r="H9461" t="s">
        <v>221</v>
      </c>
      <c r="I9461">
        <v>2009</v>
      </c>
      <c r="J9461" t="s">
        <v>222</v>
      </c>
      <c r="K9461" t="s">
        <v>20</v>
      </c>
      <c r="L9461">
        <v>6</v>
      </c>
    </row>
    <row r="9462" spans="1:12" x14ac:dyDescent="0.25">
      <c r="A9462">
        <v>-77.401889999999995</v>
      </c>
      <c r="B9462">
        <v>38.8748</v>
      </c>
      <c r="C9462" t="s">
        <v>34224</v>
      </c>
      <c r="D9462">
        <v>5250</v>
      </c>
      <c r="E9462">
        <v>126</v>
      </c>
      <c r="F9462" t="s">
        <v>9493</v>
      </c>
      <c r="G9462" t="s">
        <v>12</v>
      </c>
      <c r="H9462" t="s">
        <v>13</v>
      </c>
      <c r="I9462">
        <v>2009</v>
      </c>
      <c r="J9462" t="s">
        <v>27</v>
      </c>
      <c r="K9462" t="s">
        <v>15</v>
      </c>
      <c r="L9462">
        <v>4</v>
      </c>
    </row>
    <row r="9463" spans="1:12" x14ac:dyDescent="0.25">
      <c r="A9463">
        <v>-118.015</v>
      </c>
      <c r="B9463">
        <v>34.098399999999998</v>
      </c>
      <c r="C9463" t="s">
        <v>34225</v>
      </c>
      <c r="D9463">
        <v>5500</v>
      </c>
      <c r="E9463">
        <v>74</v>
      </c>
      <c r="F9463" t="s">
        <v>9494</v>
      </c>
      <c r="G9463" t="s">
        <v>12</v>
      </c>
      <c r="H9463" t="s">
        <v>13</v>
      </c>
      <c r="I9463">
        <v>2010</v>
      </c>
      <c r="J9463" t="s">
        <v>24</v>
      </c>
      <c r="K9463" t="s">
        <v>15</v>
      </c>
      <c r="L9463">
        <v>4</v>
      </c>
    </row>
    <row r="9464" spans="1:12" x14ac:dyDescent="0.25">
      <c r="A9464">
        <v>-121.324</v>
      </c>
      <c r="B9464">
        <v>38.598610000000001</v>
      </c>
      <c r="C9464" t="s">
        <v>34226</v>
      </c>
      <c r="D9464">
        <v>5500</v>
      </c>
      <c r="E9464">
        <v>106</v>
      </c>
      <c r="F9464" t="s">
        <v>9493</v>
      </c>
      <c r="G9464" t="s">
        <v>12</v>
      </c>
      <c r="H9464" t="s">
        <v>17</v>
      </c>
      <c r="J9464" t="s">
        <v>54</v>
      </c>
      <c r="K9464" t="s">
        <v>15</v>
      </c>
      <c r="L9464">
        <v>4</v>
      </c>
    </row>
    <row r="9465" spans="1:12" x14ac:dyDescent="0.25">
      <c r="A9465">
        <v>-98.163399999999996</v>
      </c>
      <c r="B9465">
        <v>27.185199999999998</v>
      </c>
      <c r="C9465" t="s">
        <v>34227</v>
      </c>
      <c r="D9465">
        <v>6550</v>
      </c>
      <c r="E9465">
        <v>103</v>
      </c>
      <c r="F9465" t="s">
        <v>9495</v>
      </c>
      <c r="G9465" t="s">
        <v>12</v>
      </c>
      <c r="H9465" t="s">
        <v>17</v>
      </c>
      <c r="I9465">
        <v>2001</v>
      </c>
      <c r="J9465" t="s">
        <v>18</v>
      </c>
      <c r="K9465" t="s">
        <v>20</v>
      </c>
      <c r="L9465">
        <v>4</v>
      </c>
    </row>
    <row r="9466" spans="1:12" x14ac:dyDescent="0.25">
      <c r="A9466">
        <v>-110.68199</v>
      </c>
      <c r="B9466">
        <v>32.246499999999997</v>
      </c>
      <c r="C9466" t="s">
        <v>34228</v>
      </c>
      <c r="D9466">
        <v>4700</v>
      </c>
      <c r="E9466">
        <v>96</v>
      </c>
      <c r="F9466" t="s">
        <v>9496</v>
      </c>
      <c r="G9466" t="s">
        <v>63</v>
      </c>
      <c r="H9466" t="s">
        <v>64</v>
      </c>
      <c r="I9466">
        <v>1998</v>
      </c>
      <c r="J9466" t="s">
        <v>65</v>
      </c>
      <c r="K9466" t="s">
        <v>20</v>
      </c>
      <c r="L9466">
        <v>6</v>
      </c>
    </row>
    <row r="9467" spans="1:12" x14ac:dyDescent="0.25">
      <c r="A9467">
        <v>-98.137799999999999</v>
      </c>
      <c r="B9467">
        <v>26.415400000000002</v>
      </c>
      <c r="C9467" t="s">
        <v>34229</v>
      </c>
      <c r="D9467">
        <v>1075</v>
      </c>
      <c r="E9467">
        <v>87</v>
      </c>
      <c r="F9467" t="s">
        <v>316</v>
      </c>
      <c r="G9467" t="s">
        <v>114</v>
      </c>
      <c r="H9467" t="s">
        <v>115</v>
      </c>
      <c r="J9467" t="s">
        <v>116</v>
      </c>
      <c r="K9467" t="s">
        <v>20</v>
      </c>
      <c r="L9467">
        <v>6</v>
      </c>
    </row>
    <row r="9468" spans="1:12" x14ac:dyDescent="0.25">
      <c r="A9468">
        <v>-73.991</v>
      </c>
      <c r="B9468">
        <v>40.85501</v>
      </c>
      <c r="C9468" t="s">
        <v>34230</v>
      </c>
      <c r="D9468">
        <v>7275</v>
      </c>
      <c r="E9468">
        <v>78</v>
      </c>
      <c r="F9468" t="s">
        <v>533</v>
      </c>
      <c r="G9468" t="s">
        <v>12</v>
      </c>
      <c r="H9468" t="s">
        <v>13</v>
      </c>
      <c r="I9468">
        <v>2009</v>
      </c>
      <c r="J9468" t="s">
        <v>80</v>
      </c>
      <c r="K9468" t="s">
        <v>15</v>
      </c>
      <c r="L9468">
        <v>4</v>
      </c>
    </row>
    <row r="9469" spans="1:12" x14ac:dyDescent="0.25">
      <c r="A9469">
        <v>-117.23</v>
      </c>
      <c r="B9469">
        <v>32.808109999999999</v>
      </c>
      <c r="C9469" t="s">
        <v>34231</v>
      </c>
      <c r="D9469">
        <v>2896</v>
      </c>
      <c r="E9469">
        <v>104</v>
      </c>
      <c r="F9469" t="s">
        <v>9493</v>
      </c>
      <c r="G9469" t="s">
        <v>12</v>
      </c>
      <c r="H9469" t="s">
        <v>13</v>
      </c>
      <c r="I9469">
        <v>2010</v>
      </c>
      <c r="J9469" t="s">
        <v>29</v>
      </c>
      <c r="K9469" t="s">
        <v>15</v>
      </c>
      <c r="L9469">
        <v>4</v>
      </c>
    </row>
    <row r="9470" spans="1:12" x14ac:dyDescent="0.25">
      <c r="A9470">
        <v>-74.077489999999997</v>
      </c>
      <c r="B9470">
        <v>40.6678</v>
      </c>
      <c r="C9470" t="s">
        <v>34232</v>
      </c>
      <c r="D9470">
        <v>4775</v>
      </c>
      <c r="E9470">
        <v>92</v>
      </c>
      <c r="F9470" t="s">
        <v>9497</v>
      </c>
      <c r="G9470" t="s">
        <v>12</v>
      </c>
      <c r="H9470" t="s">
        <v>13</v>
      </c>
      <c r="I9470">
        <v>2010</v>
      </c>
      <c r="J9470" t="s">
        <v>37</v>
      </c>
      <c r="K9470" t="s">
        <v>15</v>
      </c>
      <c r="L9470">
        <v>4</v>
      </c>
    </row>
    <row r="9471" spans="1:12" x14ac:dyDescent="0.25">
      <c r="A9471">
        <v>-117.89700000000001</v>
      </c>
      <c r="B9471">
        <v>33.9178</v>
      </c>
      <c r="C9471" t="s">
        <v>34233</v>
      </c>
      <c r="D9471">
        <v>5400</v>
      </c>
      <c r="E9471">
        <v>105</v>
      </c>
      <c r="F9471" t="s">
        <v>9498</v>
      </c>
      <c r="G9471" t="s">
        <v>12</v>
      </c>
      <c r="H9471" t="s">
        <v>13</v>
      </c>
      <c r="I9471">
        <v>2010</v>
      </c>
      <c r="J9471" t="s">
        <v>24</v>
      </c>
      <c r="K9471" t="s">
        <v>15</v>
      </c>
      <c r="L9471">
        <v>4</v>
      </c>
    </row>
    <row r="9472" spans="1:12" x14ac:dyDescent="0.25">
      <c r="A9472">
        <v>-95.568600000000004</v>
      </c>
      <c r="B9472">
        <v>29.976600000000001</v>
      </c>
      <c r="C9472" t="s">
        <v>34234</v>
      </c>
      <c r="D9472">
        <v>4600</v>
      </c>
      <c r="E9472">
        <v>70</v>
      </c>
      <c r="F9472" t="s">
        <v>9499</v>
      </c>
      <c r="G9472" t="s">
        <v>63</v>
      </c>
      <c r="H9472" t="s">
        <v>64</v>
      </c>
      <c r="I9472">
        <v>1998</v>
      </c>
      <c r="J9472" t="s">
        <v>65</v>
      </c>
      <c r="K9472" t="s">
        <v>20</v>
      </c>
      <c r="L9472">
        <v>6</v>
      </c>
    </row>
    <row r="9473" spans="1:12" x14ac:dyDescent="0.25">
      <c r="A9473">
        <v>-117.70099999999999</v>
      </c>
      <c r="B9473">
        <v>32.619500000000002</v>
      </c>
      <c r="C9473" t="s">
        <v>34235</v>
      </c>
      <c r="D9473">
        <v>5550</v>
      </c>
      <c r="E9473">
        <v>151</v>
      </c>
      <c r="F9473" t="s">
        <v>9500</v>
      </c>
      <c r="G9473" t="s">
        <v>102</v>
      </c>
      <c r="H9473" t="s">
        <v>103</v>
      </c>
      <c r="I9473">
        <v>2010</v>
      </c>
      <c r="J9473" t="s">
        <v>18</v>
      </c>
      <c r="K9473" t="s">
        <v>20</v>
      </c>
      <c r="L9473">
        <v>5</v>
      </c>
    </row>
    <row r="9474" spans="1:12" x14ac:dyDescent="0.25">
      <c r="A9474">
        <v>-117.15899</v>
      </c>
      <c r="B9474">
        <v>32.540999999999997</v>
      </c>
      <c r="C9474" t="s">
        <v>34236</v>
      </c>
      <c r="D9474">
        <v>10500</v>
      </c>
      <c r="E9474">
        <v>193</v>
      </c>
      <c r="F9474" t="s">
        <v>9501</v>
      </c>
      <c r="G9474" t="s">
        <v>102</v>
      </c>
      <c r="H9474" t="s">
        <v>103</v>
      </c>
      <c r="I9474">
        <v>2010</v>
      </c>
      <c r="J9474" t="s">
        <v>18</v>
      </c>
      <c r="K9474" t="s">
        <v>20</v>
      </c>
      <c r="L9474">
        <v>5</v>
      </c>
    </row>
    <row r="9475" spans="1:12" x14ac:dyDescent="0.25">
      <c r="A9475">
        <v>-98.242199999999997</v>
      </c>
      <c r="B9475">
        <v>26.1783</v>
      </c>
      <c r="C9475" t="s">
        <v>34237</v>
      </c>
      <c r="D9475">
        <v>75</v>
      </c>
      <c r="E9475">
        <v>44</v>
      </c>
      <c r="F9475" t="s">
        <v>9502</v>
      </c>
      <c r="G9475" t="s">
        <v>12</v>
      </c>
      <c r="H9475" t="s">
        <v>17</v>
      </c>
      <c r="I9475">
        <v>2001</v>
      </c>
      <c r="J9475" t="s">
        <v>18</v>
      </c>
      <c r="K9475" t="s">
        <v>20</v>
      </c>
      <c r="L9475">
        <v>4</v>
      </c>
    </row>
    <row r="9476" spans="1:12" x14ac:dyDescent="0.25">
      <c r="A9476">
        <v>-73.488200000000006</v>
      </c>
      <c r="B9476">
        <v>44.725099999999998</v>
      </c>
      <c r="C9476" t="s">
        <v>34238</v>
      </c>
      <c r="D9476">
        <v>2375</v>
      </c>
      <c r="E9476">
        <v>94</v>
      </c>
      <c r="F9476" t="s">
        <v>9503</v>
      </c>
      <c r="G9476" t="s">
        <v>12</v>
      </c>
      <c r="H9476" t="s">
        <v>17</v>
      </c>
      <c r="I9476">
        <v>2003</v>
      </c>
      <c r="J9476" t="s">
        <v>18</v>
      </c>
      <c r="K9476" t="s">
        <v>20</v>
      </c>
      <c r="L9476">
        <v>4</v>
      </c>
    </row>
    <row r="9477" spans="1:12" x14ac:dyDescent="0.25">
      <c r="A9477">
        <v>-76.873900000000006</v>
      </c>
      <c r="B9477">
        <v>38.926900000000003</v>
      </c>
      <c r="C9477" t="s">
        <v>34239</v>
      </c>
      <c r="D9477">
        <v>4000</v>
      </c>
      <c r="E9477">
        <v>103</v>
      </c>
      <c r="F9477" t="s">
        <v>438</v>
      </c>
      <c r="G9477" t="s">
        <v>12</v>
      </c>
      <c r="H9477" t="s">
        <v>13</v>
      </c>
      <c r="I9477">
        <v>2010</v>
      </c>
      <c r="J9477" t="s">
        <v>14</v>
      </c>
      <c r="K9477" t="s">
        <v>15</v>
      </c>
      <c r="L9477">
        <v>4</v>
      </c>
    </row>
    <row r="9478" spans="1:12" x14ac:dyDescent="0.25">
      <c r="A9478">
        <v>-96.680099999999996</v>
      </c>
      <c r="B9478">
        <v>32.794310000000003</v>
      </c>
      <c r="C9478" t="s">
        <v>34240</v>
      </c>
      <c r="D9478">
        <v>5150</v>
      </c>
      <c r="E9478">
        <v>158</v>
      </c>
      <c r="F9478" t="s">
        <v>9501</v>
      </c>
      <c r="G9478" t="s">
        <v>12</v>
      </c>
      <c r="H9478" t="s">
        <v>13</v>
      </c>
      <c r="I9478">
        <v>2009</v>
      </c>
      <c r="J9478" t="s">
        <v>27</v>
      </c>
      <c r="K9478" t="s">
        <v>15</v>
      </c>
      <c r="L9478">
        <v>4</v>
      </c>
    </row>
    <row r="9479" spans="1:12" x14ac:dyDescent="0.25">
      <c r="A9479">
        <v>-121.32398999999999</v>
      </c>
      <c r="B9479">
        <v>38.600610000000003</v>
      </c>
      <c r="C9479" t="s">
        <v>34241</v>
      </c>
      <c r="D9479">
        <v>5500</v>
      </c>
      <c r="E9479">
        <v>106</v>
      </c>
      <c r="F9479" t="s">
        <v>9501</v>
      </c>
      <c r="G9479" t="s">
        <v>12</v>
      </c>
      <c r="H9479" t="s">
        <v>17</v>
      </c>
      <c r="J9479" t="s">
        <v>54</v>
      </c>
      <c r="K9479" t="s">
        <v>15</v>
      </c>
      <c r="L9479">
        <v>4</v>
      </c>
    </row>
    <row r="9480" spans="1:12" x14ac:dyDescent="0.25">
      <c r="A9480">
        <v>-117.23399999999999</v>
      </c>
      <c r="B9480">
        <v>32.810609999999997</v>
      </c>
      <c r="C9480" t="s">
        <v>34242</v>
      </c>
      <c r="D9480">
        <v>2825</v>
      </c>
      <c r="E9480">
        <v>101</v>
      </c>
      <c r="F9480" t="s">
        <v>9501</v>
      </c>
      <c r="G9480" t="s">
        <v>12</v>
      </c>
      <c r="H9480" t="s">
        <v>13</v>
      </c>
      <c r="I9480">
        <v>2010</v>
      </c>
      <c r="J9480" t="s">
        <v>29</v>
      </c>
      <c r="K9480" t="s">
        <v>15</v>
      </c>
      <c r="L9480">
        <v>4</v>
      </c>
    </row>
    <row r="9481" spans="1:12" x14ac:dyDescent="0.25">
      <c r="A9481">
        <v>-98.227099999999993</v>
      </c>
      <c r="B9481">
        <v>26.145700000000001</v>
      </c>
      <c r="C9481" t="s">
        <v>34243</v>
      </c>
      <c r="D9481">
        <v>7075</v>
      </c>
      <c r="E9481">
        <v>97</v>
      </c>
      <c r="F9481" t="s">
        <v>9504</v>
      </c>
      <c r="G9481" t="s">
        <v>12</v>
      </c>
      <c r="H9481" t="s">
        <v>17</v>
      </c>
      <c r="I9481">
        <v>2001</v>
      </c>
      <c r="J9481" t="s">
        <v>18</v>
      </c>
      <c r="K9481" t="s">
        <v>20</v>
      </c>
      <c r="L9481">
        <v>4</v>
      </c>
    </row>
    <row r="9482" spans="1:12" x14ac:dyDescent="0.25">
      <c r="A9482">
        <v>-121.322</v>
      </c>
      <c r="B9482">
        <v>38.604410000000001</v>
      </c>
      <c r="C9482" t="s">
        <v>34244</v>
      </c>
      <c r="D9482">
        <v>5500</v>
      </c>
      <c r="E9482">
        <v>111</v>
      </c>
      <c r="F9482" t="s">
        <v>9505</v>
      </c>
      <c r="G9482" t="s">
        <v>12</v>
      </c>
      <c r="H9482" t="s">
        <v>17</v>
      </c>
      <c r="J9482" t="s">
        <v>54</v>
      </c>
      <c r="K9482" t="s">
        <v>15</v>
      </c>
      <c r="L9482">
        <v>4</v>
      </c>
    </row>
    <row r="9483" spans="1:12" x14ac:dyDescent="0.25">
      <c r="A9483">
        <v>-105.88599000000001</v>
      </c>
      <c r="B9483">
        <v>32.787909999999997</v>
      </c>
      <c r="C9483" t="s">
        <v>34245</v>
      </c>
      <c r="D9483">
        <v>7075</v>
      </c>
      <c r="E9483">
        <v>101</v>
      </c>
      <c r="F9483" t="s">
        <v>9506</v>
      </c>
      <c r="G9483" t="s">
        <v>114</v>
      </c>
      <c r="H9483" t="s">
        <v>115</v>
      </c>
      <c r="J9483" t="s">
        <v>116</v>
      </c>
      <c r="K9483" t="s">
        <v>20</v>
      </c>
      <c r="L9483">
        <v>6</v>
      </c>
    </row>
    <row r="9484" spans="1:12" x14ac:dyDescent="0.25">
      <c r="A9484">
        <v>-117.414</v>
      </c>
      <c r="B9484">
        <v>32.527900000000002</v>
      </c>
      <c r="C9484" t="s">
        <v>34246</v>
      </c>
      <c r="D9484">
        <v>5187</v>
      </c>
      <c r="E9484">
        <v>124</v>
      </c>
      <c r="F9484" t="s">
        <v>9507</v>
      </c>
      <c r="G9484" t="s">
        <v>102</v>
      </c>
      <c r="H9484" t="s">
        <v>103</v>
      </c>
      <c r="I9484">
        <v>2010</v>
      </c>
      <c r="J9484" t="s">
        <v>18</v>
      </c>
      <c r="K9484" t="s">
        <v>20</v>
      </c>
      <c r="L9484">
        <v>5</v>
      </c>
    </row>
    <row r="9485" spans="1:12" x14ac:dyDescent="0.25">
      <c r="A9485">
        <v>-71.346999999999994</v>
      </c>
      <c r="B9485">
        <v>42.353209999999997</v>
      </c>
      <c r="C9485" t="s">
        <v>34247</v>
      </c>
      <c r="D9485">
        <v>3900</v>
      </c>
      <c r="E9485">
        <v>62</v>
      </c>
      <c r="F9485" t="s">
        <v>9508</v>
      </c>
      <c r="G9485" t="s">
        <v>224</v>
      </c>
      <c r="H9485" t="s">
        <v>221</v>
      </c>
      <c r="I9485">
        <v>2012</v>
      </c>
      <c r="J9485" t="s">
        <v>222</v>
      </c>
      <c r="K9485" t="s">
        <v>20</v>
      </c>
      <c r="L9485">
        <v>6</v>
      </c>
    </row>
    <row r="9486" spans="1:12" x14ac:dyDescent="0.25">
      <c r="A9486">
        <v>-71.134389999999996</v>
      </c>
      <c r="B9486">
        <v>42.0959</v>
      </c>
      <c r="C9486" t="s">
        <v>34248</v>
      </c>
      <c r="D9486">
        <v>7399</v>
      </c>
      <c r="E9486">
        <v>150</v>
      </c>
      <c r="F9486" t="s">
        <v>9509</v>
      </c>
      <c r="G9486" t="s">
        <v>12</v>
      </c>
      <c r="H9486" t="s">
        <v>17</v>
      </c>
      <c r="I9486">
        <v>2015</v>
      </c>
      <c r="J9486" t="s">
        <v>48</v>
      </c>
      <c r="K9486" t="s">
        <v>15</v>
      </c>
      <c r="L9486">
        <v>4</v>
      </c>
    </row>
    <row r="9487" spans="1:12" x14ac:dyDescent="0.25">
      <c r="A9487">
        <v>-117.28400000000001</v>
      </c>
      <c r="B9487">
        <v>32.502499999999998</v>
      </c>
      <c r="C9487" t="s">
        <v>34249</v>
      </c>
      <c r="D9487">
        <v>8442</v>
      </c>
      <c r="E9487">
        <v>217</v>
      </c>
      <c r="F9487" t="s">
        <v>9510</v>
      </c>
      <c r="G9487" t="s">
        <v>102</v>
      </c>
      <c r="H9487" t="s">
        <v>103</v>
      </c>
      <c r="I9487">
        <v>2010</v>
      </c>
      <c r="J9487" t="s">
        <v>18</v>
      </c>
      <c r="K9487" t="s">
        <v>20</v>
      </c>
      <c r="L9487">
        <v>5</v>
      </c>
    </row>
    <row r="9488" spans="1:12" x14ac:dyDescent="0.25">
      <c r="A9488">
        <v>-77.407489999999996</v>
      </c>
      <c r="B9488">
        <v>38.863610000000001</v>
      </c>
      <c r="C9488" t="s">
        <v>34250</v>
      </c>
      <c r="D9488">
        <v>5282</v>
      </c>
      <c r="E9488">
        <v>121</v>
      </c>
      <c r="F9488" t="s">
        <v>9510</v>
      </c>
      <c r="G9488" t="s">
        <v>12</v>
      </c>
      <c r="H9488" t="s">
        <v>13</v>
      </c>
      <c r="I9488">
        <v>2009</v>
      </c>
      <c r="J9488" t="s">
        <v>27</v>
      </c>
      <c r="K9488" t="s">
        <v>15</v>
      </c>
      <c r="L9488">
        <v>4</v>
      </c>
    </row>
    <row r="9489" spans="1:12" x14ac:dyDescent="0.25">
      <c r="A9489">
        <v>-84.022599999999997</v>
      </c>
      <c r="B9489">
        <v>41.2408</v>
      </c>
      <c r="C9489" t="s">
        <v>34251</v>
      </c>
      <c r="D9489">
        <v>1550</v>
      </c>
      <c r="E9489">
        <v>126</v>
      </c>
      <c r="F9489" t="s">
        <v>9511</v>
      </c>
      <c r="G9489" t="s">
        <v>12</v>
      </c>
      <c r="H9489" t="s">
        <v>17</v>
      </c>
      <c r="I9489">
        <v>2003</v>
      </c>
      <c r="J9489" t="s">
        <v>18</v>
      </c>
      <c r="K9489" t="s">
        <v>20</v>
      </c>
      <c r="L9489">
        <v>4</v>
      </c>
    </row>
    <row r="9490" spans="1:12" x14ac:dyDescent="0.25">
      <c r="A9490">
        <v>-93.243099999999998</v>
      </c>
      <c r="B9490">
        <v>44.5366</v>
      </c>
      <c r="C9490" t="s">
        <v>34252</v>
      </c>
      <c r="D9490">
        <v>2612</v>
      </c>
      <c r="E9490">
        <v>0</v>
      </c>
      <c r="F9490" t="s">
        <v>9512</v>
      </c>
      <c r="G9490" t="s">
        <v>12</v>
      </c>
      <c r="H9490" t="s">
        <v>13</v>
      </c>
      <c r="I9490">
        <v>2009</v>
      </c>
      <c r="J9490" t="s">
        <v>80</v>
      </c>
      <c r="K9490" t="s">
        <v>15</v>
      </c>
      <c r="L9490">
        <v>4</v>
      </c>
    </row>
    <row r="9491" spans="1:12" x14ac:dyDescent="0.25">
      <c r="A9491">
        <v>-117.24099</v>
      </c>
      <c r="B9491">
        <v>32.815600000000003</v>
      </c>
      <c r="C9491" t="s">
        <v>34253</v>
      </c>
      <c r="D9491">
        <v>2720</v>
      </c>
      <c r="E9491">
        <v>93</v>
      </c>
      <c r="F9491" t="s">
        <v>9513</v>
      </c>
      <c r="G9491" t="s">
        <v>12</v>
      </c>
      <c r="H9491" t="s">
        <v>13</v>
      </c>
      <c r="I9491">
        <v>2010</v>
      </c>
      <c r="J9491" t="s">
        <v>29</v>
      </c>
      <c r="K9491" t="s">
        <v>15</v>
      </c>
      <c r="L9491">
        <v>4</v>
      </c>
    </row>
    <row r="9492" spans="1:12" x14ac:dyDescent="0.25">
      <c r="A9492">
        <v>-71.180400000000006</v>
      </c>
      <c r="B9492">
        <v>42.216099999999997</v>
      </c>
      <c r="C9492" t="s">
        <v>34254</v>
      </c>
      <c r="D9492">
        <v>5025</v>
      </c>
      <c r="E9492">
        <v>111</v>
      </c>
      <c r="F9492" t="s">
        <v>372</v>
      </c>
      <c r="G9492" t="s">
        <v>12</v>
      </c>
      <c r="H9492" t="s">
        <v>13</v>
      </c>
      <c r="I9492">
        <v>2009</v>
      </c>
      <c r="J9492" t="s">
        <v>80</v>
      </c>
      <c r="K9492" t="s">
        <v>15</v>
      </c>
      <c r="L9492">
        <v>4</v>
      </c>
    </row>
    <row r="9493" spans="1:12" x14ac:dyDescent="0.25">
      <c r="A9493">
        <v>-112.108</v>
      </c>
      <c r="B9493">
        <v>33.628309999999999</v>
      </c>
      <c r="C9493" t="s">
        <v>34255</v>
      </c>
      <c r="D9493">
        <v>9450</v>
      </c>
      <c r="E9493">
        <v>77</v>
      </c>
      <c r="F9493" t="s">
        <v>1031</v>
      </c>
      <c r="G9493" t="s">
        <v>12</v>
      </c>
      <c r="H9493" t="s">
        <v>17</v>
      </c>
      <c r="I9493">
        <v>2009</v>
      </c>
      <c r="J9493" t="s">
        <v>57</v>
      </c>
      <c r="K9493" t="s">
        <v>15</v>
      </c>
      <c r="L9493">
        <v>4</v>
      </c>
    </row>
    <row r="9494" spans="1:12" x14ac:dyDescent="0.25">
      <c r="A9494">
        <v>-96.717799999999997</v>
      </c>
      <c r="B9494">
        <v>32.776110000000003</v>
      </c>
      <c r="C9494" t="s">
        <v>34256</v>
      </c>
      <c r="D9494">
        <v>5150</v>
      </c>
      <c r="E9494">
        <v>158</v>
      </c>
      <c r="F9494" t="s">
        <v>1610</v>
      </c>
      <c r="G9494" t="s">
        <v>12</v>
      </c>
      <c r="H9494" t="s">
        <v>13</v>
      </c>
      <c r="I9494">
        <v>2009</v>
      </c>
      <c r="J9494" t="s">
        <v>27</v>
      </c>
      <c r="K9494" t="s">
        <v>15</v>
      </c>
      <c r="L9494">
        <v>4</v>
      </c>
    </row>
    <row r="9495" spans="1:12" x14ac:dyDescent="0.25">
      <c r="A9495">
        <v>-71.475589999999997</v>
      </c>
      <c r="B9495">
        <v>42.257899999999999</v>
      </c>
      <c r="C9495" t="s">
        <v>34257</v>
      </c>
      <c r="D9495">
        <v>4900</v>
      </c>
      <c r="E9495">
        <v>73</v>
      </c>
      <c r="F9495" t="s">
        <v>9514</v>
      </c>
      <c r="G9495" t="s">
        <v>12</v>
      </c>
      <c r="H9495" t="s">
        <v>13</v>
      </c>
      <c r="I9495">
        <v>2009</v>
      </c>
      <c r="J9495" t="s">
        <v>80</v>
      </c>
      <c r="K9495" t="s">
        <v>15</v>
      </c>
      <c r="L9495">
        <v>4</v>
      </c>
    </row>
    <row r="9496" spans="1:12" x14ac:dyDescent="0.25">
      <c r="A9496">
        <v>-121.31599</v>
      </c>
      <c r="B9496">
        <v>38.610500000000002</v>
      </c>
      <c r="C9496" t="s">
        <v>34258</v>
      </c>
      <c r="D9496">
        <v>5499</v>
      </c>
      <c r="E9496">
        <v>116</v>
      </c>
      <c r="F9496" t="s">
        <v>1610</v>
      </c>
      <c r="G9496" t="s">
        <v>12</v>
      </c>
      <c r="H9496" t="s">
        <v>17</v>
      </c>
      <c r="J9496" t="s">
        <v>54</v>
      </c>
      <c r="K9496" t="s">
        <v>15</v>
      </c>
      <c r="L9496">
        <v>4</v>
      </c>
    </row>
    <row r="9497" spans="1:12" x14ac:dyDescent="0.25">
      <c r="A9497">
        <v>-122.334</v>
      </c>
      <c r="B9497">
        <v>48.397709999999996</v>
      </c>
      <c r="C9497" t="s">
        <v>34259</v>
      </c>
      <c r="D9497">
        <v>4600</v>
      </c>
      <c r="E9497">
        <v>74</v>
      </c>
      <c r="F9497" t="s">
        <v>9515</v>
      </c>
      <c r="G9497" t="s">
        <v>220</v>
      </c>
      <c r="H9497" t="s">
        <v>221</v>
      </c>
      <c r="I9497">
        <v>2009</v>
      </c>
      <c r="J9497" t="s">
        <v>18</v>
      </c>
      <c r="K9497" t="s">
        <v>20</v>
      </c>
      <c r="L9497">
        <v>2</v>
      </c>
    </row>
    <row r="9498" spans="1:12" x14ac:dyDescent="0.25">
      <c r="A9498">
        <v>-77.046499999999995</v>
      </c>
      <c r="B9498">
        <v>38.832799999999999</v>
      </c>
      <c r="C9498" t="s">
        <v>34260</v>
      </c>
      <c r="D9498">
        <v>8232</v>
      </c>
      <c r="E9498">
        <v>72</v>
      </c>
      <c r="F9498" t="s">
        <v>9516</v>
      </c>
      <c r="G9498" t="s">
        <v>12</v>
      </c>
      <c r="H9498" t="s">
        <v>31</v>
      </c>
      <c r="I9498">
        <v>2010</v>
      </c>
      <c r="J9498" t="s">
        <v>37</v>
      </c>
      <c r="K9498" t="s">
        <v>15</v>
      </c>
      <c r="L9498">
        <v>4</v>
      </c>
    </row>
    <row r="9499" spans="1:12" x14ac:dyDescent="0.25">
      <c r="A9499">
        <v>-77.070599999999999</v>
      </c>
      <c r="B9499">
        <v>38.7746</v>
      </c>
      <c r="C9499" t="s">
        <v>34261</v>
      </c>
      <c r="D9499">
        <v>8175</v>
      </c>
      <c r="E9499">
        <v>123</v>
      </c>
      <c r="F9499" t="s">
        <v>9517</v>
      </c>
      <c r="G9499" t="s">
        <v>12</v>
      </c>
      <c r="H9499" t="s">
        <v>17</v>
      </c>
      <c r="I9499">
        <v>2009</v>
      </c>
      <c r="J9499" t="s">
        <v>57</v>
      </c>
      <c r="K9499" t="s">
        <v>15</v>
      </c>
      <c r="L9499">
        <v>4</v>
      </c>
    </row>
    <row r="9500" spans="1:12" x14ac:dyDescent="0.25">
      <c r="A9500">
        <v>-98.153899999999993</v>
      </c>
      <c r="B9500">
        <v>27.186710000000001</v>
      </c>
      <c r="C9500" t="s">
        <v>34262</v>
      </c>
      <c r="D9500">
        <v>1700</v>
      </c>
      <c r="E9500">
        <v>89</v>
      </c>
      <c r="F9500" t="s">
        <v>9518</v>
      </c>
      <c r="G9500" t="s">
        <v>12</v>
      </c>
      <c r="H9500" t="s">
        <v>17</v>
      </c>
      <c r="I9500">
        <v>2001</v>
      </c>
      <c r="J9500" t="s">
        <v>18</v>
      </c>
      <c r="K9500" t="s">
        <v>20</v>
      </c>
      <c r="L9500">
        <v>4</v>
      </c>
    </row>
    <row r="9501" spans="1:12" x14ac:dyDescent="0.25">
      <c r="A9501">
        <v>-118.35</v>
      </c>
      <c r="B9501">
        <v>34.10971</v>
      </c>
      <c r="C9501" t="s">
        <v>34263</v>
      </c>
      <c r="D9501">
        <v>12399</v>
      </c>
      <c r="E9501">
        <v>90</v>
      </c>
      <c r="F9501" t="s">
        <v>9519</v>
      </c>
      <c r="G9501" t="s">
        <v>181</v>
      </c>
      <c r="H9501" t="s">
        <v>182</v>
      </c>
      <c r="I9501">
        <v>2004</v>
      </c>
      <c r="J9501" t="s">
        <v>18</v>
      </c>
      <c r="K9501" t="s">
        <v>20</v>
      </c>
      <c r="L9501">
        <v>4</v>
      </c>
    </row>
    <row r="9502" spans="1:12" x14ac:dyDescent="0.25">
      <c r="A9502">
        <v>-122.34099000000001</v>
      </c>
      <c r="B9502">
        <v>48.395110000000003</v>
      </c>
      <c r="C9502" t="s">
        <v>34264</v>
      </c>
      <c r="D9502">
        <v>4600</v>
      </c>
      <c r="E9502">
        <v>73</v>
      </c>
      <c r="F9502" t="s">
        <v>9520</v>
      </c>
      <c r="G9502" t="s">
        <v>220</v>
      </c>
      <c r="H9502" t="s">
        <v>221</v>
      </c>
      <c r="I9502">
        <v>2009</v>
      </c>
      <c r="J9502" t="s">
        <v>18</v>
      </c>
      <c r="K9502" t="s">
        <v>20</v>
      </c>
      <c r="L9502">
        <v>2</v>
      </c>
    </row>
    <row r="9503" spans="1:12" x14ac:dyDescent="0.25">
      <c r="A9503">
        <v>-117.27099</v>
      </c>
      <c r="B9503">
        <v>32.506700000000002</v>
      </c>
      <c r="C9503" t="s">
        <v>34265</v>
      </c>
      <c r="D9503">
        <v>8240</v>
      </c>
      <c r="E9503">
        <v>191</v>
      </c>
      <c r="F9503" t="s">
        <v>9520</v>
      </c>
      <c r="G9503" t="s">
        <v>102</v>
      </c>
      <c r="H9503" t="s">
        <v>103</v>
      </c>
      <c r="I9503">
        <v>2010</v>
      </c>
      <c r="J9503" t="s">
        <v>18</v>
      </c>
      <c r="K9503" t="s">
        <v>20</v>
      </c>
      <c r="L9503">
        <v>5</v>
      </c>
    </row>
    <row r="9504" spans="1:12" x14ac:dyDescent="0.25">
      <c r="A9504">
        <v>-107.11</v>
      </c>
      <c r="B9504">
        <v>35.535600000000002</v>
      </c>
      <c r="C9504" t="s">
        <v>34266</v>
      </c>
      <c r="D9504">
        <v>11700</v>
      </c>
      <c r="E9504">
        <v>124</v>
      </c>
      <c r="F9504" t="s">
        <v>9521</v>
      </c>
      <c r="G9504" t="s">
        <v>12</v>
      </c>
      <c r="H9504" t="s">
        <v>13</v>
      </c>
      <c r="I9504">
        <v>2009</v>
      </c>
      <c r="J9504" t="s">
        <v>37</v>
      </c>
      <c r="K9504" t="s">
        <v>15</v>
      </c>
      <c r="L9504">
        <v>4</v>
      </c>
    </row>
    <row r="9505" spans="1:12" x14ac:dyDescent="0.25">
      <c r="A9505">
        <v>-117.15599</v>
      </c>
      <c r="B9505">
        <v>32.56691</v>
      </c>
      <c r="C9505" t="s">
        <v>34267</v>
      </c>
      <c r="D9505">
        <v>10500</v>
      </c>
      <c r="E9505">
        <v>181</v>
      </c>
      <c r="F9505" t="s">
        <v>9522</v>
      </c>
      <c r="G9505" t="s">
        <v>102</v>
      </c>
      <c r="H9505" t="s">
        <v>103</v>
      </c>
      <c r="I9505">
        <v>2010</v>
      </c>
      <c r="J9505" t="s">
        <v>18</v>
      </c>
      <c r="K9505" t="s">
        <v>20</v>
      </c>
      <c r="L9505">
        <v>5</v>
      </c>
    </row>
    <row r="9506" spans="1:12" x14ac:dyDescent="0.25">
      <c r="A9506">
        <v>-98.240499999999997</v>
      </c>
      <c r="B9506">
        <v>26.1783</v>
      </c>
      <c r="C9506" t="s">
        <v>34268</v>
      </c>
      <c r="D9506">
        <v>0</v>
      </c>
      <c r="E9506">
        <v>28</v>
      </c>
      <c r="F9506" t="s">
        <v>9523</v>
      </c>
      <c r="G9506" t="s">
        <v>12</v>
      </c>
      <c r="H9506" t="s">
        <v>17</v>
      </c>
      <c r="I9506">
        <v>2001</v>
      </c>
      <c r="J9506" t="s">
        <v>18</v>
      </c>
      <c r="K9506" t="s">
        <v>20</v>
      </c>
      <c r="L9506">
        <v>4</v>
      </c>
    </row>
    <row r="9507" spans="1:12" x14ac:dyDescent="0.25">
      <c r="A9507">
        <v>-76.590190000000007</v>
      </c>
      <c r="B9507">
        <v>39.291310000000003</v>
      </c>
      <c r="C9507" t="s">
        <v>34269</v>
      </c>
      <c r="D9507">
        <v>4300</v>
      </c>
      <c r="E9507">
        <v>96</v>
      </c>
      <c r="F9507" t="s">
        <v>9524</v>
      </c>
      <c r="G9507" t="s">
        <v>12</v>
      </c>
      <c r="H9507" t="s">
        <v>13</v>
      </c>
      <c r="I9507">
        <v>2010</v>
      </c>
      <c r="J9507" t="s">
        <v>14</v>
      </c>
      <c r="K9507" t="s">
        <v>15</v>
      </c>
      <c r="L9507">
        <v>4</v>
      </c>
    </row>
    <row r="9508" spans="1:12" x14ac:dyDescent="0.25">
      <c r="A9508">
        <v>-77.288799999999995</v>
      </c>
      <c r="B9508">
        <v>38.76981</v>
      </c>
      <c r="C9508" t="s">
        <v>34270</v>
      </c>
      <c r="D9508">
        <v>6250</v>
      </c>
      <c r="E9508">
        <v>78</v>
      </c>
      <c r="F9508" t="s">
        <v>9525</v>
      </c>
      <c r="G9508" t="s">
        <v>12</v>
      </c>
      <c r="H9508" t="s">
        <v>13</v>
      </c>
      <c r="I9508">
        <v>2009</v>
      </c>
      <c r="J9508" t="s">
        <v>27</v>
      </c>
      <c r="K9508" t="s">
        <v>15</v>
      </c>
      <c r="L9508">
        <v>4</v>
      </c>
    </row>
    <row r="9509" spans="1:12" x14ac:dyDescent="0.25">
      <c r="A9509">
        <v>-77.078190000000006</v>
      </c>
      <c r="B9509">
        <v>38.843499999999999</v>
      </c>
      <c r="C9509" t="s">
        <v>34271</v>
      </c>
      <c r="D9509">
        <v>6049</v>
      </c>
      <c r="E9509">
        <v>120</v>
      </c>
      <c r="F9509" t="s">
        <v>9526</v>
      </c>
      <c r="G9509" t="s">
        <v>12</v>
      </c>
      <c r="H9509" t="s">
        <v>13</v>
      </c>
      <c r="I9509">
        <v>2009</v>
      </c>
      <c r="J9509" t="s">
        <v>27</v>
      </c>
      <c r="K9509" t="s">
        <v>15</v>
      </c>
      <c r="L9509">
        <v>4</v>
      </c>
    </row>
    <row r="9510" spans="1:12" x14ac:dyDescent="0.25">
      <c r="A9510">
        <v>-117.25899</v>
      </c>
      <c r="B9510">
        <v>32.512509999999999</v>
      </c>
      <c r="C9510" t="s">
        <v>34272</v>
      </c>
      <c r="D9510">
        <v>8050</v>
      </c>
      <c r="E9510">
        <v>186</v>
      </c>
      <c r="F9510" t="s">
        <v>434</v>
      </c>
      <c r="G9510" t="s">
        <v>102</v>
      </c>
      <c r="H9510" t="s">
        <v>103</v>
      </c>
      <c r="I9510">
        <v>2010</v>
      </c>
      <c r="J9510" t="s">
        <v>18</v>
      </c>
      <c r="K9510" t="s">
        <v>20</v>
      </c>
      <c r="L9510">
        <v>5</v>
      </c>
    </row>
    <row r="9511" spans="1:12" x14ac:dyDescent="0.25">
      <c r="A9511">
        <v>-110.94</v>
      </c>
      <c r="B9511">
        <v>32.116999999999997</v>
      </c>
      <c r="C9511" t="s">
        <v>24863</v>
      </c>
      <c r="D9511">
        <v>2450</v>
      </c>
      <c r="E9511">
        <v>55</v>
      </c>
      <c r="F9511" t="s">
        <v>9527</v>
      </c>
      <c r="G9511" t="s">
        <v>12</v>
      </c>
      <c r="H9511" t="s">
        <v>17</v>
      </c>
      <c r="J9511" t="s">
        <v>18</v>
      </c>
      <c r="K9511" t="s">
        <v>20</v>
      </c>
      <c r="L9511">
        <v>4</v>
      </c>
    </row>
    <row r="9512" spans="1:12" x14ac:dyDescent="0.25">
      <c r="A9512">
        <v>-73.856899999999996</v>
      </c>
      <c r="B9512">
        <v>40.940600000000003</v>
      </c>
      <c r="C9512" t="s">
        <v>34273</v>
      </c>
      <c r="D9512">
        <v>7250</v>
      </c>
      <c r="E9512">
        <v>116</v>
      </c>
      <c r="F9512" t="s">
        <v>9528</v>
      </c>
      <c r="G9512" t="s">
        <v>12</v>
      </c>
      <c r="H9512" t="s">
        <v>13</v>
      </c>
      <c r="I9512">
        <v>2010</v>
      </c>
      <c r="J9512" t="s">
        <v>35</v>
      </c>
      <c r="K9512" t="s">
        <v>15</v>
      </c>
      <c r="L9512">
        <v>4</v>
      </c>
    </row>
    <row r="9513" spans="1:12" x14ac:dyDescent="0.25">
      <c r="A9513">
        <v>-117.248</v>
      </c>
      <c r="B9513">
        <v>32.822710000000001</v>
      </c>
      <c r="C9513" t="s">
        <v>34274</v>
      </c>
      <c r="D9513">
        <v>2575</v>
      </c>
      <c r="E9513">
        <v>81</v>
      </c>
      <c r="F9513" t="s">
        <v>434</v>
      </c>
      <c r="G9513" t="s">
        <v>12</v>
      </c>
      <c r="H9513" t="s">
        <v>13</v>
      </c>
      <c r="I9513">
        <v>2010</v>
      </c>
      <c r="J9513" t="s">
        <v>29</v>
      </c>
      <c r="K9513" t="s">
        <v>15</v>
      </c>
      <c r="L9513">
        <v>4</v>
      </c>
    </row>
    <row r="9514" spans="1:12" x14ac:dyDescent="0.25">
      <c r="A9514">
        <v>-117.16298999999999</v>
      </c>
      <c r="B9514">
        <v>32.573599999999999</v>
      </c>
      <c r="C9514" t="s">
        <v>34275</v>
      </c>
      <c r="D9514">
        <v>10500</v>
      </c>
      <c r="E9514">
        <v>202</v>
      </c>
      <c r="F9514" t="s">
        <v>9529</v>
      </c>
      <c r="G9514" t="s">
        <v>102</v>
      </c>
      <c r="H9514" t="s">
        <v>103</v>
      </c>
      <c r="I9514">
        <v>2010</v>
      </c>
      <c r="J9514" t="s">
        <v>18</v>
      </c>
      <c r="K9514" t="s">
        <v>20</v>
      </c>
      <c r="L9514">
        <v>5</v>
      </c>
    </row>
    <row r="9515" spans="1:12" x14ac:dyDescent="0.25">
      <c r="A9515">
        <v>-77.264700000000005</v>
      </c>
      <c r="B9515">
        <v>38.827210000000001</v>
      </c>
      <c r="C9515" t="s">
        <v>34276</v>
      </c>
      <c r="D9515">
        <v>8425</v>
      </c>
      <c r="E9515">
        <v>80</v>
      </c>
      <c r="F9515" t="s">
        <v>9530</v>
      </c>
      <c r="G9515" t="s">
        <v>12</v>
      </c>
      <c r="H9515" t="s">
        <v>17</v>
      </c>
      <c r="I9515">
        <v>2009</v>
      </c>
      <c r="J9515" t="s">
        <v>57</v>
      </c>
      <c r="K9515" t="s">
        <v>15</v>
      </c>
      <c r="L9515">
        <v>4</v>
      </c>
    </row>
    <row r="9516" spans="1:12" x14ac:dyDescent="0.25">
      <c r="A9516">
        <v>-117.16200000000001</v>
      </c>
      <c r="B9516">
        <v>32.737000000000002</v>
      </c>
      <c r="C9516" t="s">
        <v>34277</v>
      </c>
      <c r="D9516">
        <v>5600</v>
      </c>
      <c r="E9516">
        <v>85</v>
      </c>
      <c r="F9516" t="s">
        <v>9531</v>
      </c>
      <c r="G9516" t="s">
        <v>12</v>
      </c>
      <c r="H9516" t="s">
        <v>31</v>
      </c>
      <c r="I9516">
        <v>2003</v>
      </c>
      <c r="J9516" t="s">
        <v>74</v>
      </c>
      <c r="K9516" t="s">
        <v>15</v>
      </c>
      <c r="L9516">
        <v>4</v>
      </c>
    </row>
    <row r="9517" spans="1:12" x14ac:dyDescent="0.25">
      <c r="A9517">
        <v>-117.25199000000001</v>
      </c>
      <c r="B9517">
        <v>32.51681</v>
      </c>
      <c r="C9517" t="s">
        <v>34278</v>
      </c>
      <c r="D9517">
        <v>7924</v>
      </c>
      <c r="E9517">
        <v>177</v>
      </c>
      <c r="F9517" t="s">
        <v>9532</v>
      </c>
      <c r="G9517" t="s">
        <v>102</v>
      </c>
      <c r="H9517" t="s">
        <v>103</v>
      </c>
      <c r="I9517">
        <v>2010</v>
      </c>
      <c r="J9517" t="s">
        <v>18</v>
      </c>
      <c r="K9517" t="s">
        <v>20</v>
      </c>
      <c r="L9517">
        <v>5</v>
      </c>
    </row>
    <row r="9518" spans="1:12" x14ac:dyDescent="0.25">
      <c r="A9518">
        <v>-79.656099999999995</v>
      </c>
      <c r="B9518">
        <v>26.890499999999999</v>
      </c>
      <c r="C9518" t="s">
        <v>34279</v>
      </c>
      <c r="D9518">
        <v>18000</v>
      </c>
      <c r="E9518">
        <v>267</v>
      </c>
      <c r="F9518" t="s">
        <v>9532</v>
      </c>
      <c r="G9518" t="s">
        <v>102</v>
      </c>
      <c r="H9518" t="s">
        <v>103</v>
      </c>
      <c r="I9518">
        <v>2011</v>
      </c>
      <c r="J9518" t="s">
        <v>222</v>
      </c>
      <c r="K9518" t="s">
        <v>20</v>
      </c>
      <c r="L9518">
        <v>5</v>
      </c>
    </row>
    <row r="9519" spans="1:12" x14ac:dyDescent="0.25">
      <c r="A9519">
        <v>-121.29899</v>
      </c>
      <c r="B9519">
        <v>38.014099999999999</v>
      </c>
      <c r="C9519" t="s">
        <v>34280</v>
      </c>
      <c r="D9519">
        <v>7500</v>
      </c>
      <c r="E9519">
        <v>77</v>
      </c>
      <c r="F9519" t="s">
        <v>9533</v>
      </c>
      <c r="G9519" t="s">
        <v>12</v>
      </c>
      <c r="H9519" t="s">
        <v>71</v>
      </c>
      <c r="I9519">
        <v>2005</v>
      </c>
      <c r="J9519" t="s">
        <v>32</v>
      </c>
      <c r="K9519" t="s">
        <v>15</v>
      </c>
      <c r="L9519">
        <v>4</v>
      </c>
    </row>
    <row r="9520" spans="1:12" x14ac:dyDescent="0.25">
      <c r="A9520">
        <v>-121.3</v>
      </c>
      <c r="B9520">
        <v>38.613610000000001</v>
      </c>
      <c r="C9520" t="s">
        <v>34281</v>
      </c>
      <c r="D9520">
        <v>5500</v>
      </c>
      <c r="E9520">
        <v>120</v>
      </c>
      <c r="F9520" t="s">
        <v>9532</v>
      </c>
      <c r="G9520" t="s">
        <v>12</v>
      </c>
      <c r="H9520" t="s">
        <v>17</v>
      </c>
      <c r="J9520" t="s">
        <v>54</v>
      </c>
      <c r="K9520" t="s">
        <v>15</v>
      </c>
      <c r="L9520">
        <v>4</v>
      </c>
    </row>
    <row r="9521" spans="1:12" x14ac:dyDescent="0.25">
      <c r="A9521">
        <v>-118.191</v>
      </c>
      <c r="B9521">
        <v>34.063000000000002</v>
      </c>
      <c r="C9521" t="s">
        <v>34282</v>
      </c>
      <c r="D9521">
        <v>10600</v>
      </c>
      <c r="E9521">
        <v>109</v>
      </c>
      <c r="F9521" t="s">
        <v>9534</v>
      </c>
      <c r="G9521" t="s">
        <v>181</v>
      </c>
      <c r="H9521" t="s">
        <v>182</v>
      </c>
      <c r="I9521">
        <v>2004</v>
      </c>
      <c r="J9521" t="s">
        <v>18</v>
      </c>
      <c r="K9521" t="s">
        <v>20</v>
      </c>
      <c r="L9521">
        <v>4</v>
      </c>
    </row>
    <row r="9522" spans="1:12" x14ac:dyDescent="0.25">
      <c r="A9522">
        <v>-122.432</v>
      </c>
      <c r="B9522">
        <v>37.791400000000003</v>
      </c>
      <c r="C9522" t="s">
        <v>34283</v>
      </c>
      <c r="D9522">
        <v>4325</v>
      </c>
      <c r="E9522">
        <v>98</v>
      </c>
      <c r="F9522" t="s">
        <v>9535</v>
      </c>
      <c r="G9522" t="s">
        <v>12</v>
      </c>
      <c r="H9522" t="s">
        <v>13</v>
      </c>
      <c r="I9522">
        <v>2012</v>
      </c>
      <c r="J9522" t="s">
        <v>100</v>
      </c>
      <c r="K9522" t="s">
        <v>15</v>
      </c>
      <c r="L9522">
        <v>4</v>
      </c>
    </row>
    <row r="9523" spans="1:12" x14ac:dyDescent="0.25">
      <c r="A9523">
        <v>-73.775289999999998</v>
      </c>
      <c r="B9523">
        <v>40.971499999999999</v>
      </c>
      <c r="C9523" t="s">
        <v>34284</v>
      </c>
      <c r="D9523">
        <v>5025</v>
      </c>
      <c r="E9523">
        <v>84</v>
      </c>
      <c r="F9523" t="s">
        <v>9536</v>
      </c>
      <c r="G9523" t="s">
        <v>12</v>
      </c>
      <c r="H9523" t="s">
        <v>13</v>
      </c>
      <c r="I9523">
        <v>2010</v>
      </c>
      <c r="J9523" t="s">
        <v>37</v>
      </c>
      <c r="K9523" t="s">
        <v>15</v>
      </c>
      <c r="L9523">
        <v>4</v>
      </c>
    </row>
    <row r="9524" spans="1:12" x14ac:dyDescent="0.25">
      <c r="A9524">
        <v>-110.98299</v>
      </c>
      <c r="B9524">
        <v>32.294899999999998</v>
      </c>
      <c r="C9524" t="s">
        <v>34285</v>
      </c>
      <c r="D9524">
        <v>6600</v>
      </c>
      <c r="E9524">
        <v>50</v>
      </c>
      <c r="F9524" t="s">
        <v>9537</v>
      </c>
      <c r="G9524" t="s">
        <v>12</v>
      </c>
      <c r="H9524" t="s">
        <v>17</v>
      </c>
      <c r="I9524">
        <v>2003</v>
      </c>
      <c r="J9524" t="s">
        <v>18</v>
      </c>
      <c r="K9524" t="s">
        <v>20</v>
      </c>
      <c r="L9524">
        <v>4</v>
      </c>
    </row>
    <row r="9525" spans="1:12" x14ac:dyDescent="0.25">
      <c r="A9525">
        <v>-118.989</v>
      </c>
      <c r="B9525">
        <v>34.037100000000002</v>
      </c>
      <c r="C9525" t="s">
        <v>34286</v>
      </c>
      <c r="D9525">
        <v>3300</v>
      </c>
      <c r="E9525">
        <v>203</v>
      </c>
      <c r="F9525" t="s">
        <v>9538</v>
      </c>
      <c r="G9525" t="s">
        <v>12</v>
      </c>
      <c r="H9525" t="s">
        <v>17</v>
      </c>
      <c r="I9525">
        <v>2010</v>
      </c>
      <c r="J9525" t="s">
        <v>24</v>
      </c>
      <c r="K9525" t="s">
        <v>15</v>
      </c>
      <c r="L9525">
        <v>4</v>
      </c>
    </row>
    <row r="9526" spans="1:12" x14ac:dyDescent="0.25">
      <c r="A9526">
        <v>-122.35599999999999</v>
      </c>
      <c r="B9526">
        <v>48.392099999999999</v>
      </c>
      <c r="C9526" t="s">
        <v>34287</v>
      </c>
      <c r="D9526">
        <v>4600</v>
      </c>
      <c r="E9526">
        <v>66</v>
      </c>
      <c r="F9526" t="s">
        <v>9539</v>
      </c>
      <c r="G9526" t="s">
        <v>220</v>
      </c>
      <c r="H9526" t="s">
        <v>221</v>
      </c>
      <c r="I9526">
        <v>2009</v>
      </c>
      <c r="J9526" t="s">
        <v>18</v>
      </c>
      <c r="K9526" t="s">
        <v>20</v>
      </c>
      <c r="L9526">
        <v>2</v>
      </c>
    </row>
    <row r="9527" spans="1:12" x14ac:dyDescent="0.25">
      <c r="A9527">
        <v>-94.494799999999998</v>
      </c>
      <c r="B9527">
        <v>39.067999999999998</v>
      </c>
      <c r="C9527" t="s">
        <v>34288</v>
      </c>
      <c r="D9527">
        <v>3900</v>
      </c>
      <c r="E9527">
        <v>77</v>
      </c>
      <c r="F9527" t="s">
        <v>9540</v>
      </c>
      <c r="G9527" t="s">
        <v>12</v>
      </c>
      <c r="H9527" t="s">
        <v>17</v>
      </c>
      <c r="I9527">
        <v>2003</v>
      </c>
      <c r="J9527" t="s">
        <v>18</v>
      </c>
      <c r="K9527" t="s">
        <v>20</v>
      </c>
      <c r="L9527">
        <v>4</v>
      </c>
    </row>
    <row r="9528" spans="1:12" x14ac:dyDescent="0.25">
      <c r="A9528">
        <v>-117.247</v>
      </c>
      <c r="B9528">
        <v>32.831510000000002</v>
      </c>
      <c r="C9528" t="s">
        <v>34289</v>
      </c>
      <c r="D9528">
        <v>2394</v>
      </c>
      <c r="E9528">
        <v>94</v>
      </c>
      <c r="F9528" t="s">
        <v>9541</v>
      </c>
      <c r="G9528" t="s">
        <v>12</v>
      </c>
      <c r="H9528" t="s">
        <v>13</v>
      </c>
      <c r="I9528">
        <v>2010</v>
      </c>
      <c r="J9528" t="s">
        <v>29</v>
      </c>
      <c r="K9528" t="s">
        <v>15</v>
      </c>
      <c r="L9528">
        <v>4</v>
      </c>
    </row>
    <row r="9529" spans="1:12" x14ac:dyDescent="0.25">
      <c r="A9529">
        <v>-117.19499</v>
      </c>
      <c r="B9529">
        <v>32.683100000000003</v>
      </c>
      <c r="C9529" t="s">
        <v>34290</v>
      </c>
      <c r="D9529">
        <v>4200</v>
      </c>
      <c r="E9529">
        <v>41</v>
      </c>
      <c r="F9529" t="s">
        <v>1446</v>
      </c>
      <c r="G9529" t="s">
        <v>220</v>
      </c>
      <c r="H9529" t="s">
        <v>221</v>
      </c>
      <c r="I9529">
        <v>2009</v>
      </c>
      <c r="J9529" t="s">
        <v>116</v>
      </c>
      <c r="K9529" t="s">
        <v>20</v>
      </c>
      <c r="L9529">
        <v>6</v>
      </c>
    </row>
    <row r="9530" spans="1:12" x14ac:dyDescent="0.25">
      <c r="A9530">
        <v>-122.322</v>
      </c>
      <c r="B9530">
        <v>37.848399999999998</v>
      </c>
      <c r="C9530" t="s">
        <v>34291</v>
      </c>
      <c r="D9530">
        <v>5675</v>
      </c>
      <c r="E9530">
        <v>121</v>
      </c>
      <c r="F9530" t="s">
        <v>9542</v>
      </c>
      <c r="G9530" t="s">
        <v>12</v>
      </c>
      <c r="H9530" t="s">
        <v>71</v>
      </c>
      <c r="I9530">
        <v>2005</v>
      </c>
      <c r="J9530" t="s">
        <v>32</v>
      </c>
      <c r="K9530" t="s">
        <v>15</v>
      </c>
      <c r="L9530">
        <v>4</v>
      </c>
    </row>
    <row r="9531" spans="1:12" x14ac:dyDescent="0.25">
      <c r="A9531">
        <v>-110.73</v>
      </c>
      <c r="B9531">
        <v>32.010399999999997</v>
      </c>
      <c r="C9531" t="s">
        <v>34292</v>
      </c>
      <c r="D9531">
        <v>6275</v>
      </c>
      <c r="E9531">
        <v>119</v>
      </c>
      <c r="F9531" t="s">
        <v>9543</v>
      </c>
      <c r="G9531" t="s">
        <v>12</v>
      </c>
      <c r="H9531" t="s">
        <v>17</v>
      </c>
      <c r="J9531" t="s">
        <v>18</v>
      </c>
      <c r="K9531" t="s">
        <v>20</v>
      </c>
      <c r="L9531">
        <v>4</v>
      </c>
    </row>
    <row r="9532" spans="1:12" x14ac:dyDescent="0.25">
      <c r="A9532">
        <v>-117.18300000000001</v>
      </c>
      <c r="B9532">
        <v>32.576909999999998</v>
      </c>
      <c r="C9532" t="s">
        <v>34293</v>
      </c>
      <c r="D9532">
        <v>10500</v>
      </c>
      <c r="E9532">
        <v>217</v>
      </c>
      <c r="F9532" t="s">
        <v>9544</v>
      </c>
      <c r="G9532" t="s">
        <v>102</v>
      </c>
      <c r="H9532" t="s">
        <v>103</v>
      </c>
      <c r="I9532">
        <v>2010</v>
      </c>
      <c r="J9532" t="s">
        <v>18</v>
      </c>
      <c r="K9532" t="s">
        <v>20</v>
      </c>
      <c r="L9532">
        <v>5</v>
      </c>
    </row>
    <row r="9533" spans="1:12" x14ac:dyDescent="0.25">
      <c r="A9533">
        <v>-118.30499</v>
      </c>
      <c r="B9533">
        <v>33.254600000000003</v>
      </c>
      <c r="C9533" t="s">
        <v>34294</v>
      </c>
      <c r="D9533">
        <v>11475</v>
      </c>
      <c r="E9533">
        <v>246</v>
      </c>
      <c r="F9533" t="s">
        <v>9545</v>
      </c>
      <c r="G9533" t="s">
        <v>102</v>
      </c>
      <c r="H9533" t="s">
        <v>103</v>
      </c>
      <c r="I9533">
        <v>2010</v>
      </c>
      <c r="J9533" t="s">
        <v>18</v>
      </c>
      <c r="K9533" t="s">
        <v>20</v>
      </c>
      <c r="L9533">
        <v>5</v>
      </c>
    </row>
    <row r="9534" spans="1:12" x14ac:dyDescent="0.25">
      <c r="A9534">
        <v>-77.415499999999994</v>
      </c>
      <c r="B9534">
        <v>38.903199999999998</v>
      </c>
      <c r="C9534" t="s">
        <v>34295</v>
      </c>
      <c r="D9534">
        <v>6375</v>
      </c>
      <c r="E9534">
        <v>131</v>
      </c>
      <c r="F9534" t="s">
        <v>9546</v>
      </c>
      <c r="G9534" t="s">
        <v>12</v>
      </c>
      <c r="H9534" t="s">
        <v>13</v>
      </c>
      <c r="I9534">
        <v>2009</v>
      </c>
      <c r="J9534" t="s">
        <v>27</v>
      </c>
      <c r="K9534" t="s">
        <v>15</v>
      </c>
      <c r="L9534">
        <v>4</v>
      </c>
    </row>
    <row r="9535" spans="1:12" x14ac:dyDescent="0.25">
      <c r="A9535">
        <v>-117.24799</v>
      </c>
      <c r="B9535">
        <v>32.534700000000001</v>
      </c>
      <c r="C9535" t="s">
        <v>34296</v>
      </c>
      <c r="D9535">
        <v>7654</v>
      </c>
      <c r="E9535">
        <v>225</v>
      </c>
      <c r="F9535" t="s">
        <v>9547</v>
      </c>
      <c r="G9535" t="s">
        <v>102</v>
      </c>
      <c r="H9535" t="s">
        <v>103</v>
      </c>
      <c r="I9535">
        <v>2010</v>
      </c>
      <c r="J9535" t="s">
        <v>18</v>
      </c>
      <c r="K9535" t="s">
        <v>20</v>
      </c>
      <c r="L9535">
        <v>5</v>
      </c>
    </row>
    <row r="9536" spans="1:12" x14ac:dyDescent="0.25">
      <c r="A9536">
        <v>-117.53498999999999</v>
      </c>
      <c r="B9536">
        <v>34.197299999999998</v>
      </c>
      <c r="C9536" t="s">
        <v>34297</v>
      </c>
      <c r="D9536">
        <v>11100</v>
      </c>
      <c r="E9536">
        <v>247</v>
      </c>
      <c r="F9536" t="s">
        <v>9548</v>
      </c>
      <c r="G9536" t="s">
        <v>181</v>
      </c>
      <c r="H9536" t="s">
        <v>182</v>
      </c>
      <c r="I9536">
        <v>2003</v>
      </c>
      <c r="J9536" t="s">
        <v>18</v>
      </c>
      <c r="K9536" t="s">
        <v>20</v>
      </c>
      <c r="L9536">
        <v>4</v>
      </c>
    </row>
    <row r="9537" spans="1:12" x14ac:dyDescent="0.25">
      <c r="A9537">
        <v>-77.458389999999994</v>
      </c>
      <c r="B9537">
        <v>38.862200000000001</v>
      </c>
      <c r="C9537" t="s">
        <v>34298</v>
      </c>
      <c r="D9537">
        <v>5275</v>
      </c>
      <c r="E9537">
        <v>178</v>
      </c>
      <c r="F9537" t="s">
        <v>9549</v>
      </c>
      <c r="G9537" t="s">
        <v>12</v>
      </c>
      <c r="H9537" t="s">
        <v>13</v>
      </c>
      <c r="I9537">
        <v>2009</v>
      </c>
      <c r="J9537" t="s">
        <v>27</v>
      </c>
      <c r="K9537" t="s">
        <v>15</v>
      </c>
      <c r="L9537">
        <v>4</v>
      </c>
    </row>
    <row r="9538" spans="1:12" x14ac:dyDescent="0.25">
      <c r="A9538">
        <v>-82.594399999999993</v>
      </c>
      <c r="B9538">
        <v>27.53651</v>
      </c>
      <c r="C9538" t="s">
        <v>34299</v>
      </c>
      <c r="D9538">
        <v>4475</v>
      </c>
      <c r="E9538">
        <v>69</v>
      </c>
      <c r="F9538" t="s">
        <v>9550</v>
      </c>
      <c r="G9538" t="s">
        <v>12</v>
      </c>
      <c r="H9538" t="s">
        <v>13</v>
      </c>
      <c r="I9538">
        <v>2010</v>
      </c>
      <c r="J9538" t="s">
        <v>29</v>
      </c>
      <c r="K9538" t="s">
        <v>15</v>
      </c>
      <c r="L9538">
        <v>4</v>
      </c>
    </row>
    <row r="9539" spans="1:12" x14ac:dyDescent="0.25">
      <c r="A9539">
        <v>-96.720690000000005</v>
      </c>
      <c r="B9539">
        <v>32.776310000000002</v>
      </c>
      <c r="C9539" t="s">
        <v>34300</v>
      </c>
      <c r="D9539">
        <v>5150</v>
      </c>
      <c r="E9539">
        <v>158</v>
      </c>
      <c r="F9539" t="s">
        <v>9551</v>
      </c>
      <c r="G9539" t="s">
        <v>12</v>
      </c>
      <c r="H9539" t="s">
        <v>13</v>
      </c>
      <c r="I9539">
        <v>2009</v>
      </c>
      <c r="J9539" t="s">
        <v>27</v>
      </c>
      <c r="K9539" t="s">
        <v>15</v>
      </c>
      <c r="L9539">
        <v>4</v>
      </c>
    </row>
    <row r="9540" spans="1:12" x14ac:dyDescent="0.25">
      <c r="A9540">
        <v>-117.34899</v>
      </c>
      <c r="B9540">
        <v>32.512</v>
      </c>
      <c r="C9540" t="s">
        <v>34301</v>
      </c>
      <c r="D9540">
        <v>4899</v>
      </c>
      <c r="E9540">
        <v>115</v>
      </c>
      <c r="F9540" t="s">
        <v>666</v>
      </c>
      <c r="G9540" t="s">
        <v>102</v>
      </c>
      <c r="H9540" t="s">
        <v>103</v>
      </c>
      <c r="I9540">
        <v>2010</v>
      </c>
      <c r="J9540" t="s">
        <v>18</v>
      </c>
      <c r="K9540" t="s">
        <v>20</v>
      </c>
      <c r="L9540">
        <v>5</v>
      </c>
    </row>
    <row r="9541" spans="1:12" x14ac:dyDescent="0.25">
      <c r="A9541">
        <v>-84.262699999999995</v>
      </c>
      <c r="B9541">
        <v>39.234999999999999</v>
      </c>
      <c r="C9541" t="s">
        <v>34302</v>
      </c>
      <c r="D9541">
        <v>6400</v>
      </c>
      <c r="E9541">
        <v>150</v>
      </c>
      <c r="F9541" t="s">
        <v>9552</v>
      </c>
      <c r="G9541" t="s">
        <v>12</v>
      </c>
      <c r="H9541" t="s">
        <v>13</v>
      </c>
      <c r="I9541">
        <v>2010</v>
      </c>
      <c r="J9541" t="s">
        <v>35</v>
      </c>
      <c r="K9541" t="s">
        <v>15</v>
      </c>
      <c r="L9541">
        <v>4</v>
      </c>
    </row>
    <row r="9542" spans="1:12" x14ac:dyDescent="0.25">
      <c r="A9542">
        <v>-122.39400000000001</v>
      </c>
      <c r="B9542">
        <v>48.394109999999998</v>
      </c>
      <c r="C9542" t="s">
        <v>34303</v>
      </c>
      <c r="D9542">
        <v>4600</v>
      </c>
      <c r="E9542">
        <v>66</v>
      </c>
      <c r="F9542" t="s">
        <v>9553</v>
      </c>
      <c r="G9542" t="s">
        <v>220</v>
      </c>
      <c r="H9542" t="s">
        <v>221</v>
      </c>
      <c r="I9542">
        <v>2009</v>
      </c>
      <c r="J9542" t="s">
        <v>18</v>
      </c>
      <c r="K9542" t="s">
        <v>20</v>
      </c>
      <c r="L9542">
        <v>2</v>
      </c>
    </row>
    <row r="9543" spans="1:12" x14ac:dyDescent="0.25">
      <c r="A9543">
        <v>-98.128</v>
      </c>
      <c r="B9543">
        <v>26.4512</v>
      </c>
      <c r="C9543" t="s">
        <v>34304</v>
      </c>
      <c r="D9543">
        <v>300</v>
      </c>
      <c r="E9543">
        <v>51</v>
      </c>
      <c r="F9543" t="s">
        <v>9554</v>
      </c>
      <c r="G9543" t="s">
        <v>114</v>
      </c>
      <c r="H9543" t="s">
        <v>115</v>
      </c>
      <c r="J9543" t="s">
        <v>116</v>
      </c>
      <c r="K9543" t="s">
        <v>20</v>
      </c>
      <c r="L9543">
        <v>6</v>
      </c>
    </row>
    <row r="9544" spans="1:12" x14ac:dyDescent="0.25">
      <c r="A9544">
        <v>-117.26</v>
      </c>
      <c r="B9544">
        <v>32.548499999999997</v>
      </c>
      <c r="C9544" t="s">
        <v>34305</v>
      </c>
      <c r="D9544">
        <v>7481</v>
      </c>
      <c r="E9544">
        <v>230</v>
      </c>
      <c r="F9544" t="s">
        <v>9555</v>
      </c>
      <c r="G9544" t="s">
        <v>102</v>
      </c>
      <c r="H9544" t="s">
        <v>103</v>
      </c>
      <c r="I9544">
        <v>2010</v>
      </c>
      <c r="J9544" t="s">
        <v>18</v>
      </c>
      <c r="K9544" t="s">
        <v>20</v>
      </c>
      <c r="L9544">
        <v>5</v>
      </c>
    </row>
    <row r="9545" spans="1:12" x14ac:dyDescent="0.25">
      <c r="A9545">
        <v>-117.236</v>
      </c>
      <c r="B9545">
        <v>32.8352</v>
      </c>
      <c r="C9545" t="s">
        <v>34306</v>
      </c>
      <c r="D9545">
        <v>2125</v>
      </c>
      <c r="E9545">
        <v>94</v>
      </c>
      <c r="F9545" t="s">
        <v>9555</v>
      </c>
      <c r="G9545" t="s">
        <v>12</v>
      </c>
      <c r="H9545" t="s">
        <v>13</v>
      </c>
      <c r="I9545">
        <v>2010</v>
      </c>
      <c r="J9545" t="s">
        <v>29</v>
      </c>
      <c r="K9545" t="s">
        <v>15</v>
      </c>
      <c r="L9545">
        <v>4</v>
      </c>
    </row>
    <row r="9546" spans="1:12" x14ac:dyDescent="0.25">
      <c r="A9546">
        <v>-96.729889999999997</v>
      </c>
      <c r="B9546">
        <v>32.778709999999997</v>
      </c>
      <c r="C9546" t="s">
        <v>34307</v>
      </c>
      <c r="D9546">
        <v>5150</v>
      </c>
      <c r="E9546">
        <v>158</v>
      </c>
      <c r="F9546" t="s">
        <v>9556</v>
      </c>
      <c r="G9546" t="s">
        <v>12</v>
      </c>
      <c r="H9546" t="s">
        <v>13</v>
      </c>
      <c r="I9546">
        <v>2009</v>
      </c>
      <c r="J9546" t="s">
        <v>27</v>
      </c>
      <c r="K9546" t="s">
        <v>15</v>
      </c>
      <c r="L9546">
        <v>4</v>
      </c>
    </row>
    <row r="9547" spans="1:12" x14ac:dyDescent="0.25">
      <c r="A9547">
        <v>-118.297</v>
      </c>
      <c r="B9547">
        <v>33.835599999999999</v>
      </c>
      <c r="C9547" t="s">
        <v>34308</v>
      </c>
      <c r="D9547">
        <v>4900</v>
      </c>
      <c r="E9547">
        <v>85</v>
      </c>
      <c r="F9547" t="s">
        <v>9557</v>
      </c>
      <c r="G9547" t="s">
        <v>12</v>
      </c>
      <c r="H9547" t="s">
        <v>13</v>
      </c>
      <c r="I9547">
        <v>2009</v>
      </c>
      <c r="J9547" t="s">
        <v>37</v>
      </c>
      <c r="K9547" t="s">
        <v>15</v>
      </c>
      <c r="L9547">
        <v>4</v>
      </c>
    </row>
    <row r="9548" spans="1:12" x14ac:dyDescent="0.25">
      <c r="A9548">
        <v>-121.279</v>
      </c>
      <c r="B9548">
        <v>38.595100000000002</v>
      </c>
      <c r="C9548" t="s">
        <v>34309</v>
      </c>
      <c r="D9548">
        <v>5500</v>
      </c>
      <c r="E9548">
        <v>126</v>
      </c>
      <c r="F9548" t="s">
        <v>9558</v>
      </c>
      <c r="G9548" t="s">
        <v>12</v>
      </c>
      <c r="H9548" t="s">
        <v>17</v>
      </c>
      <c r="J9548" t="s">
        <v>54</v>
      </c>
      <c r="K9548" t="s">
        <v>15</v>
      </c>
      <c r="L9548">
        <v>4</v>
      </c>
    </row>
    <row r="9549" spans="1:12" x14ac:dyDescent="0.25">
      <c r="A9549">
        <v>-98.239199999999997</v>
      </c>
      <c r="B9549">
        <v>26.858899999999998</v>
      </c>
      <c r="C9549" t="s">
        <v>34310</v>
      </c>
      <c r="D9549">
        <v>3175</v>
      </c>
      <c r="E9549">
        <v>114</v>
      </c>
      <c r="F9549" t="s">
        <v>9559</v>
      </c>
      <c r="G9549" t="s">
        <v>12</v>
      </c>
      <c r="H9549" t="s">
        <v>17</v>
      </c>
      <c r="I9549">
        <v>2001</v>
      </c>
      <c r="J9549" t="s">
        <v>18</v>
      </c>
      <c r="K9549" t="s">
        <v>20</v>
      </c>
      <c r="L9549">
        <v>4</v>
      </c>
    </row>
    <row r="9550" spans="1:12" x14ac:dyDescent="0.25">
      <c r="A9550">
        <v>-96.737189999999998</v>
      </c>
      <c r="B9550">
        <v>32.781199999999998</v>
      </c>
      <c r="C9550" t="s">
        <v>34311</v>
      </c>
      <c r="D9550">
        <v>5149</v>
      </c>
      <c r="E9550">
        <v>137</v>
      </c>
      <c r="F9550" t="s">
        <v>9560</v>
      </c>
      <c r="G9550" t="s">
        <v>12</v>
      </c>
      <c r="H9550" t="s">
        <v>13</v>
      </c>
      <c r="I9550">
        <v>2009</v>
      </c>
      <c r="J9550" t="s">
        <v>27</v>
      </c>
      <c r="K9550" t="s">
        <v>15</v>
      </c>
      <c r="L9550">
        <v>4</v>
      </c>
    </row>
    <row r="9551" spans="1:12" x14ac:dyDescent="0.25">
      <c r="A9551">
        <v>-74.28819</v>
      </c>
      <c r="B9551">
        <v>40.584000000000003</v>
      </c>
      <c r="C9551" t="s">
        <v>34312</v>
      </c>
      <c r="D9551">
        <v>4000</v>
      </c>
      <c r="E9551">
        <v>63</v>
      </c>
      <c r="F9551" t="s">
        <v>9561</v>
      </c>
      <c r="G9551" t="s">
        <v>12</v>
      </c>
      <c r="H9551" t="s">
        <v>31</v>
      </c>
      <c r="I9551">
        <v>2005</v>
      </c>
      <c r="J9551" t="s">
        <v>27</v>
      </c>
      <c r="K9551" t="s">
        <v>15</v>
      </c>
      <c r="L9551">
        <v>4</v>
      </c>
    </row>
    <row r="9552" spans="1:12" x14ac:dyDescent="0.25">
      <c r="A9552">
        <v>-121.28</v>
      </c>
      <c r="B9552">
        <v>38.592799999999997</v>
      </c>
      <c r="C9552" t="s">
        <v>34313</v>
      </c>
      <c r="D9552">
        <v>5500</v>
      </c>
      <c r="E9552">
        <v>124</v>
      </c>
      <c r="F9552" t="s">
        <v>9562</v>
      </c>
      <c r="G9552" t="s">
        <v>12</v>
      </c>
      <c r="H9552" t="s">
        <v>17</v>
      </c>
      <c r="J9552" t="s">
        <v>54</v>
      </c>
      <c r="K9552" t="s">
        <v>15</v>
      </c>
      <c r="L9552">
        <v>4</v>
      </c>
    </row>
    <row r="9553" spans="1:12" x14ac:dyDescent="0.25">
      <c r="A9553">
        <v>-111.968</v>
      </c>
      <c r="B9553">
        <v>33.422499999999999</v>
      </c>
      <c r="C9553" t="s">
        <v>34314</v>
      </c>
      <c r="D9553">
        <v>9375</v>
      </c>
      <c r="E9553">
        <v>101</v>
      </c>
      <c r="F9553" t="s">
        <v>9563</v>
      </c>
      <c r="G9553" t="s">
        <v>12</v>
      </c>
      <c r="H9553" t="s">
        <v>17</v>
      </c>
      <c r="I9553">
        <v>2009</v>
      </c>
      <c r="J9553" t="s">
        <v>57</v>
      </c>
      <c r="K9553" t="s">
        <v>15</v>
      </c>
      <c r="L9553">
        <v>4</v>
      </c>
    </row>
    <row r="9554" spans="1:12" x14ac:dyDescent="0.25">
      <c r="A9554">
        <v>-117.22899</v>
      </c>
      <c r="B9554">
        <v>32.834200000000003</v>
      </c>
      <c r="C9554" t="s">
        <v>34315</v>
      </c>
      <c r="D9554">
        <v>2075</v>
      </c>
      <c r="E9554">
        <v>94</v>
      </c>
      <c r="F9554" t="s">
        <v>9562</v>
      </c>
      <c r="G9554" t="s">
        <v>12</v>
      </c>
      <c r="H9554" t="s">
        <v>13</v>
      </c>
      <c r="I9554">
        <v>2010</v>
      </c>
      <c r="J9554" t="s">
        <v>29</v>
      </c>
      <c r="K9554" t="s">
        <v>15</v>
      </c>
      <c r="L9554">
        <v>4</v>
      </c>
    </row>
    <row r="9555" spans="1:12" x14ac:dyDescent="0.25">
      <c r="A9555">
        <v>-75.403589999999994</v>
      </c>
      <c r="B9555">
        <v>40.246699999999997</v>
      </c>
      <c r="C9555" t="s">
        <v>34316</v>
      </c>
      <c r="D9555">
        <v>4300</v>
      </c>
      <c r="E9555">
        <v>82</v>
      </c>
      <c r="F9555" t="s">
        <v>9564</v>
      </c>
      <c r="G9555" t="s">
        <v>12</v>
      </c>
      <c r="H9555" t="s">
        <v>13</v>
      </c>
      <c r="I9555">
        <v>2011</v>
      </c>
      <c r="J9555" t="s">
        <v>35</v>
      </c>
      <c r="K9555" t="s">
        <v>15</v>
      </c>
      <c r="L9555">
        <v>4</v>
      </c>
    </row>
    <row r="9556" spans="1:12" x14ac:dyDescent="0.25">
      <c r="A9556">
        <v>-121.282</v>
      </c>
      <c r="B9556">
        <v>38.5884</v>
      </c>
      <c r="C9556" t="s">
        <v>34317</v>
      </c>
      <c r="D9556">
        <v>5500</v>
      </c>
      <c r="E9556">
        <v>121</v>
      </c>
      <c r="F9556" t="s">
        <v>9565</v>
      </c>
      <c r="G9556" t="s">
        <v>12</v>
      </c>
      <c r="H9556" t="s">
        <v>17</v>
      </c>
      <c r="J9556" t="s">
        <v>54</v>
      </c>
      <c r="K9556" t="s">
        <v>15</v>
      </c>
      <c r="L9556">
        <v>4</v>
      </c>
    </row>
    <row r="9557" spans="1:12" x14ac:dyDescent="0.25">
      <c r="A9557">
        <v>-118.104</v>
      </c>
      <c r="B9557">
        <v>33.775500000000001</v>
      </c>
      <c r="C9557" t="s">
        <v>34318</v>
      </c>
      <c r="D9557">
        <v>5575</v>
      </c>
      <c r="E9557">
        <v>105</v>
      </c>
      <c r="F9557" t="s">
        <v>9566</v>
      </c>
      <c r="G9557" t="s">
        <v>12</v>
      </c>
      <c r="H9557" t="s">
        <v>13</v>
      </c>
      <c r="I9557">
        <v>2009</v>
      </c>
      <c r="J9557" t="s">
        <v>37</v>
      </c>
      <c r="K9557" t="s">
        <v>15</v>
      </c>
      <c r="L9557">
        <v>4</v>
      </c>
    </row>
    <row r="9558" spans="1:12" x14ac:dyDescent="0.25">
      <c r="A9558">
        <v>-117.22499999999999</v>
      </c>
      <c r="B9558">
        <v>32.833309999999997</v>
      </c>
      <c r="C9558" t="s">
        <v>34319</v>
      </c>
      <c r="D9558">
        <v>2014</v>
      </c>
      <c r="E9558">
        <v>90</v>
      </c>
      <c r="F9558" t="s">
        <v>9567</v>
      </c>
      <c r="G9558" t="s">
        <v>12</v>
      </c>
      <c r="H9558" t="s">
        <v>13</v>
      </c>
      <c r="I9558">
        <v>2010</v>
      </c>
      <c r="J9558" t="s">
        <v>29</v>
      </c>
      <c r="K9558" t="s">
        <v>15</v>
      </c>
      <c r="L9558">
        <v>4</v>
      </c>
    </row>
    <row r="9559" spans="1:12" x14ac:dyDescent="0.25">
      <c r="A9559">
        <v>-110.886</v>
      </c>
      <c r="B9559">
        <v>32.139000000000003</v>
      </c>
      <c r="C9559" t="s">
        <v>34320</v>
      </c>
      <c r="D9559">
        <v>11599</v>
      </c>
      <c r="E9559">
        <v>48</v>
      </c>
      <c r="F9559" t="s">
        <v>9568</v>
      </c>
      <c r="G9559" t="s">
        <v>63</v>
      </c>
      <c r="H9559" t="s">
        <v>119</v>
      </c>
      <c r="I9559">
        <v>2008</v>
      </c>
      <c r="J9559" t="s">
        <v>18</v>
      </c>
      <c r="K9559" t="s">
        <v>20</v>
      </c>
      <c r="L9559">
        <v>6</v>
      </c>
    </row>
    <row r="9560" spans="1:12" x14ac:dyDescent="0.25">
      <c r="A9560">
        <v>-113.06099</v>
      </c>
      <c r="B9560">
        <v>32.879600000000003</v>
      </c>
      <c r="C9560" t="s">
        <v>34321</v>
      </c>
      <c r="D9560">
        <v>9400</v>
      </c>
      <c r="E9560">
        <v>146</v>
      </c>
      <c r="F9560" t="s">
        <v>9569</v>
      </c>
      <c r="G9560" t="s">
        <v>12</v>
      </c>
      <c r="H9560" t="s">
        <v>17</v>
      </c>
      <c r="J9560" t="s">
        <v>18</v>
      </c>
      <c r="K9560" t="s">
        <v>20</v>
      </c>
      <c r="L9560">
        <v>4</v>
      </c>
    </row>
    <row r="9561" spans="1:12" x14ac:dyDescent="0.25">
      <c r="A9561">
        <v>-96.756100000000004</v>
      </c>
      <c r="B9561">
        <v>32.793199999999999</v>
      </c>
      <c r="C9561" t="s">
        <v>34322</v>
      </c>
      <c r="D9561">
        <v>5175</v>
      </c>
      <c r="E9561">
        <v>86</v>
      </c>
      <c r="F9561" t="s">
        <v>9570</v>
      </c>
      <c r="G9561" t="s">
        <v>12</v>
      </c>
      <c r="H9561" t="s">
        <v>13</v>
      </c>
      <c r="I9561">
        <v>2009</v>
      </c>
      <c r="J9561" t="s">
        <v>27</v>
      </c>
      <c r="K9561" t="s">
        <v>15</v>
      </c>
      <c r="L9561">
        <v>4</v>
      </c>
    </row>
    <row r="9562" spans="1:12" x14ac:dyDescent="0.25">
      <c r="A9562">
        <v>-104.70399</v>
      </c>
      <c r="B9562">
        <v>40.42</v>
      </c>
      <c r="C9562" t="s">
        <v>34323</v>
      </c>
      <c r="D9562">
        <v>9475</v>
      </c>
      <c r="E9562">
        <v>128</v>
      </c>
      <c r="F9562" t="s">
        <v>9571</v>
      </c>
      <c r="G9562" t="s">
        <v>12</v>
      </c>
      <c r="H9562" t="s">
        <v>17</v>
      </c>
      <c r="I9562">
        <v>2010</v>
      </c>
      <c r="J9562" t="s">
        <v>37</v>
      </c>
      <c r="K9562" t="s">
        <v>15</v>
      </c>
      <c r="L9562">
        <v>4</v>
      </c>
    </row>
    <row r="9563" spans="1:12" x14ac:dyDescent="0.25">
      <c r="A9563">
        <v>-117.30499</v>
      </c>
      <c r="B9563">
        <v>32.552399999999999</v>
      </c>
      <c r="C9563" t="s">
        <v>34324</v>
      </c>
      <c r="D9563">
        <v>7100</v>
      </c>
      <c r="E9563">
        <v>232</v>
      </c>
      <c r="F9563" t="s">
        <v>9572</v>
      </c>
      <c r="G9563" t="s">
        <v>102</v>
      </c>
      <c r="H9563" t="s">
        <v>103</v>
      </c>
      <c r="I9563">
        <v>2010</v>
      </c>
      <c r="J9563" t="s">
        <v>18</v>
      </c>
      <c r="K9563" t="s">
        <v>20</v>
      </c>
      <c r="L9563">
        <v>5</v>
      </c>
    </row>
    <row r="9564" spans="1:12" x14ac:dyDescent="0.25">
      <c r="A9564">
        <v>-82.440600000000003</v>
      </c>
      <c r="B9564">
        <v>42.9465</v>
      </c>
      <c r="C9564" t="s">
        <v>34325</v>
      </c>
      <c r="D9564">
        <v>1500</v>
      </c>
      <c r="E9564">
        <v>128</v>
      </c>
      <c r="F9564" t="s">
        <v>9573</v>
      </c>
      <c r="G9564" t="s">
        <v>12</v>
      </c>
      <c r="H9564" t="s">
        <v>17</v>
      </c>
      <c r="I9564">
        <v>2003</v>
      </c>
      <c r="J9564" t="s">
        <v>18</v>
      </c>
      <c r="K9564" t="s">
        <v>20</v>
      </c>
      <c r="L9564">
        <v>4</v>
      </c>
    </row>
    <row r="9565" spans="1:12" x14ac:dyDescent="0.25">
      <c r="A9565">
        <v>-77.46799</v>
      </c>
      <c r="B9565">
        <v>38.882510000000003</v>
      </c>
      <c r="C9565" t="s">
        <v>34326</v>
      </c>
      <c r="D9565">
        <v>5250</v>
      </c>
      <c r="E9565">
        <v>151</v>
      </c>
      <c r="F9565" t="s">
        <v>9572</v>
      </c>
      <c r="G9565" t="s">
        <v>12</v>
      </c>
      <c r="H9565" t="s">
        <v>13</v>
      </c>
      <c r="I9565">
        <v>2009</v>
      </c>
      <c r="J9565" t="s">
        <v>27</v>
      </c>
      <c r="K9565" t="s">
        <v>15</v>
      </c>
      <c r="L9565">
        <v>4</v>
      </c>
    </row>
    <row r="9566" spans="1:12" x14ac:dyDescent="0.25">
      <c r="A9566">
        <v>-117.22099</v>
      </c>
      <c r="B9566">
        <v>32.832709999999999</v>
      </c>
      <c r="C9566" t="s">
        <v>34327</v>
      </c>
      <c r="D9566">
        <v>1950</v>
      </c>
      <c r="E9566">
        <v>90</v>
      </c>
      <c r="F9566" t="s">
        <v>9572</v>
      </c>
      <c r="G9566" t="s">
        <v>12</v>
      </c>
      <c r="H9566" t="s">
        <v>13</v>
      </c>
      <c r="I9566">
        <v>2010</v>
      </c>
      <c r="J9566" t="s">
        <v>29</v>
      </c>
      <c r="K9566" t="s">
        <v>15</v>
      </c>
      <c r="L9566">
        <v>4</v>
      </c>
    </row>
    <row r="9567" spans="1:12" x14ac:dyDescent="0.25">
      <c r="A9567">
        <v>-76.976699999999994</v>
      </c>
      <c r="B9567">
        <v>38.893099999999997</v>
      </c>
      <c r="C9567" t="s">
        <v>34328</v>
      </c>
      <c r="D9567">
        <v>4925</v>
      </c>
      <c r="E9567">
        <v>31</v>
      </c>
      <c r="F9567" t="s">
        <v>9574</v>
      </c>
      <c r="G9567" t="s">
        <v>63</v>
      </c>
      <c r="H9567" t="s">
        <v>119</v>
      </c>
      <c r="I9567">
        <v>2008</v>
      </c>
      <c r="J9567" t="s">
        <v>18</v>
      </c>
      <c r="K9567" t="s">
        <v>20</v>
      </c>
      <c r="L9567">
        <v>6</v>
      </c>
    </row>
    <row r="9568" spans="1:12" x14ac:dyDescent="0.25">
      <c r="A9568">
        <v>-118.43398999999999</v>
      </c>
      <c r="B9568">
        <v>34.031199999999998</v>
      </c>
      <c r="C9568" t="s">
        <v>34329</v>
      </c>
      <c r="D9568">
        <v>4474</v>
      </c>
      <c r="E9568">
        <v>141</v>
      </c>
      <c r="F9568" t="s">
        <v>9575</v>
      </c>
      <c r="G9568" t="s">
        <v>12</v>
      </c>
      <c r="H9568" t="s">
        <v>13</v>
      </c>
      <c r="I9568">
        <v>2010</v>
      </c>
      <c r="J9568" t="s">
        <v>24</v>
      </c>
      <c r="K9568" t="s">
        <v>15</v>
      </c>
      <c r="L9568">
        <v>4</v>
      </c>
    </row>
    <row r="9569" spans="1:12" x14ac:dyDescent="0.25">
      <c r="A9569">
        <v>-122.389</v>
      </c>
      <c r="B9569">
        <v>48.391509999999997</v>
      </c>
      <c r="C9569" t="s">
        <v>34330</v>
      </c>
      <c r="D9569">
        <v>4650</v>
      </c>
      <c r="E9569">
        <v>67</v>
      </c>
      <c r="F9569" t="s">
        <v>9576</v>
      </c>
      <c r="G9569" t="s">
        <v>220</v>
      </c>
      <c r="H9569" t="s">
        <v>221</v>
      </c>
      <c r="I9569">
        <v>2009</v>
      </c>
      <c r="J9569" t="s">
        <v>18</v>
      </c>
      <c r="K9569" t="s">
        <v>20</v>
      </c>
      <c r="L9569">
        <v>2</v>
      </c>
    </row>
    <row r="9570" spans="1:12" x14ac:dyDescent="0.25">
      <c r="A9570">
        <v>-77.286600000000007</v>
      </c>
      <c r="B9570">
        <v>38.818710000000003</v>
      </c>
      <c r="C9570" t="s">
        <v>34331</v>
      </c>
      <c r="D9570">
        <v>8200</v>
      </c>
      <c r="E9570">
        <v>107</v>
      </c>
      <c r="F9570" t="s">
        <v>9577</v>
      </c>
      <c r="G9570" t="s">
        <v>12</v>
      </c>
      <c r="H9570" t="s">
        <v>17</v>
      </c>
      <c r="I9570">
        <v>2009</v>
      </c>
      <c r="J9570" t="s">
        <v>57</v>
      </c>
      <c r="K9570" t="s">
        <v>15</v>
      </c>
      <c r="L9570">
        <v>4</v>
      </c>
    </row>
    <row r="9571" spans="1:12" x14ac:dyDescent="0.25">
      <c r="A9571">
        <v>-118.38499</v>
      </c>
      <c r="B9571">
        <v>34.199599999999997</v>
      </c>
      <c r="C9571" t="s">
        <v>34332</v>
      </c>
      <c r="D9571">
        <v>5250</v>
      </c>
      <c r="E9571">
        <v>88</v>
      </c>
      <c r="F9571" t="s">
        <v>9578</v>
      </c>
      <c r="G9571" t="s">
        <v>12</v>
      </c>
      <c r="H9571" t="s">
        <v>13</v>
      </c>
      <c r="I9571">
        <v>2010</v>
      </c>
      <c r="J9571" t="s">
        <v>24</v>
      </c>
      <c r="K9571" t="s">
        <v>15</v>
      </c>
      <c r="L9571">
        <v>4</v>
      </c>
    </row>
    <row r="9572" spans="1:12" x14ac:dyDescent="0.25">
      <c r="A9572">
        <v>-95.566500000000005</v>
      </c>
      <c r="B9572">
        <v>29.712409999999998</v>
      </c>
      <c r="C9572" t="s">
        <v>34333</v>
      </c>
      <c r="D9572">
        <v>4200</v>
      </c>
      <c r="E9572">
        <v>128</v>
      </c>
      <c r="F9572" t="s">
        <v>9579</v>
      </c>
      <c r="G9572" t="s">
        <v>114</v>
      </c>
      <c r="H9572">
        <v>407</v>
      </c>
      <c r="I9572">
        <v>2006</v>
      </c>
      <c r="J9572" t="s">
        <v>226</v>
      </c>
      <c r="K9572" t="s">
        <v>15</v>
      </c>
      <c r="L9572">
        <v>6</v>
      </c>
    </row>
    <row r="9573" spans="1:12" x14ac:dyDescent="0.25">
      <c r="A9573">
        <v>-117.215</v>
      </c>
      <c r="B9573">
        <v>32.831609999999998</v>
      </c>
      <c r="C9573" t="s">
        <v>34334</v>
      </c>
      <c r="D9573">
        <v>1900</v>
      </c>
      <c r="E9573">
        <v>90</v>
      </c>
      <c r="F9573" t="s">
        <v>9580</v>
      </c>
      <c r="G9573" t="s">
        <v>12</v>
      </c>
      <c r="H9573" t="s">
        <v>13</v>
      </c>
      <c r="I9573">
        <v>2010</v>
      </c>
      <c r="J9573" t="s">
        <v>29</v>
      </c>
      <c r="K9573" t="s">
        <v>15</v>
      </c>
      <c r="L9573">
        <v>4</v>
      </c>
    </row>
    <row r="9574" spans="1:12" x14ac:dyDescent="0.25">
      <c r="A9574">
        <v>-111.28599</v>
      </c>
      <c r="B9574">
        <v>31.471800000000002</v>
      </c>
      <c r="C9574" t="s">
        <v>34335</v>
      </c>
      <c r="D9574">
        <v>7400</v>
      </c>
      <c r="E9574">
        <v>82</v>
      </c>
      <c r="F9574" t="s">
        <v>9581</v>
      </c>
      <c r="G9574" t="s">
        <v>12</v>
      </c>
      <c r="H9574" t="s">
        <v>17</v>
      </c>
      <c r="J9574" t="s">
        <v>18</v>
      </c>
      <c r="K9574" t="s">
        <v>20</v>
      </c>
      <c r="L9574">
        <v>4</v>
      </c>
    </row>
    <row r="9575" spans="1:12" x14ac:dyDescent="0.25">
      <c r="A9575">
        <v>-121.292</v>
      </c>
      <c r="B9575">
        <v>38.603200000000001</v>
      </c>
      <c r="C9575" t="s">
        <v>34336</v>
      </c>
      <c r="D9575">
        <v>4225</v>
      </c>
      <c r="E9575">
        <v>130</v>
      </c>
      <c r="F9575" t="s">
        <v>9582</v>
      </c>
      <c r="G9575" t="s">
        <v>12</v>
      </c>
      <c r="H9575" t="s">
        <v>17</v>
      </c>
      <c r="J9575" t="s">
        <v>54</v>
      </c>
      <c r="K9575" t="s">
        <v>15</v>
      </c>
      <c r="L9575">
        <v>4</v>
      </c>
    </row>
    <row r="9576" spans="1:12" x14ac:dyDescent="0.25">
      <c r="A9576">
        <v>-122.39099</v>
      </c>
      <c r="B9576">
        <v>48.392400000000002</v>
      </c>
      <c r="C9576" t="s">
        <v>34337</v>
      </c>
      <c r="D9576">
        <v>4625</v>
      </c>
      <c r="E9576">
        <v>67</v>
      </c>
      <c r="F9576" t="s">
        <v>9583</v>
      </c>
      <c r="G9576" t="s">
        <v>220</v>
      </c>
      <c r="H9576" t="s">
        <v>221</v>
      </c>
      <c r="I9576">
        <v>2009</v>
      </c>
      <c r="J9576" t="s">
        <v>18</v>
      </c>
      <c r="K9576" t="s">
        <v>20</v>
      </c>
      <c r="L9576">
        <v>2</v>
      </c>
    </row>
    <row r="9577" spans="1:12" x14ac:dyDescent="0.25">
      <c r="A9577">
        <v>-77.254099999999994</v>
      </c>
      <c r="B9577">
        <v>38.763199999999998</v>
      </c>
      <c r="C9577" t="s">
        <v>34338</v>
      </c>
      <c r="D9577">
        <v>3300</v>
      </c>
      <c r="E9577">
        <v>112</v>
      </c>
      <c r="F9577" t="s">
        <v>9584</v>
      </c>
      <c r="G9577" t="s">
        <v>12</v>
      </c>
      <c r="H9577" t="s">
        <v>13</v>
      </c>
      <c r="I9577">
        <v>2009</v>
      </c>
      <c r="J9577" t="s">
        <v>27</v>
      </c>
      <c r="K9577" t="s">
        <v>15</v>
      </c>
      <c r="L9577">
        <v>4</v>
      </c>
    </row>
    <row r="9578" spans="1:12" x14ac:dyDescent="0.25">
      <c r="A9578">
        <v>-77.254099999999994</v>
      </c>
      <c r="B9578">
        <v>38.763199999999998</v>
      </c>
      <c r="C9578" t="s">
        <v>34338</v>
      </c>
      <c r="D9578">
        <v>3300</v>
      </c>
      <c r="E9578">
        <v>112</v>
      </c>
      <c r="F9578" t="s">
        <v>9584</v>
      </c>
      <c r="G9578" t="s">
        <v>12</v>
      </c>
      <c r="H9578" t="s">
        <v>13</v>
      </c>
      <c r="I9578">
        <v>2009</v>
      </c>
      <c r="J9578" t="s">
        <v>27</v>
      </c>
      <c r="K9578" t="s">
        <v>15</v>
      </c>
      <c r="L9578">
        <v>4</v>
      </c>
    </row>
    <row r="9579" spans="1:12" x14ac:dyDescent="0.25">
      <c r="A9579">
        <v>-77.341290000000001</v>
      </c>
      <c r="B9579">
        <v>43.161900000000003</v>
      </c>
      <c r="C9579" t="s">
        <v>34339</v>
      </c>
      <c r="D9579">
        <v>5225</v>
      </c>
      <c r="E9579">
        <v>104</v>
      </c>
      <c r="F9579" t="s">
        <v>9585</v>
      </c>
      <c r="G9579" t="s">
        <v>12</v>
      </c>
      <c r="H9579" t="s">
        <v>13</v>
      </c>
      <c r="I9579">
        <v>2009</v>
      </c>
      <c r="J9579" t="s">
        <v>80</v>
      </c>
      <c r="K9579" t="s">
        <v>15</v>
      </c>
      <c r="L9579">
        <v>4</v>
      </c>
    </row>
    <row r="9580" spans="1:12" x14ac:dyDescent="0.25">
      <c r="A9580">
        <v>-73.343400000000003</v>
      </c>
      <c r="B9580">
        <v>44.722799999999999</v>
      </c>
      <c r="C9580" t="s">
        <v>34340</v>
      </c>
      <c r="D9580">
        <v>7050</v>
      </c>
      <c r="E9580">
        <v>110</v>
      </c>
      <c r="F9580" t="s">
        <v>9586</v>
      </c>
      <c r="G9580" t="s">
        <v>12</v>
      </c>
      <c r="H9580" t="s">
        <v>17</v>
      </c>
      <c r="I9580">
        <v>2003</v>
      </c>
      <c r="J9580" t="s">
        <v>18</v>
      </c>
      <c r="K9580" t="s">
        <v>20</v>
      </c>
      <c r="L9580">
        <v>4</v>
      </c>
    </row>
    <row r="9581" spans="1:12" x14ac:dyDescent="0.25">
      <c r="A9581">
        <v>-117.28599</v>
      </c>
      <c r="B9581">
        <v>32.541809999999998</v>
      </c>
      <c r="C9581" t="s">
        <v>34341</v>
      </c>
      <c r="D9581">
        <v>10500</v>
      </c>
      <c r="E9581">
        <v>269</v>
      </c>
      <c r="F9581" t="s">
        <v>9587</v>
      </c>
      <c r="G9581" t="s">
        <v>102</v>
      </c>
      <c r="H9581" t="s">
        <v>103</v>
      </c>
      <c r="I9581">
        <v>2010</v>
      </c>
      <c r="J9581" t="s">
        <v>18</v>
      </c>
      <c r="K9581" t="s">
        <v>20</v>
      </c>
      <c r="L9581">
        <v>5</v>
      </c>
    </row>
    <row r="9582" spans="1:12" x14ac:dyDescent="0.25">
      <c r="A9582">
        <v>-98.243200000000002</v>
      </c>
      <c r="B9582">
        <v>26.1812</v>
      </c>
      <c r="C9582" t="s">
        <v>34342</v>
      </c>
      <c r="D9582">
        <v>0</v>
      </c>
      <c r="E9582">
        <v>26</v>
      </c>
      <c r="F9582" t="s">
        <v>9588</v>
      </c>
      <c r="G9582" t="s">
        <v>12</v>
      </c>
      <c r="H9582" t="s">
        <v>17</v>
      </c>
      <c r="I9582">
        <v>2001</v>
      </c>
      <c r="J9582" t="s">
        <v>18</v>
      </c>
      <c r="K9582" t="s">
        <v>20</v>
      </c>
      <c r="L9582">
        <v>4</v>
      </c>
    </row>
    <row r="9583" spans="1:12" x14ac:dyDescent="0.25">
      <c r="A9583">
        <v>-73.892200000000003</v>
      </c>
      <c r="B9583">
        <v>40.758299999999998</v>
      </c>
      <c r="C9583" t="s">
        <v>34343</v>
      </c>
      <c r="D9583">
        <v>4525</v>
      </c>
      <c r="E9583">
        <v>89</v>
      </c>
      <c r="F9583" t="s">
        <v>9589</v>
      </c>
      <c r="G9583" t="s">
        <v>12</v>
      </c>
      <c r="H9583" t="s">
        <v>13</v>
      </c>
      <c r="I9583">
        <v>2010</v>
      </c>
      <c r="J9583" t="s">
        <v>37</v>
      </c>
      <c r="K9583" t="s">
        <v>15</v>
      </c>
      <c r="L9583">
        <v>4</v>
      </c>
    </row>
    <row r="9584" spans="1:12" x14ac:dyDescent="0.25">
      <c r="A9584">
        <v>-121.313</v>
      </c>
      <c r="B9584">
        <v>38.584899999999998</v>
      </c>
      <c r="C9584" t="s">
        <v>34344</v>
      </c>
      <c r="D9584">
        <v>5499</v>
      </c>
      <c r="E9584">
        <v>107</v>
      </c>
      <c r="F9584" t="s">
        <v>9587</v>
      </c>
      <c r="G9584" t="s">
        <v>12</v>
      </c>
      <c r="H9584" t="s">
        <v>17</v>
      </c>
      <c r="J9584" t="s">
        <v>54</v>
      </c>
      <c r="K9584" t="s">
        <v>15</v>
      </c>
      <c r="L9584">
        <v>4</v>
      </c>
    </row>
    <row r="9585" spans="1:12" x14ac:dyDescent="0.25">
      <c r="A9585">
        <v>-112.06</v>
      </c>
      <c r="B9585">
        <v>33.384700000000002</v>
      </c>
      <c r="C9585" t="s">
        <v>34345</v>
      </c>
      <c r="D9585">
        <v>8375</v>
      </c>
      <c r="E9585">
        <v>91</v>
      </c>
      <c r="F9585" t="s">
        <v>9590</v>
      </c>
      <c r="G9585" t="s">
        <v>12</v>
      </c>
      <c r="H9585" t="s">
        <v>17</v>
      </c>
      <c r="I9585">
        <v>2009</v>
      </c>
      <c r="J9585" t="s">
        <v>57</v>
      </c>
      <c r="K9585" t="s">
        <v>15</v>
      </c>
      <c r="L9585">
        <v>4</v>
      </c>
    </row>
    <row r="9586" spans="1:12" x14ac:dyDescent="0.25">
      <c r="A9586">
        <v>-117.203</v>
      </c>
      <c r="B9586">
        <v>32.830309999999997</v>
      </c>
      <c r="C9586" t="s">
        <v>34346</v>
      </c>
      <c r="D9586">
        <v>1799</v>
      </c>
      <c r="E9586">
        <v>90</v>
      </c>
      <c r="F9586" t="s">
        <v>9591</v>
      </c>
      <c r="G9586" t="s">
        <v>12</v>
      </c>
      <c r="H9586" t="s">
        <v>13</v>
      </c>
      <c r="I9586">
        <v>2010</v>
      </c>
      <c r="J9586" t="s">
        <v>29</v>
      </c>
      <c r="K9586" t="s">
        <v>15</v>
      </c>
      <c r="L9586">
        <v>4</v>
      </c>
    </row>
    <row r="9587" spans="1:12" x14ac:dyDescent="0.25">
      <c r="A9587">
        <v>-122.40098999999999</v>
      </c>
      <c r="B9587">
        <v>48.397599999999997</v>
      </c>
      <c r="C9587" t="s">
        <v>34347</v>
      </c>
      <c r="D9587">
        <v>4525</v>
      </c>
      <c r="E9587">
        <v>52</v>
      </c>
      <c r="F9587" t="s">
        <v>9592</v>
      </c>
      <c r="G9587" t="s">
        <v>220</v>
      </c>
      <c r="H9587" t="s">
        <v>221</v>
      </c>
      <c r="I9587">
        <v>2009</v>
      </c>
      <c r="J9587" t="s">
        <v>18</v>
      </c>
      <c r="K9587" t="s">
        <v>20</v>
      </c>
      <c r="L9587">
        <v>2</v>
      </c>
    </row>
    <row r="9588" spans="1:12" x14ac:dyDescent="0.25">
      <c r="A9588">
        <v>-96.758300000000006</v>
      </c>
      <c r="B9588">
        <v>32.802109999999999</v>
      </c>
      <c r="C9588" t="s">
        <v>34348</v>
      </c>
      <c r="D9588">
        <v>5161</v>
      </c>
      <c r="E9588">
        <v>93</v>
      </c>
      <c r="F9588" t="s">
        <v>9593</v>
      </c>
      <c r="G9588" t="s">
        <v>12</v>
      </c>
      <c r="H9588" t="s">
        <v>13</v>
      </c>
      <c r="I9588">
        <v>2009</v>
      </c>
      <c r="J9588" t="s">
        <v>27</v>
      </c>
      <c r="K9588" t="s">
        <v>15</v>
      </c>
      <c r="L9588">
        <v>4</v>
      </c>
    </row>
    <row r="9589" spans="1:12" x14ac:dyDescent="0.25">
      <c r="A9589">
        <v>-121.31498999999999</v>
      </c>
      <c r="B9589">
        <v>38.586300000000001</v>
      </c>
      <c r="C9589" t="s">
        <v>34349</v>
      </c>
      <c r="D9589">
        <v>5500</v>
      </c>
      <c r="E9589">
        <v>107</v>
      </c>
      <c r="F9589" t="s">
        <v>9593</v>
      </c>
      <c r="G9589" t="s">
        <v>12</v>
      </c>
      <c r="H9589" t="s">
        <v>17</v>
      </c>
      <c r="J9589" t="s">
        <v>54</v>
      </c>
      <c r="K9589" t="s">
        <v>15</v>
      </c>
      <c r="L9589">
        <v>4</v>
      </c>
    </row>
    <row r="9590" spans="1:12" x14ac:dyDescent="0.25">
      <c r="A9590">
        <v>-77.25309</v>
      </c>
      <c r="B9590">
        <v>38.818300000000001</v>
      </c>
      <c r="C9590" t="s">
        <v>34350</v>
      </c>
      <c r="D9590">
        <v>8299</v>
      </c>
      <c r="E9590">
        <v>78</v>
      </c>
      <c r="F9590" t="s">
        <v>9594</v>
      </c>
      <c r="G9590" t="s">
        <v>12</v>
      </c>
      <c r="H9590" t="s">
        <v>31</v>
      </c>
      <c r="I9590">
        <v>2010</v>
      </c>
      <c r="J9590" t="s">
        <v>37</v>
      </c>
      <c r="K9590" t="s">
        <v>15</v>
      </c>
      <c r="L9590">
        <v>4</v>
      </c>
    </row>
    <row r="9591" spans="1:12" x14ac:dyDescent="0.25">
      <c r="A9591">
        <v>-73.806290000000004</v>
      </c>
      <c r="B9591">
        <v>41.005000000000003</v>
      </c>
      <c r="C9591" t="s">
        <v>34351</v>
      </c>
      <c r="D9591">
        <v>5000</v>
      </c>
      <c r="E9591">
        <v>93</v>
      </c>
      <c r="F9591" t="s">
        <v>9595</v>
      </c>
      <c r="G9591" t="s">
        <v>12</v>
      </c>
      <c r="H9591" t="s">
        <v>13</v>
      </c>
      <c r="I9591">
        <v>2010</v>
      </c>
      <c r="J9591" t="s">
        <v>37</v>
      </c>
      <c r="K9591" t="s">
        <v>15</v>
      </c>
      <c r="L9591">
        <v>4</v>
      </c>
    </row>
    <row r="9592" spans="1:12" x14ac:dyDescent="0.25">
      <c r="A9592">
        <v>-110.88500000000001</v>
      </c>
      <c r="B9592">
        <v>32.1965</v>
      </c>
      <c r="C9592" t="s">
        <v>34352</v>
      </c>
      <c r="D9592">
        <v>3500</v>
      </c>
      <c r="E9592">
        <v>102</v>
      </c>
      <c r="F9592" t="s">
        <v>9596</v>
      </c>
      <c r="G9592" t="s">
        <v>12</v>
      </c>
      <c r="H9592" t="s">
        <v>17</v>
      </c>
      <c r="J9592" t="s">
        <v>18</v>
      </c>
      <c r="K9592" t="s">
        <v>20</v>
      </c>
      <c r="L9592">
        <v>4</v>
      </c>
    </row>
    <row r="9593" spans="1:12" x14ac:dyDescent="0.25">
      <c r="A9593">
        <v>-117.301</v>
      </c>
      <c r="B9593">
        <v>32.536709999999999</v>
      </c>
      <c r="C9593" t="s">
        <v>34353</v>
      </c>
      <c r="D9593">
        <v>10500</v>
      </c>
      <c r="E9593">
        <v>281</v>
      </c>
      <c r="F9593" t="s">
        <v>9597</v>
      </c>
      <c r="G9593" t="s">
        <v>102</v>
      </c>
      <c r="H9593" t="s">
        <v>103</v>
      </c>
      <c r="I9593">
        <v>2010</v>
      </c>
      <c r="J9593" t="s">
        <v>18</v>
      </c>
      <c r="K9593" t="s">
        <v>20</v>
      </c>
      <c r="L9593">
        <v>5</v>
      </c>
    </row>
    <row r="9594" spans="1:12" x14ac:dyDescent="0.25">
      <c r="A9594">
        <v>-77.235990000000001</v>
      </c>
      <c r="B9594">
        <v>38.786209999999997</v>
      </c>
      <c r="C9594" t="s">
        <v>34354</v>
      </c>
      <c r="D9594">
        <v>8650</v>
      </c>
      <c r="E9594">
        <v>95</v>
      </c>
      <c r="F9594" t="s">
        <v>9598</v>
      </c>
      <c r="G9594" t="s">
        <v>12</v>
      </c>
      <c r="H9594" t="s">
        <v>71</v>
      </c>
      <c r="I9594">
        <v>2004</v>
      </c>
      <c r="J9594" t="s">
        <v>32</v>
      </c>
      <c r="K9594" t="s">
        <v>15</v>
      </c>
      <c r="L9594">
        <v>4</v>
      </c>
    </row>
    <row r="9595" spans="1:12" x14ac:dyDescent="0.25">
      <c r="A9595">
        <v>-119.84099999999999</v>
      </c>
      <c r="B9595">
        <v>36.906999999999996</v>
      </c>
      <c r="C9595" t="s">
        <v>34355</v>
      </c>
      <c r="D9595">
        <v>10199</v>
      </c>
      <c r="E9595">
        <v>216</v>
      </c>
      <c r="F9595" t="s">
        <v>9599</v>
      </c>
      <c r="G9595" t="s">
        <v>181</v>
      </c>
      <c r="H9595" t="s">
        <v>182</v>
      </c>
      <c r="I9595">
        <v>2003</v>
      </c>
      <c r="J9595" t="s">
        <v>18</v>
      </c>
      <c r="K9595" t="s">
        <v>20</v>
      </c>
      <c r="L9595">
        <v>4</v>
      </c>
    </row>
    <row r="9596" spans="1:12" x14ac:dyDescent="0.25">
      <c r="A9596">
        <v>-121.318</v>
      </c>
      <c r="B9596">
        <v>38.58961</v>
      </c>
      <c r="C9596" t="s">
        <v>34356</v>
      </c>
      <c r="D9596">
        <v>5500</v>
      </c>
      <c r="E9596">
        <v>105</v>
      </c>
      <c r="F9596" t="s">
        <v>9597</v>
      </c>
      <c r="G9596" t="s">
        <v>12</v>
      </c>
      <c r="H9596" t="s">
        <v>17</v>
      </c>
      <c r="J9596" t="s">
        <v>54</v>
      </c>
      <c r="K9596" t="s">
        <v>15</v>
      </c>
      <c r="L9596">
        <v>4</v>
      </c>
    </row>
    <row r="9597" spans="1:12" x14ac:dyDescent="0.25">
      <c r="A9597">
        <v>-88.730400000000003</v>
      </c>
      <c r="B9597">
        <v>41.955300000000001</v>
      </c>
      <c r="C9597" t="s">
        <v>34357</v>
      </c>
      <c r="D9597">
        <v>5475</v>
      </c>
      <c r="E9597">
        <v>70</v>
      </c>
      <c r="F9597" t="s">
        <v>9600</v>
      </c>
      <c r="G9597" t="s">
        <v>12</v>
      </c>
      <c r="H9597" t="s">
        <v>17</v>
      </c>
      <c r="I9597">
        <v>2015</v>
      </c>
      <c r="J9597" t="s">
        <v>37</v>
      </c>
      <c r="K9597" t="s">
        <v>15</v>
      </c>
      <c r="L9597">
        <v>4</v>
      </c>
    </row>
    <row r="9598" spans="1:12" x14ac:dyDescent="0.25">
      <c r="A9598">
        <v>-75.007490000000004</v>
      </c>
      <c r="B9598">
        <v>40.118299999999998</v>
      </c>
      <c r="C9598" t="s">
        <v>34358</v>
      </c>
      <c r="D9598">
        <v>4000</v>
      </c>
      <c r="E9598">
        <v>85</v>
      </c>
      <c r="F9598" t="s">
        <v>9601</v>
      </c>
      <c r="G9598" t="s">
        <v>12</v>
      </c>
      <c r="H9598" t="s">
        <v>13</v>
      </c>
      <c r="I9598">
        <v>2011</v>
      </c>
      <c r="J9598" t="s">
        <v>35</v>
      </c>
      <c r="K9598" t="s">
        <v>15</v>
      </c>
      <c r="L9598">
        <v>4</v>
      </c>
    </row>
    <row r="9599" spans="1:12" x14ac:dyDescent="0.25">
      <c r="A9599">
        <v>-122.40499</v>
      </c>
      <c r="B9599">
        <v>48.400399999999998</v>
      </c>
      <c r="C9599" t="s">
        <v>34359</v>
      </c>
      <c r="D9599">
        <v>4375</v>
      </c>
      <c r="E9599">
        <v>40</v>
      </c>
      <c r="F9599" t="s">
        <v>9602</v>
      </c>
      <c r="G9599" t="s">
        <v>220</v>
      </c>
      <c r="H9599" t="s">
        <v>221</v>
      </c>
      <c r="I9599">
        <v>2009</v>
      </c>
      <c r="J9599" t="s">
        <v>18</v>
      </c>
      <c r="K9599" t="s">
        <v>20</v>
      </c>
      <c r="L9599">
        <v>2</v>
      </c>
    </row>
    <row r="9600" spans="1:12" x14ac:dyDescent="0.25">
      <c r="A9600">
        <v>-121.43098999999999</v>
      </c>
      <c r="B9600">
        <v>37.674999999999997</v>
      </c>
      <c r="C9600" t="s">
        <v>34360</v>
      </c>
      <c r="D9600">
        <v>3600</v>
      </c>
      <c r="E9600">
        <v>68</v>
      </c>
      <c r="F9600" t="s">
        <v>9603</v>
      </c>
      <c r="G9600" t="s">
        <v>12</v>
      </c>
      <c r="H9600" t="s">
        <v>13</v>
      </c>
      <c r="I9600">
        <v>2012</v>
      </c>
      <c r="J9600" t="s">
        <v>100</v>
      </c>
      <c r="K9600" t="s">
        <v>15</v>
      </c>
      <c r="L9600">
        <v>4</v>
      </c>
    </row>
    <row r="9601" spans="1:12" x14ac:dyDescent="0.25">
      <c r="A9601">
        <v>-117.31198999999999</v>
      </c>
      <c r="B9601">
        <v>32.532400000000003</v>
      </c>
      <c r="C9601" t="s">
        <v>34361</v>
      </c>
      <c r="D9601">
        <v>10500</v>
      </c>
      <c r="E9601">
        <v>289</v>
      </c>
      <c r="F9601" t="s">
        <v>9604</v>
      </c>
      <c r="G9601" t="s">
        <v>102</v>
      </c>
      <c r="H9601" t="s">
        <v>103</v>
      </c>
      <c r="I9601">
        <v>2010</v>
      </c>
      <c r="J9601" t="s">
        <v>18</v>
      </c>
      <c r="K9601" t="s">
        <v>20</v>
      </c>
      <c r="L9601">
        <v>5</v>
      </c>
    </row>
    <row r="9602" spans="1:12" x14ac:dyDescent="0.25">
      <c r="A9602">
        <v>-104.001</v>
      </c>
      <c r="B9602">
        <v>32.042099999999998</v>
      </c>
      <c r="C9602" t="s">
        <v>34362</v>
      </c>
      <c r="D9602">
        <v>8300</v>
      </c>
      <c r="E9602">
        <v>132</v>
      </c>
      <c r="F9602" t="s">
        <v>9605</v>
      </c>
      <c r="G9602" t="s">
        <v>12</v>
      </c>
      <c r="H9602" t="s">
        <v>17</v>
      </c>
      <c r="J9602" t="s">
        <v>18</v>
      </c>
      <c r="K9602" t="s">
        <v>20</v>
      </c>
      <c r="L9602">
        <v>4</v>
      </c>
    </row>
    <row r="9603" spans="1:12" x14ac:dyDescent="0.25">
      <c r="A9603">
        <v>-77.043899999999994</v>
      </c>
      <c r="B9603">
        <v>38.881100000000004</v>
      </c>
      <c r="C9603" t="s">
        <v>34363</v>
      </c>
      <c r="D9603">
        <v>6050</v>
      </c>
      <c r="E9603">
        <v>120</v>
      </c>
      <c r="F9603" t="s">
        <v>9606</v>
      </c>
      <c r="G9603" t="s">
        <v>12</v>
      </c>
      <c r="H9603" t="s">
        <v>13</v>
      </c>
      <c r="I9603">
        <v>2009</v>
      </c>
      <c r="J9603" t="s">
        <v>27</v>
      </c>
      <c r="K9603" t="s">
        <v>15</v>
      </c>
      <c r="L9603">
        <v>4</v>
      </c>
    </row>
    <row r="9604" spans="1:12" x14ac:dyDescent="0.25">
      <c r="A9604">
        <v>-117.19499</v>
      </c>
      <c r="B9604">
        <v>32.829810000000002</v>
      </c>
      <c r="C9604" t="s">
        <v>34364</v>
      </c>
      <c r="D9604">
        <v>1725</v>
      </c>
      <c r="E9604">
        <v>90</v>
      </c>
      <c r="F9604" t="s">
        <v>9604</v>
      </c>
      <c r="G9604" t="s">
        <v>12</v>
      </c>
      <c r="H9604" t="s">
        <v>13</v>
      </c>
      <c r="I9604">
        <v>2010</v>
      </c>
      <c r="J9604" t="s">
        <v>29</v>
      </c>
      <c r="K9604" t="s">
        <v>15</v>
      </c>
      <c r="L9604">
        <v>4</v>
      </c>
    </row>
    <row r="9605" spans="1:12" x14ac:dyDescent="0.25">
      <c r="A9605">
        <v>-117.324</v>
      </c>
      <c r="B9605">
        <v>32.528100000000002</v>
      </c>
      <c r="C9605" t="s">
        <v>34365</v>
      </c>
      <c r="D9605">
        <v>10500</v>
      </c>
      <c r="E9605">
        <v>289</v>
      </c>
      <c r="F9605" t="s">
        <v>9607</v>
      </c>
      <c r="G9605" t="s">
        <v>102</v>
      </c>
      <c r="H9605" t="s">
        <v>103</v>
      </c>
      <c r="I9605">
        <v>2010</v>
      </c>
      <c r="J9605" t="s">
        <v>18</v>
      </c>
      <c r="K9605" t="s">
        <v>20</v>
      </c>
      <c r="L9605">
        <v>5</v>
      </c>
    </row>
    <row r="9606" spans="1:12" x14ac:dyDescent="0.25">
      <c r="A9606">
        <v>-96.749189999999999</v>
      </c>
      <c r="B9606">
        <v>32.8065</v>
      </c>
      <c r="C9606" t="s">
        <v>34366</v>
      </c>
      <c r="D9606">
        <v>5149</v>
      </c>
      <c r="E9606">
        <v>136</v>
      </c>
      <c r="F9606" t="s">
        <v>9608</v>
      </c>
      <c r="G9606" t="s">
        <v>12</v>
      </c>
      <c r="H9606" t="s">
        <v>13</v>
      </c>
      <c r="I9606">
        <v>2009</v>
      </c>
      <c r="J9606" t="s">
        <v>27</v>
      </c>
      <c r="K9606" t="s">
        <v>15</v>
      </c>
      <c r="L9606">
        <v>4</v>
      </c>
    </row>
    <row r="9607" spans="1:12" x14ac:dyDescent="0.25">
      <c r="A9607">
        <v>-121.321</v>
      </c>
      <c r="B9607">
        <v>38.59901</v>
      </c>
      <c r="C9607" t="s">
        <v>34367</v>
      </c>
      <c r="D9607">
        <v>5500</v>
      </c>
      <c r="E9607">
        <v>100</v>
      </c>
      <c r="F9607" t="s">
        <v>9608</v>
      </c>
      <c r="G9607" t="s">
        <v>12</v>
      </c>
      <c r="H9607" t="s">
        <v>17</v>
      </c>
      <c r="J9607" t="s">
        <v>54</v>
      </c>
      <c r="K9607" t="s">
        <v>15</v>
      </c>
      <c r="L9607">
        <v>4</v>
      </c>
    </row>
    <row r="9608" spans="1:12" x14ac:dyDescent="0.25">
      <c r="A9608">
        <v>-110.96599999999999</v>
      </c>
      <c r="B9608">
        <v>32.2866</v>
      </c>
      <c r="C9608" t="s">
        <v>34368</v>
      </c>
      <c r="D9608">
        <v>9475</v>
      </c>
      <c r="E9608">
        <v>161</v>
      </c>
      <c r="F9608" t="s">
        <v>9609</v>
      </c>
      <c r="G9608" t="s">
        <v>12</v>
      </c>
      <c r="H9608" t="s">
        <v>17</v>
      </c>
      <c r="I9608">
        <v>2010</v>
      </c>
      <c r="J9608" t="s">
        <v>35</v>
      </c>
      <c r="K9608" t="s">
        <v>15</v>
      </c>
      <c r="L9608">
        <v>4</v>
      </c>
    </row>
    <row r="9609" spans="1:12" x14ac:dyDescent="0.25">
      <c r="A9609">
        <v>-117.15300000000001</v>
      </c>
      <c r="B9609">
        <v>33.460700000000003</v>
      </c>
      <c r="C9609" t="s">
        <v>34369</v>
      </c>
      <c r="D9609">
        <v>14400</v>
      </c>
      <c r="E9609">
        <v>172</v>
      </c>
      <c r="F9609" t="s">
        <v>9610</v>
      </c>
      <c r="G9609" t="s">
        <v>181</v>
      </c>
      <c r="H9609" t="s">
        <v>182</v>
      </c>
      <c r="I9609">
        <v>2003</v>
      </c>
      <c r="J9609" t="s">
        <v>18</v>
      </c>
      <c r="K9609" t="s">
        <v>20</v>
      </c>
      <c r="L9609">
        <v>4</v>
      </c>
    </row>
    <row r="9610" spans="1:12" x14ac:dyDescent="0.25">
      <c r="A9610">
        <v>-84.092799999999997</v>
      </c>
      <c r="B9610">
        <v>34.009300000000003</v>
      </c>
      <c r="C9610" t="s">
        <v>34370</v>
      </c>
      <c r="D9610">
        <v>9200</v>
      </c>
      <c r="E9610">
        <v>152</v>
      </c>
      <c r="F9610" t="s">
        <v>9611</v>
      </c>
      <c r="G9610" t="s">
        <v>12</v>
      </c>
      <c r="H9610" t="s">
        <v>71</v>
      </c>
      <c r="I9610">
        <v>2005</v>
      </c>
      <c r="J9610" t="s">
        <v>32</v>
      </c>
      <c r="K9610" t="s">
        <v>15</v>
      </c>
      <c r="L9610">
        <v>4</v>
      </c>
    </row>
    <row r="9611" spans="1:12" x14ac:dyDescent="0.25">
      <c r="A9611">
        <v>-118.33</v>
      </c>
      <c r="B9611">
        <v>34.043399999999998</v>
      </c>
      <c r="C9611" t="s">
        <v>34371</v>
      </c>
      <c r="D9611">
        <v>10500</v>
      </c>
      <c r="E9611">
        <v>91</v>
      </c>
      <c r="F9611" t="s">
        <v>9612</v>
      </c>
      <c r="G9611" t="s">
        <v>181</v>
      </c>
      <c r="H9611" t="s">
        <v>182</v>
      </c>
      <c r="I9611">
        <v>2004</v>
      </c>
      <c r="J9611" t="s">
        <v>18</v>
      </c>
      <c r="K9611" t="s">
        <v>20</v>
      </c>
      <c r="L9611">
        <v>4</v>
      </c>
    </row>
    <row r="9612" spans="1:12" x14ac:dyDescent="0.25">
      <c r="A9612">
        <v>-117.342</v>
      </c>
      <c r="B9612">
        <v>32.521900000000002</v>
      </c>
      <c r="C9612" t="s">
        <v>34372</v>
      </c>
      <c r="D9612">
        <v>10500</v>
      </c>
      <c r="E9612">
        <v>289</v>
      </c>
      <c r="F9612" t="s">
        <v>9613</v>
      </c>
      <c r="G9612" t="s">
        <v>102</v>
      </c>
      <c r="H9612" t="s">
        <v>103</v>
      </c>
      <c r="I9612">
        <v>2010</v>
      </c>
      <c r="J9612" t="s">
        <v>18</v>
      </c>
      <c r="K9612" t="s">
        <v>20</v>
      </c>
      <c r="L9612">
        <v>5</v>
      </c>
    </row>
    <row r="9613" spans="1:12" x14ac:dyDescent="0.25">
      <c r="A9613">
        <v>-121.321</v>
      </c>
      <c r="B9613">
        <v>38.600909999999999</v>
      </c>
      <c r="C9613" t="s">
        <v>34373</v>
      </c>
      <c r="D9613">
        <v>5500</v>
      </c>
      <c r="E9613">
        <v>100</v>
      </c>
      <c r="F9613" t="s">
        <v>9613</v>
      </c>
      <c r="G9613" t="s">
        <v>12</v>
      </c>
      <c r="H9613" t="s">
        <v>17</v>
      </c>
      <c r="J9613" t="s">
        <v>54</v>
      </c>
      <c r="K9613" t="s">
        <v>15</v>
      </c>
      <c r="L9613">
        <v>4</v>
      </c>
    </row>
    <row r="9614" spans="1:12" x14ac:dyDescent="0.25">
      <c r="A9614">
        <v>-117.17599</v>
      </c>
      <c r="B9614">
        <v>32.828000000000003</v>
      </c>
      <c r="C9614" t="s">
        <v>34374</v>
      </c>
      <c r="D9614">
        <v>1424</v>
      </c>
      <c r="E9614">
        <v>0</v>
      </c>
      <c r="F9614" t="s">
        <v>9613</v>
      </c>
      <c r="G9614" t="s">
        <v>12</v>
      </c>
      <c r="H9614" t="s">
        <v>13</v>
      </c>
      <c r="I9614">
        <v>2010</v>
      </c>
      <c r="J9614" t="s">
        <v>29</v>
      </c>
      <c r="K9614" t="s">
        <v>15</v>
      </c>
      <c r="L9614">
        <v>4</v>
      </c>
    </row>
    <row r="9615" spans="1:12" x14ac:dyDescent="0.25">
      <c r="A9615">
        <v>-77.432900000000004</v>
      </c>
      <c r="B9615">
        <v>38.90551</v>
      </c>
      <c r="C9615" t="s">
        <v>34375</v>
      </c>
      <c r="D9615">
        <v>5250</v>
      </c>
      <c r="E9615">
        <v>117</v>
      </c>
      <c r="F9615" t="s">
        <v>9614</v>
      </c>
      <c r="G9615" t="s">
        <v>12</v>
      </c>
      <c r="H9615" t="s">
        <v>13</v>
      </c>
      <c r="I9615">
        <v>2009</v>
      </c>
      <c r="J9615" t="s">
        <v>27</v>
      </c>
      <c r="K9615" t="s">
        <v>15</v>
      </c>
      <c r="L9615">
        <v>4</v>
      </c>
    </row>
    <row r="9616" spans="1:12" x14ac:dyDescent="0.25">
      <c r="A9616">
        <v>-77.302390000000003</v>
      </c>
      <c r="B9616">
        <v>38.793300000000002</v>
      </c>
      <c r="C9616" t="s">
        <v>34376</v>
      </c>
      <c r="D9616">
        <v>7375</v>
      </c>
      <c r="E9616">
        <v>80</v>
      </c>
      <c r="F9616" t="s">
        <v>9615</v>
      </c>
      <c r="G9616" t="s">
        <v>12</v>
      </c>
      <c r="H9616" t="s">
        <v>31</v>
      </c>
      <c r="I9616">
        <v>2010</v>
      </c>
      <c r="J9616" t="s">
        <v>37</v>
      </c>
      <c r="K9616" t="s">
        <v>15</v>
      </c>
      <c r="L9616">
        <v>4</v>
      </c>
    </row>
    <row r="9617" spans="1:12" x14ac:dyDescent="0.25">
      <c r="A9617">
        <v>-117.348</v>
      </c>
      <c r="B9617">
        <v>32.502499999999998</v>
      </c>
      <c r="C9617" t="s">
        <v>34377</v>
      </c>
      <c r="D9617">
        <v>6038</v>
      </c>
      <c r="E9617">
        <v>193</v>
      </c>
      <c r="F9617" t="s">
        <v>9616</v>
      </c>
      <c r="G9617" t="s">
        <v>102</v>
      </c>
      <c r="H9617" t="s">
        <v>103</v>
      </c>
      <c r="I9617">
        <v>2010</v>
      </c>
      <c r="J9617" t="s">
        <v>18</v>
      </c>
      <c r="K9617" t="s">
        <v>20</v>
      </c>
      <c r="L9617">
        <v>5</v>
      </c>
    </row>
    <row r="9618" spans="1:12" x14ac:dyDescent="0.25">
      <c r="A9618">
        <v>-121.31899</v>
      </c>
      <c r="B9618">
        <v>38.604500000000002</v>
      </c>
      <c r="C9618" t="s">
        <v>34378</v>
      </c>
      <c r="D9618">
        <v>5500</v>
      </c>
      <c r="E9618">
        <v>101</v>
      </c>
      <c r="F9618" t="s">
        <v>9616</v>
      </c>
      <c r="G9618" t="s">
        <v>12</v>
      </c>
      <c r="H9618" t="s">
        <v>17</v>
      </c>
      <c r="J9618" t="s">
        <v>54</v>
      </c>
      <c r="K9618" t="s">
        <v>15</v>
      </c>
      <c r="L9618">
        <v>4</v>
      </c>
    </row>
    <row r="9619" spans="1:12" x14ac:dyDescent="0.25">
      <c r="A9619">
        <v>-117.342</v>
      </c>
      <c r="B9619">
        <v>32.497900000000001</v>
      </c>
      <c r="C9619" t="s">
        <v>34379</v>
      </c>
      <c r="D9619">
        <v>5909</v>
      </c>
      <c r="E9619">
        <v>195</v>
      </c>
      <c r="F9619" t="s">
        <v>9617</v>
      </c>
      <c r="G9619" t="s">
        <v>102</v>
      </c>
      <c r="H9619" t="s">
        <v>103</v>
      </c>
      <c r="I9619">
        <v>2010</v>
      </c>
      <c r="J9619" t="s">
        <v>18</v>
      </c>
      <c r="K9619" t="s">
        <v>20</v>
      </c>
      <c r="L9619">
        <v>5</v>
      </c>
    </row>
    <row r="9620" spans="1:12" x14ac:dyDescent="0.25">
      <c r="A9620">
        <v>-121.31699999999999</v>
      </c>
      <c r="B9620">
        <v>38.607700000000001</v>
      </c>
      <c r="C9620" t="s">
        <v>34380</v>
      </c>
      <c r="D9620">
        <v>5499</v>
      </c>
      <c r="E9620">
        <v>103</v>
      </c>
      <c r="F9620" t="s">
        <v>9617</v>
      </c>
      <c r="G9620" t="s">
        <v>12</v>
      </c>
      <c r="H9620" t="s">
        <v>17</v>
      </c>
      <c r="J9620" t="s">
        <v>54</v>
      </c>
      <c r="K9620" t="s">
        <v>15</v>
      </c>
      <c r="L9620">
        <v>4</v>
      </c>
    </row>
    <row r="9621" spans="1:12" x14ac:dyDescent="0.25">
      <c r="A9621">
        <v>-77.270690000000002</v>
      </c>
      <c r="B9621">
        <v>38.66601</v>
      </c>
      <c r="C9621" t="s">
        <v>34381</v>
      </c>
      <c r="D9621">
        <v>3100</v>
      </c>
      <c r="E9621">
        <v>104</v>
      </c>
      <c r="F9621" t="s">
        <v>9618</v>
      </c>
      <c r="G9621" t="s">
        <v>12</v>
      </c>
      <c r="H9621" t="s">
        <v>17</v>
      </c>
      <c r="I9621">
        <v>2009</v>
      </c>
      <c r="J9621" t="s">
        <v>57</v>
      </c>
      <c r="K9621" t="s">
        <v>15</v>
      </c>
      <c r="L9621">
        <v>4</v>
      </c>
    </row>
    <row r="9622" spans="1:12" x14ac:dyDescent="0.25">
      <c r="A9622">
        <v>-77.422190000000001</v>
      </c>
      <c r="B9622">
        <v>38.903700000000001</v>
      </c>
      <c r="C9622" t="s">
        <v>34382</v>
      </c>
      <c r="D9622">
        <v>5275</v>
      </c>
      <c r="E9622">
        <v>120</v>
      </c>
      <c r="F9622" t="s">
        <v>9619</v>
      </c>
      <c r="G9622" t="s">
        <v>12</v>
      </c>
      <c r="H9622" t="s">
        <v>13</v>
      </c>
      <c r="I9622">
        <v>2009</v>
      </c>
      <c r="J9622" t="s">
        <v>27</v>
      </c>
      <c r="K9622" t="s">
        <v>15</v>
      </c>
      <c r="L9622">
        <v>4</v>
      </c>
    </row>
    <row r="9623" spans="1:12" x14ac:dyDescent="0.25">
      <c r="A9623">
        <v>-97.737399999999994</v>
      </c>
      <c r="B9623">
        <v>26.065899999999999</v>
      </c>
      <c r="C9623" t="s">
        <v>34383</v>
      </c>
      <c r="D9623">
        <v>4425</v>
      </c>
      <c r="E9623">
        <v>98</v>
      </c>
      <c r="F9623" t="s">
        <v>9620</v>
      </c>
      <c r="G9623" t="s">
        <v>12</v>
      </c>
      <c r="H9623" t="s">
        <v>17</v>
      </c>
      <c r="I9623">
        <v>2001</v>
      </c>
      <c r="J9623" t="s">
        <v>18</v>
      </c>
      <c r="K9623" t="s">
        <v>20</v>
      </c>
      <c r="L9623">
        <v>4</v>
      </c>
    </row>
    <row r="9624" spans="1:12" x14ac:dyDescent="0.25">
      <c r="A9624">
        <v>-112.027</v>
      </c>
      <c r="B9624">
        <v>33.547199999999997</v>
      </c>
      <c r="C9624" t="s">
        <v>34384</v>
      </c>
      <c r="D9624">
        <v>9475</v>
      </c>
      <c r="E9624">
        <v>101</v>
      </c>
      <c r="F9624" t="s">
        <v>9621</v>
      </c>
      <c r="G9624" t="s">
        <v>12</v>
      </c>
      <c r="H9624" t="s">
        <v>17</v>
      </c>
      <c r="I9624">
        <v>2009</v>
      </c>
      <c r="J9624" t="s">
        <v>57</v>
      </c>
      <c r="K9624" t="s">
        <v>15</v>
      </c>
      <c r="L9624">
        <v>4</v>
      </c>
    </row>
    <row r="9625" spans="1:12" x14ac:dyDescent="0.25">
      <c r="A9625">
        <v>-117.504</v>
      </c>
      <c r="B9625">
        <v>34.116100000000003</v>
      </c>
      <c r="C9625" t="s">
        <v>34385</v>
      </c>
      <c r="D9625">
        <v>15400</v>
      </c>
      <c r="E9625">
        <v>181</v>
      </c>
      <c r="F9625" t="s">
        <v>9622</v>
      </c>
      <c r="G9625" t="s">
        <v>181</v>
      </c>
      <c r="H9625" t="s">
        <v>182</v>
      </c>
      <c r="I9625">
        <v>2004</v>
      </c>
      <c r="J9625" t="s">
        <v>18</v>
      </c>
      <c r="K9625" t="s">
        <v>20</v>
      </c>
      <c r="L9625">
        <v>4</v>
      </c>
    </row>
    <row r="9626" spans="1:12" x14ac:dyDescent="0.25">
      <c r="A9626">
        <v>-117.36499999999999</v>
      </c>
      <c r="B9626">
        <v>34.117199999999997</v>
      </c>
      <c r="C9626" t="s">
        <v>34386</v>
      </c>
      <c r="D9626">
        <v>6450</v>
      </c>
      <c r="E9626">
        <v>363</v>
      </c>
      <c r="F9626" t="s">
        <v>9623</v>
      </c>
      <c r="G9626" t="s">
        <v>12</v>
      </c>
      <c r="H9626" t="s">
        <v>13</v>
      </c>
      <c r="I9626">
        <v>2009</v>
      </c>
      <c r="J9626" t="s">
        <v>37</v>
      </c>
      <c r="K9626" t="s">
        <v>15</v>
      </c>
      <c r="L9626">
        <v>4</v>
      </c>
    </row>
    <row r="9627" spans="1:12" x14ac:dyDescent="0.25">
      <c r="A9627">
        <v>-121.31299</v>
      </c>
      <c r="B9627">
        <v>38.610300000000002</v>
      </c>
      <c r="C9627" t="s">
        <v>34387</v>
      </c>
      <c r="D9627">
        <v>5499</v>
      </c>
      <c r="E9627">
        <v>106</v>
      </c>
      <c r="F9627" t="s">
        <v>9624</v>
      </c>
      <c r="G9627" t="s">
        <v>12</v>
      </c>
      <c r="H9627" t="s">
        <v>17</v>
      </c>
      <c r="J9627" t="s">
        <v>54</v>
      </c>
      <c r="K9627" t="s">
        <v>15</v>
      </c>
      <c r="L9627">
        <v>4</v>
      </c>
    </row>
    <row r="9628" spans="1:12" x14ac:dyDescent="0.25">
      <c r="A9628">
        <v>-77.414789999999996</v>
      </c>
      <c r="B9628">
        <v>38.9</v>
      </c>
      <c r="C9628" t="s">
        <v>34388</v>
      </c>
      <c r="D9628">
        <v>5257</v>
      </c>
      <c r="E9628">
        <v>121</v>
      </c>
      <c r="F9628" t="s">
        <v>9625</v>
      </c>
      <c r="G9628" t="s">
        <v>12</v>
      </c>
      <c r="H9628" t="s">
        <v>13</v>
      </c>
      <c r="I9628">
        <v>2009</v>
      </c>
      <c r="J9628" t="s">
        <v>27</v>
      </c>
      <c r="K9628" t="s">
        <v>15</v>
      </c>
      <c r="L9628">
        <v>4</v>
      </c>
    </row>
    <row r="9629" spans="1:12" x14ac:dyDescent="0.25">
      <c r="A9629">
        <v>-96.737399999999994</v>
      </c>
      <c r="B9629">
        <v>32.774909999999998</v>
      </c>
      <c r="C9629" t="s">
        <v>34389</v>
      </c>
      <c r="D9629">
        <v>5150</v>
      </c>
      <c r="E9629">
        <v>158</v>
      </c>
      <c r="F9629" t="s">
        <v>9625</v>
      </c>
      <c r="G9629" t="s">
        <v>12</v>
      </c>
      <c r="H9629" t="s">
        <v>13</v>
      </c>
      <c r="I9629">
        <v>2009</v>
      </c>
      <c r="J9629" t="s">
        <v>27</v>
      </c>
      <c r="K9629" t="s">
        <v>15</v>
      </c>
      <c r="L9629">
        <v>4</v>
      </c>
    </row>
    <row r="9630" spans="1:12" x14ac:dyDescent="0.25">
      <c r="A9630">
        <v>-117.386</v>
      </c>
      <c r="B9630">
        <v>32.499609999999997</v>
      </c>
      <c r="C9630" t="s">
        <v>34390</v>
      </c>
      <c r="D9630">
        <v>10500</v>
      </c>
      <c r="E9630">
        <v>272</v>
      </c>
      <c r="F9630" t="s">
        <v>9626</v>
      </c>
      <c r="G9630" t="s">
        <v>102</v>
      </c>
      <c r="H9630" t="s">
        <v>103</v>
      </c>
      <c r="I9630">
        <v>2010</v>
      </c>
      <c r="J9630" t="s">
        <v>18</v>
      </c>
      <c r="K9630" t="s">
        <v>20</v>
      </c>
      <c r="L9630">
        <v>5</v>
      </c>
    </row>
    <row r="9631" spans="1:12" x14ac:dyDescent="0.25">
      <c r="A9631">
        <v>-121.29599</v>
      </c>
      <c r="B9631">
        <v>38.612099999999998</v>
      </c>
      <c r="C9631" t="s">
        <v>34391</v>
      </c>
      <c r="D9631">
        <v>5499</v>
      </c>
      <c r="E9631">
        <v>111</v>
      </c>
      <c r="F9631" t="s">
        <v>9627</v>
      </c>
      <c r="G9631" t="s">
        <v>12</v>
      </c>
      <c r="H9631" t="s">
        <v>17</v>
      </c>
      <c r="J9631" t="s">
        <v>54</v>
      </c>
      <c r="K9631" t="s">
        <v>15</v>
      </c>
      <c r="L9631">
        <v>4</v>
      </c>
    </row>
    <row r="9632" spans="1:12" x14ac:dyDescent="0.25">
      <c r="A9632">
        <v>-117.40698999999999</v>
      </c>
      <c r="B9632">
        <v>32.484400000000001</v>
      </c>
      <c r="C9632" t="s">
        <v>34392</v>
      </c>
      <c r="D9632">
        <v>10500</v>
      </c>
      <c r="E9632">
        <v>220</v>
      </c>
      <c r="F9632" t="s">
        <v>9628</v>
      </c>
      <c r="G9632" t="s">
        <v>102</v>
      </c>
      <c r="H9632" t="s">
        <v>103</v>
      </c>
      <c r="I9632">
        <v>2010</v>
      </c>
      <c r="J9632" t="s">
        <v>18</v>
      </c>
      <c r="K9632" t="s">
        <v>20</v>
      </c>
      <c r="L9632">
        <v>5</v>
      </c>
    </row>
    <row r="9633" spans="1:12" x14ac:dyDescent="0.25">
      <c r="A9633">
        <v>-112.172</v>
      </c>
      <c r="B9633">
        <v>33.560600000000001</v>
      </c>
      <c r="C9633" t="s">
        <v>34393</v>
      </c>
      <c r="D9633">
        <v>8425</v>
      </c>
      <c r="E9633">
        <v>94</v>
      </c>
      <c r="F9633" t="s">
        <v>9629</v>
      </c>
      <c r="G9633" t="s">
        <v>12</v>
      </c>
      <c r="H9633" t="s">
        <v>17</v>
      </c>
      <c r="I9633">
        <v>2009</v>
      </c>
      <c r="J9633" t="s">
        <v>57</v>
      </c>
      <c r="K9633" t="s">
        <v>15</v>
      </c>
      <c r="L9633">
        <v>4</v>
      </c>
    </row>
    <row r="9634" spans="1:12" x14ac:dyDescent="0.25">
      <c r="A9634">
        <v>-118.044</v>
      </c>
      <c r="B9634">
        <v>33.745399999999997</v>
      </c>
      <c r="C9634" t="s">
        <v>34394</v>
      </c>
      <c r="D9634">
        <v>4725</v>
      </c>
      <c r="E9634">
        <v>100</v>
      </c>
      <c r="F9634" t="s">
        <v>9630</v>
      </c>
      <c r="G9634" t="s">
        <v>12</v>
      </c>
      <c r="H9634" t="s">
        <v>31</v>
      </c>
      <c r="I9634">
        <v>2003</v>
      </c>
      <c r="J9634" t="s">
        <v>74</v>
      </c>
      <c r="K9634" t="s">
        <v>15</v>
      </c>
      <c r="L9634">
        <v>4</v>
      </c>
    </row>
    <row r="9635" spans="1:12" x14ac:dyDescent="0.25">
      <c r="A9635">
        <v>-95.58869</v>
      </c>
      <c r="B9635">
        <v>29.764099999999999</v>
      </c>
      <c r="C9635" t="s">
        <v>34395</v>
      </c>
      <c r="D9635">
        <v>4500</v>
      </c>
      <c r="E9635">
        <v>70</v>
      </c>
      <c r="F9635" t="s">
        <v>9631</v>
      </c>
      <c r="G9635" t="s">
        <v>12</v>
      </c>
      <c r="H9635" t="s">
        <v>13</v>
      </c>
      <c r="I9635">
        <v>2010</v>
      </c>
      <c r="J9635" t="s">
        <v>152</v>
      </c>
      <c r="K9635" t="s">
        <v>15</v>
      </c>
      <c r="L9635">
        <v>4</v>
      </c>
    </row>
    <row r="9636" spans="1:12" x14ac:dyDescent="0.25">
      <c r="A9636">
        <v>-121.294</v>
      </c>
      <c r="B9636">
        <v>38.611409999999999</v>
      </c>
      <c r="C9636" t="s">
        <v>34396</v>
      </c>
      <c r="D9636">
        <v>5500</v>
      </c>
      <c r="E9636">
        <v>111</v>
      </c>
      <c r="F9636" t="s">
        <v>9632</v>
      </c>
      <c r="G9636" t="s">
        <v>12</v>
      </c>
      <c r="H9636" t="s">
        <v>17</v>
      </c>
      <c r="J9636" t="s">
        <v>54</v>
      </c>
      <c r="K9636" t="s">
        <v>15</v>
      </c>
      <c r="L9636">
        <v>4</v>
      </c>
    </row>
    <row r="9637" spans="1:12" x14ac:dyDescent="0.25">
      <c r="A9637">
        <v>-118.919</v>
      </c>
      <c r="B9637">
        <v>34.281700000000001</v>
      </c>
      <c r="C9637" t="s">
        <v>34397</v>
      </c>
      <c r="D9637">
        <v>6450</v>
      </c>
      <c r="E9637">
        <v>105</v>
      </c>
      <c r="F9637" t="s">
        <v>9633</v>
      </c>
      <c r="G9637" t="s">
        <v>12</v>
      </c>
      <c r="H9637" t="s">
        <v>13</v>
      </c>
      <c r="I9637">
        <v>2010</v>
      </c>
      <c r="J9637" t="s">
        <v>14</v>
      </c>
      <c r="K9637" t="s">
        <v>15</v>
      </c>
      <c r="L9637">
        <v>4</v>
      </c>
    </row>
    <row r="9638" spans="1:12" x14ac:dyDescent="0.25">
      <c r="A9638">
        <v>-118.438</v>
      </c>
      <c r="B9638">
        <v>33.978110000000001</v>
      </c>
      <c r="C9638" t="s">
        <v>34398</v>
      </c>
      <c r="D9638">
        <v>9675</v>
      </c>
      <c r="E9638">
        <v>127</v>
      </c>
      <c r="F9638" t="s">
        <v>9634</v>
      </c>
      <c r="G9638" t="s">
        <v>12</v>
      </c>
      <c r="H9638" t="s">
        <v>71</v>
      </c>
      <c r="I9638">
        <v>2004</v>
      </c>
      <c r="J9638" t="s">
        <v>27</v>
      </c>
      <c r="K9638" t="s">
        <v>15</v>
      </c>
      <c r="L9638">
        <v>4</v>
      </c>
    </row>
    <row r="9639" spans="1:12" x14ac:dyDescent="0.25">
      <c r="A9639">
        <v>-77.237200000000001</v>
      </c>
      <c r="B9639">
        <v>38.769199999999998</v>
      </c>
      <c r="C9639" t="s">
        <v>34399</v>
      </c>
      <c r="D9639">
        <v>7500</v>
      </c>
      <c r="E9639">
        <v>90</v>
      </c>
      <c r="F9639" t="s">
        <v>9635</v>
      </c>
      <c r="G9639" t="s">
        <v>12</v>
      </c>
      <c r="H9639" t="s">
        <v>17</v>
      </c>
      <c r="I9639">
        <v>2009</v>
      </c>
      <c r="J9639" t="s">
        <v>57</v>
      </c>
      <c r="K9639" t="s">
        <v>15</v>
      </c>
      <c r="L9639">
        <v>4</v>
      </c>
    </row>
    <row r="9640" spans="1:12" x14ac:dyDescent="0.25">
      <c r="A9640">
        <v>-119.20099999999999</v>
      </c>
      <c r="B9640">
        <v>37.37321</v>
      </c>
      <c r="C9640" t="s">
        <v>34400</v>
      </c>
      <c r="D9640">
        <v>26000</v>
      </c>
      <c r="E9640">
        <v>253</v>
      </c>
      <c r="F9640" t="s">
        <v>9636</v>
      </c>
      <c r="G9640" t="s">
        <v>181</v>
      </c>
      <c r="H9640" t="s">
        <v>182</v>
      </c>
      <c r="I9640">
        <v>2004</v>
      </c>
      <c r="J9640" t="s">
        <v>18</v>
      </c>
      <c r="K9640" t="s">
        <v>20</v>
      </c>
      <c r="L9640">
        <v>4</v>
      </c>
    </row>
    <row r="9641" spans="1:12" x14ac:dyDescent="0.25">
      <c r="A9641">
        <v>-77.402299999999997</v>
      </c>
      <c r="B9641">
        <v>38.882710000000003</v>
      </c>
      <c r="C9641" t="s">
        <v>34401</v>
      </c>
      <c r="D9641">
        <v>5250</v>
      </c>
      <c r="E9641">
        <v>131</v>
      </c>
      <c r="F9641" t="s">
        <v>9636</v>
      </c>
      <c r="G9641" t="s">
        <v>12</v>
      </c>
      <c r="H9641" t="s">
        <v>13</v>
      </c>
      <c r="I9641">
        <v>2009</v>
      </c>
      <c r="J9641" t="s">
        <v>27</v>
      </c>
      <c r="K9641" t="s">
        <v>15</v>
      </c>
      <c r="L9641">
        <v>4</v>
      </c>
    </row>
    <row r="9642" spans="1:12" x14ac:dyDescent="0.25">
      <c r="A9642">
        <v>-74.857389999999995</v>
      </c>
      <c r="B9642">
        <v>40.407499999999999</v>
      </c>
      <c r="C9642" t="s">
        <v>34402</v>
      </c>
      <c r="D9642">
        <v>3383</v>
      </c>
      <c r="E9642">
        <v>68</v>
      </c>
      <c r="F9642" t="s">
        <v>9637</v>
      </c>
      <c r="G9642" t="s">
        <v>12</v>
      </c>
      <c r="H9642" t="s">
        <v>13</v>
      </c>
      <c r="I9642">
        <v>2010</v>
      </c>
      <c r="J9642" t="s">
        <v>24</v>
      </c>
      <c r="K9642" t="s">
        <v>15</v>
      </c>
      <c r="L9642">
        <v>4</v>
      </c>
    </row>
    <row r="9643" spans="1:12" x14ac:dyDescent="0.25">
      <c r="A9643">
        <v>-95.562989999999999</v>
      </c>
      <c r="B9643">
        <v>29.72</v>
      </c>
      <c r="C9643" t="s">
        <v>34403</v>
      </c>
      <c r="D9643">
        <v>6300</v>
      </c>
      <c r="E9643">
        <v>74</v>
      </c>
      <c r="F9643" t="s">
        <v>9638</v>
      </c>
      <c r="G9643" t="s">
        <v>12</v>
      </c>
      <c r="H9643" t="s">
        <v>13</v>
      </c>
      <c r="I9643">
        <v>2010</v>
      </c>
      <c r="J9643" t="s">
        <v>152</v>
      </c>
      <c r="K9643" t="s">
        <v>15</v>
      </c>
      <c r="L9643">
        <v>4</v>
      </c>
    </row>
    <row r="9644" spans="1:12" x14ac:dyDescent="0.25">
      <c r="A9644">
        <v>-77.402789999999996</v>
      </c>
      <c r="B9644">
        <v>38.875999999999998</v>
      </c>
      <c r="C9644" t="s">
        <v>34404</v>
      </c>
      <c r="D9644">
        <v>5275</v>
      </c>
      <c r="E9644">
        <v>133</v>
      </c>
      <c r="F9644" t="s">
        <v>9639</v>
      </c>
      <c r="G9644" t="s">
        <v>12</v>
      </c>
      <c r="H9644" t="s">
        <v>13</v>
      </c>
      <c r="I9644">
        <v>2009</v>
      </c>
      <c r="J9644" t="s">
        <v>27</v>
      </c>
      <c r="K9644" t="s">
        <v>15</v>
      </c>
      <c r="L9644">
        <v>4</v>
      </c>
    </row>
    <row r="9645" spans="1:12" x14ac:dyDescent="0.25">
      <c r="A9645">
        <v>-76.947190000000006</v>
      </c>
      <c r="B9645">
        <v>38.535499999999999</v>
      </c>
      <c r="C9645" t="s">
        <v>34405</v>
      </c>
      <c r="D9645">
        <v>5099</v>
      </c>
      <c r="E9645">
        <v>80</v>
      </c>
      <c r="F9645" t="s">
        <v>597</v>
      </c>
      <c r="G9645" t="s">
        <v>12</v>
      </c>
      <c r="H9645" t="s">
        <v>13</v>
      </c>
      <c r="I9645">
        <v>2009</v>
      </c>
      <c r="J9645" t="s">
        <v>80</v>
      </c>
      <c r="K9645" t="s">
        <v>15</v>
      </c>
      <c r="L9645">
        <v>4</v>
      </c>
    </row>
    <row r="9646" spans="1:12" x14ac:dyDescent="0.25">
      <c r="A9646">
        <v>-122.40398999999999</v>
      </c>
      <c r="B9646">
        <v>48.391599999999997</v>
      </c>
      <c r="C9646" t="s">
        <v>34406</v>
      </c>
      <c r="D9646">
        <v>4600</v>
      </c>
      <c r="E9646">
        <v>50</v>
      </c>
      <c r="F9646" t="s">
        <v>9640</v>
      </c>
      <c r="G9646" t="s">
        <v>220</v>
      </c>
      <c r="H9646" t="s">
        <v>221</v>
      </c>
      <c r="I9646">
        <v>2009</v>
      </c>
      <c r="J9646" t="s">
        <v>18</v>
      </c>
      <c r="K9646" t="s">
        <v>20</v>
      </c>
      <c r="L9646">
        <v>2</v>
      </c>
    </row>
    <row r="9647" spans="1:12" x14ac:dyDescent="0.25">
      <c r="A9647">
        <v>-117.273</v>
      </c>
      <c r="B9647">
        <v>32.495699999999999</v>
      </c>
      <c r="C9647" t="s">
        <v>34407</v>
      </c>
      <c r="D9647">
        <v>4975</v>
      </c>
      <c r="E9647">
        <v>171</v>
      </c>
      <c r="F9647" t="s">
        <v>9641</v>
      </c>
      <c r="G9647" t="s">
        <v>102</v>
      </c>
      <c r="H9647" t="s">
        <v>103</v>
      </c>
      <c r="I9647">
        <v>2010</v>
      </c>
      <c r="J9647" t="s">
        <v>18</v>
      </c>
      <c r="K9647" t="s">
        <v>20</v>
      </c>
      <c r="L9647">
        <v>5</v>
      </c>
    </row>
    <row r="9648" spans="1:12" x14ac:dyDescent="0.25">
      <c r="A9648">
        <v>-82.325900000000004</v>
      </c>
      <c r="B9648">
        <v>27.796199999999999</v>
      </c>
      <c r="C9648" t="s">
        <v>34408</v>
      </c>
      <c r="D9648">
        <v>6324</v>
      </c>
      <c r="E9648">
        <v>80</v>
      </c>
      <c r="F9648" t="s">
        <v>9642</v>
      </c>
      <c r="G9648" t="s">
        <v>12</v>
      </c>
      <c r="H9648" t="s">
        <v>13</v>
      </c>
      <c r="I9648">
        <v>2010</v>
      </c>
      <c r="J9648" t="s">
        <v>29</v>
      </c>
      <c r="K9648" t="s">
        <v>15</v>
      </c>
      <c r="L9648">
        <v>4</v>
      </c>
    </row>
    <row r="9649" spans="1:12" x14ac:dyDescent="0.25">
      <c r="A9649">
        <v>-77.377499999999998</v>
      </c>
      <c r="B9649">
        <v>38.715000000000003</v>
      </c>
      <c r="C9649" t="s">
        <v>34409</v>
      </c>
      <c r="D9649">
        <v>2975</v>
      </c>
      <c r="E9649">
        <v>99</v>
      </c>
      <c r="F9649" t="s">
        <v>9643</v>
      </c>
      <c r="G9649" t="s">
        <v>12</v>
      </c>
      <c r="H9649" t="s">
        <v>13</v>
      </c>
      <c r="I9649">
        <v>2009</v>
      </c>
      <c r="J9649" t="s">
        <v>27</v>
      </c>
      <c r="K9649" t="s">
        <v>15</v>
      </c>
      <c r="L9649">
        <v>4</v>
      </c>
    </row>
    <row r="9650" spans="1:12" x14ac:dyDescent="0.25">
      <c r="A9650">
        <v>-79.442999999999998</v>
      </c>
      <c r="B9650">
        <v>26.695209999999999</v>
      </c>
      <c r="C9650" t="s">
        <v>34410</v>
      </c>
      <c r="D9650">
        <v>20000</v>
      </c>
      <c r="E9650">
        <v>214</v>
      </c>
      <c r="F9650" t="s">
        <v>9644</v>
      </c>
      <c r="G9650" t="s">
        <v>102</v>
      </c>
      <c r="H9650" t="s">
        <v>103</v>
      </c>
      <c r="I9650">
        <v>2011</v>
      </c>
      <c r="J9650" t="s">
        <v>222</v>
      </c>
      <c r="K9650" t="s">
        <v>20</v>
      </c>
      <c r="L9650">
        <v>5</v>
      </c>
    </row>
    <row r="9651" spans="1:12" x14ac:dyDescent="0.25">
      <c r="A9651">
        <v>-121.28399</v>
      </c>
      <c r="B9651">
        <v>38.5976</v>
      </c>
      <c r="C9651" t="s">
        <v>34411</v>
      </c>
      <c r="D9651">
        <v>5500</v>
      </c>
      <c r="E9651">
        <v>123</v>
      </c>
      <c r="F9651" t="s">
        <v>9644</v>
      </c>
      <c r="G9651" t="s">
        <v>12</v>
      </c>
      <c r="H9651" t="s">
        <v>17</v>
      </c>
      <c r="J9651" t="s">
        <v>54</v>
      </c>
      <c r="K9651" t="s">
        <v>15</v>
      </c>
      <c r="L9651">
        <v>4</v>
      </c>
    </row>
    <row r="9652" spans="1:12" x14ac:dyDescent="0.25">
      <c r="A9652">
        <v>-95.610990000000001</v>
      </c>
      <c r="B9652">
        <v>29.7149</v>
      </c>
      <c r="C9652" t="s">
        <v>34412</v>
      </c>
      <c r="D9652">
        <v>6499</v>
      </c>
      <c r="E9652">
        <v>40</v>
      </c>
      <c r="F9652" t="s">
        <v>9645</v>
      </c>
      <c r="G9652" t="s">
        <v>12</v>
      </c>
      <c r="H9652" t="s">
        <v>17</v>
      </c>
      <c r="I9652">
        <v>2015</v>
      </c>
      <c r="J9652" t="s">
        <v>29</v>
      </c>
      <c r="K9652" t="s">
        <v>15</v>
      </c>
      <c r="L9652">
        <v>4</v>
      </c>
    </row>
    <row r="9653" spans="1:12" x14ac:dyDescent="0.25">
      <c r="A9653">
        <v>-111.974</v>
      </c>
      <c r="B9653">
        <v>33.404800000000002</v>
      </c>
      <c r="C9653" t="s">
        <v>34413</v>
      </c>
      <c r="D9653">
        <v>9375</v>
      </c>
      <c r="E9653">
        <v>146</v>
      </c>
      <c r="F9653" t="s">
        <v>9646</v>
      </c>
      <c r="G9653" t="s">
        <v>12</v>
      </c>
      <c r="H9653" t="s">
        <v>17</v>
      </c>
      <c r="I9653">
        <v>2009</v>
      </c>
      <c r="J9653" t="s">
        <v>57</v>
      </c>
      <c r="K9653" t="s">
        <v>15</v>
      </c>
      <c r="L9653">
        <v>4</v>
      </c>
    </row>
    <row r="9654" spans="1:12" x14ac:dyDescent="0.25">
      <c r="A9654">
        <v>-117.26699000000001</v>
      </c>
      <c r="B9654">
        <v>32.498600000000003</v>
      </c>
      <c r="C9654" t="s">
        <v>34414</v>
      </c>
      <c r="D9654">
        <v>4925</v>
      </c>
      <c r="E9654">
        <v>166</v>
      </c>
      <c r="F9654" t="s">
        <v>9647</v>
      </c>
      <c r="G9654" t="s">
        <v>102</v>
      </c>
      <c r="H9654" t="s">
        <v>103</v>
      </c>
      <c r="I9654">
        <v>2010</v>
      </c>
      <c r="J9654" t="s">
        <v>18</v>
      </c>
      <c r="K9654" t="s">
        <v>20</v>
      </c>
      <c r="L9654">
        <v>5</v>
      </c>
    </row>
    <row r="9655" spans="1:12" x14ac:dyDescent="0.25">
      <c r="A9655">
        <v>-95.444000000000003</v>
      </c>
      <c r="B9655">
        <v>30.143000000000001</v>
      </c>
      <c r="C9655" t="s">
        <v>34415</v>
      </c>
      <c r="D9655">
        <v>4450</v>
      </c>
      <c r="E9655">
        <v>92</v>
      </c>
      <c r="F9655" t="s">
        <v>9648</v>
      </c>
      <c r="G9655" t="s">
        <v>12</v>
      </c>
      <c r="H9655" t="s">
        <v>13</v>
      </c>
      <c r="I9655">
        <v>2010</v>
      </c>
      <c r="J9655" t="s">
        <v>48</v>
      </c>
      <c r="K9655" t="s">
        <v>15</v>
      </c>
      <c r="L9655">
        <v>4</v>
      </c>
    </row>
    <row r="9656" spans="1:12" x14ac:dyDescent="0.25">
      <c r="A9656">
        <v>-77.407690000000002</v>
      </c>
      <c r="B9656">
        <v>38.867400000000004</v>
      </c>
      <c r="C9656" t="s">
        <v>34416</v>
      </c>
      <c r="D9656">
        <v>5287</v>
      </c>
      <c r="E9656">
        <v>157</v>
      </c>
      <c r="F9656" t="s">
        <v>9649</v>
      </c>
      <c r="G9656" t="s">
        <v>12</v>
      </c>
      <c r="H9656" t="s">
        <v>13</v>
      </c>
      <c r="I9656">
        <v>2009</v>
      </c>
      <c r="J9656" t="s">
        <v>27</v>
      </c>
      <c r="K9656" t="s">
        <v>15</v>
      </c>
      <c r="L9656">
        <v>4</v>
      </c>
    </row>
    <row r="9657" spans="1:12" x14ac:dyDescent="0.25">
      <c r="A9657">
        <v>-117.40199</v>
      </c>
      <c r="B9657">
        <v>32.445500000000003</v>
      </c>
      <c r="C9657" t="s">
        <v>34417</v>
      </c>
      <c r="D9657">
        <v>10500</v>
      </c>
      <c r="E9657">
        <v>170</v>
      </c>
      <c r="F9657" t="s">
        <v>9650</v>
      </c>
      <c r="G9657" t="s">
        <v>102</v>
      </c>
      <c r="H9657" t="s">
        <v>103</v>
      </c>
      <c r="I9657">
        <v>2010</v>
      </c>
      <c r="J9657" t="s">
        <v>18</v>
      </c>
      <c r="K9657" t="s">
        <v>20</v>
      </c>
      <c r="L9657">
        <v>5</v>
      </c>
    </row>
    <row r="9658" spans="1:12" x14ac:dyDescent="0.25">
      <c r="A9658">
        <v>-117.25299</v>
      </c>
      <c r="B9658">
        <v>32.512210000000003</v>
      </c>
      <c r="C9658" t="s">
        <v>34418</v>
      </c>
      <c r="D9658">
        <v>4480</v>
      </c>
      <c r="E9658">
        <v>170</v>
      </c>
      <c r="F9658" t="s">
        <v>9650</v>
      </c>
      <c r="G9658" t="s">
        <v>102</v>
      </c>
      <c r="H9658" t="s">
        <v>103</v>
      </c>
      <c r="I9658">
        <v>2010</v>
      </c>
      <c r="J9658" t="s">
        <v>18</v>
      </c>
      <c r="K9658" t="s">
        <v>20</v>
      </c>
      <c r="L9658">
        <v>5</v>
      </c>
    </row>
    <row r="9659" spans="1:12" x14ac:dyDescent="0.25">
      <c r="A9659">
        <v>-82.307500000000005</v>
      </c>
      <c r="B9659">
        <v>27.586210000000001</v>
      </c>
      <c r="C9659" t="s">
        <v>34419</v>
      </c>
      <c r="D9659">
        <v>6474</v>
      </c>
      <c r="E9659">
        <v>55</v>
      </c>
      <c r="F9659" t="s">
        <v>9651</v>
      </c>
      <c r="G9659" t="s">
        <v>12</v>
      </c>
      <c r="H9659" t="s">
        <v>13</v>
      </c>
      <c r="I9659">
        <v>2010</v>
      </c>
      <c r="J9659" t="s">
        <v>29</v>
      </c>
      <c r="K9659" t="s">
        <v>15</v>
      </c>
      <c r="L9659">
        <v>4</v>
      </c>
    </row>
    <row r="9660" spans="1:12" x14ac:dyDescent="0.25">
      <c r="A9660">
        <v>-79.386589999999998</v>
      </c>
      <c r="B9660">
        <v>26.642600000000002</v>
      </c>
      <c r="C9660" t="s">
        <v>34420</v>
      </c>
      <c r="D9660">
        <v>20000</v>
      </c>
      <c r="E9660">
        <v>214</v>
      </c>
      <c r="F9660" t="s">
        <v>9650</v>
      </c>
      <c r="G9660" t="s">
        <v>102</v>
      </c>
      <c r="H9660" t="s">
        <v>103</v>
      </c>
      <c r="I9660">
        <v>2011</v>
      </c>
      <c r="J9660" t="s">
        <v>222</v>
      </c>
      <c r="K9660" t="s">
        <v>20</v>
      </c>
      <c r="L9660">
        <v>5</v>
      </c>
    </row>
    <row r="9661" spans="1:12" x14ac:dyDescent="0.25">
      <c r="A9661">
        <v>-121.28</v>
      </c>
      <c r="B9661">
        <v>38.590499999999999</v>
      </c>
      <c r="C9661" t="s">
        <v>31917</v>
      </c>
      <c r="D9661">
        <v>5175</v>
      </c>
      <c r="E9661">
        <v>132</v>
      </c>
      <c r="F9661" t="s">
        <v>9652</v>
      </c>
      <c r="G9661" t="s">
        <v>12</v>
      </c>
      <c r="H9661" t="s">
        <v>17</v>
      </c>
      <c r="J9661" t="s">
        <v>54</v>
      </c>
      <c r="K9661" t="s">
        <v>15</v>
      </c>
      <c r="L9661">
        <v>4</v>
      </c>
    </row>
    <row r="9662" spans="1:12" x14ac:dyDescent="0.25">
      <c r="A9662">
        <v>-122.378</v>
      </c>
      <c r="B9662">
        <v>48.402700000000003</v>
      </c>
      <c r="C9662" t="s">
        <v>34421</v>
      </c>
      <c r="D9662">
        <v>4600</v>
      </c>
      <c r="E9662">
        <v>40</v>
      </c>
      <c r="F9662" t="s">
        <v>9653</v>
      </c>
      <c r="G9662" t="s">
        <v>220</v>
      </c>
      <c r="H9662" t="s">
        <v>221</v>
      </c>
      <c r="I9662">
        <v>2009</v>
      </c>
      <c r="J9662" t="s">
        <v>18</v>
      </c>
      <c r="K9662" t="s">
        <v>20</v>
      </c>
      <c r="L9662">
        <v>2</v>
      </c>
    </row>
    <row r="9663" spans="1:12" x14ac:dyDescent="0.25">
      <c r="A9663">
        <v>-117.39700000000001</v>
      </c>
      <c r="B9663">
        <v>32.445599999999999</v>
      </c>
      <c r="C9663" t="s">
        <v>34422</v>
      </c>
      <c r="D9663">
        <v>10500</v>
      </c>
      <c r="E9663">
        <v>170</v>
      </c>
      <c r="F9663" t="s">
        <v>291</v>
      </c>
      <c r="G9663" t="s">
        <v>102</v>
      </c>
      <c r="H9663" t="s">
        <v>103</v>
      </c>
      <c r="I9663">
        <v>2010</v>
      </c>
      <c r="J9663" t="s">
        <v>18</v>
      </c>
      <c r="K9663" t="s">
        <v>20</v>
      </c>
      <c r="L9663">
        <v>5</v>
      </c>
    </row>
    <row r="9664" spans="1:12" x14ac:dyDescent="0.25">
      <c r="A9664">
        <v>-95.573390000000003</v>
      </c>
      <c r="B9664">
        <v>29.711110000000001</v>
      </c>
      <c r="C9664" t="s">
        <v>34423</v>
      </c>
      <c r="D9664">
        <v>4575</v>
      </c>
      <c r="E9664">
        <v>95</v>
      </c>
      <c r="F9664" t="s">
        <v>1397</v>
      </c>
      <c r="G9664" t="s">
        <v>12</v>
      </c>
      <c r="H9664" t="s">
        <v>13</v>
      </c>
      <c r="I9664">
        <v>2010</v>
      </c>
      <c r="J9664" t="s">
        <v>152</v>
      </c>
      <c r="K9664" t="s">
        <v>15</v>
      </c>
      <c r="L9664">
        <v>4</v>
      </c>
    </row>
    <row r="9665" spans="1:12" x14ac:dyDescent="0.25">
      <c r="A9665">
        <v>-95.585589999999996</v>
      </c>
      <c r="B9665">
        <v>29.710509999999999</v>
      </c>
      <c r="C9665" t="s">
        <v>34424</v>
      </c>
      <c r="D9665">
        <v>4350</v>
      </c>
      <c r="E9665">
        <v>56</v>
      </c>
      <c r="F9665" t="s">
        <v>1283</v>
      </c>
      <c r="G9665" t="s">
        <v>12</v>
      </c>
      <c r="H9665" t="s">
        <v>13</v>
      </c>
      <c r="I9665">
        <v>2012</v>
      </c>
      <c r="J9665" t="s">
        <v>192</v>
      </c>
      <c r="K9665" t="s">
        <v>15</v>
      </c>
      <c r="L9665">
        <v>4</v>
      </c>
    </row>
    <row r="9666" spans="1:12" x14ac:dyDescent="0.25">
      <c r="A9666">
        <v>-96.794489999999996</v>
      </c>
      <c r="B9666">
        <v>32.759700000000002</v>
      </c>
      <c r="C9666" t="s">
        <v>34425</v>
      </c>
      <c r="D9666">
        <v>5175</v>
      </c>
      <c r="E9666">
        <v>131</v>
      </c>
      <c r="F9666" t="s">
        <v>9654</v>
      </c>
      <c r="G9666" t="s">
        <v>12</v>
      </c>
      <c r="H9666" t="s">
        <v>13</v>
      </c>
      <c r="I9666">
        <v>2009</v>
      </c>
      <c r="J9666" t="s">
        <v>27</v>
      </c>
      <c r="K9666" t="s">
        <v>15</v>
      </c>
      <c r="L9666">
        <v>4</v>
      </c>
    </row>
    <row r="9667" spans="1:12" x14ac:dyDescent="0.25">
      <c r="A9667">
        <v>-117.248</v>
      </c>
      <c r="B9667">
        <v>32.530500000000004</v>
      </c>
      <c r="C9667" t="s">
        <v>34426</v>
      </c>
      <c r="D9667">
        <v>4300</v>
      </c>
      <c r="E9667">
        <v>171</v>
      </c>
      <c r="F9667" t="s">
        <v>9655</v>
      </c>
      <c r="G9667" t="s">
        <v>102</v>
      </c>
      <c r="H9667" t="s">
        <v>103</v>
      </c>
      <c r="I9667">
        <v>2010</v>
      </c>
      <c r="J9667" t="s">
        <v>18</v>
      </c>
      <c r="K9667" t="s">
        <v>20</v>
      </c>
      <c r="L9667">
        <v>5</v>
      </c>
    </row>
    <row r="9668" spans="1:12" x14ac:dyDescent="0.25">
      <c r="A9668">
        <v>-121.31299</v>
      </c>
      <c r="B9668">
        <v>38.587200000000003</v>
      </c>
      <c r="C9668" t="s">
        <v>34427</v>
      </c>
      <c r="D9668">
        <v>5499</v>
      </c>
      <c r="E9668">
        <v>106</v>
      </c>
      <c r="F9668" t="s">
        <v>9655</v>
      </c>
      <c r="G9668" t="s">
        <v>12</v>
      </c>
      <c r="H9668" t="s">
        <v>17</v>
      </c>
      <c r="J9668" t="s">
        <v>54</v>
      </c>
      <c r="K9668" t="s">
        <v>15</v>
      </c>
      <c r="L9668">
        <v>4</v>
      </c>
    </row>
    <row r="9669" spans="1:12" x14ac:dyDescent="0.25">
      <c r="A9669">
        <v>-118.384</v>
      </c>
      <c r="B9669">
        <v>33.927700000000002</v>
      </c>
      <c r="C9669" t="s">
        <v>34428</v>
      </c>
      <c r="D9669">
        <v>5375</v>
      </c>
      <c r="E9669">
        <v>120</v>
      </c>
      <c r="F9669" t="s">
        <v>9656</v>
      </c>
      <c r="G9669" t="s">
        <v>12</v>
      </c>
      <c r="H9669" t="s">
        <v>13</v>
      </c>
      <c r="I9669">
        <v>2010</v>
      </c>
      <c r="J9669" t="s">
        <v>24</v>
      </c>
      <c r="K9669" t="s">
        <v>15</v>
      </c>
      <c r="L9669">
        <v>4</v>
      </c>
    </row>
    <row r="9670" spans="1:12" x14ac:dyDescent="0.25">
      <c r="A9670">
        <v>-119.17798999999999</v>
      </c>
      <c r="B9670">
        <v>37.276200000000003</v>
      </c>
      <c r="C9670" t="s">
        <v>34429</v>
      </c>
      <c r="D9670">
        <v>26000</v>
      </c>
      <c r="E9670">
        <v>257</v>
      </c>
      <c r="F9670" t="s">
        <v>9657</v>
      </c>
      <c r="G9670" t="s">
        <v>181</v>
      </c>
      <c r="H9670" t="s">
        <v>182</v>
      </c>
      <c r="I9670">
        <v>2004</v>
      </c>
      <c r="J9670" t="s">
        <v>18</v>
      </c>
      <c r="K9670" t="s">
        <v>20</v>
      </c>
      <c r="L9670">
        <v>4</v>
      </c>
    </row>
    <row r="9671" spans="1:12" x14ac:dyDescent="0.25">
      <c r="A9671">
        <v>-75.407899999999998</v>
      </c>
      <c r="B9671">
        <v>40.146500000000003</v>
      </c>
      <c r="C9671" t="s">
        <v>34430</v>
      </c>
      <c r="D9671">
        <v>3387</v>
      </c>
      <c r="E9671">
        <v>132</v>
      </c>
      <c r="F9671" t="s">
        <v>9658</v>
      </c>
      <c r="G9671" t="s">
        <v>12</v>
      </c>
      <c r="H9671" t="s">
        <v>13</v>
      </c>
      <c r="I9671">
        <v>2011</v>
      </c>
      <c r="J9671" t="s">
        <v>35</v>
      </c>
      <c r="K9671" t="s">
        <v>15</v>
      </c>
      <c r="L9671">
        <v>4</v>
      </c>
    </row>
    <row r="9672" spans="1:12" x14ac:dyDescent="0.25">
      <c r="A9672">
        <v>-96.804900000000004</v>
      </c>
      <c r="B9672">
        <v>32.76511</v>
      </c>
      <c r="C9672" t="s">
        <v>34431</v>
      </c>
      <c r="D9672">
        <v>5175</v>
      </c>
      <c r="E9672">
        <v>122</v>
      </c>
      <c r="F9672" t="s">
        <v>9657</v>
      </c>
      <c r="G9672" t="s">
        <v>12</v>
      </c>
      <c r="H9672" t="s">
        <v>13</v>
      </c>
      <c r="I9672">
        <v>2009</v>
      </c>
      <c r="J9672" t="s">
        <v>27</v>
      </c>
      <c r="K9672" t="s">
        <v>15</v>
      </c>
      <c r="L9672">
        <v>4</v>
      </c>
    </row>
    <row r="9673" spans="1:12" x14ac:dyDescent="0.25">
      <c r="A9673">
        <v>-117.24499</v>
      </c>
      <c r="B9673">
        <v>32.543599999999998</v>
      </c>
      <c r="C9673" t="s">
        <v>34432</v>
      </c>
      <c r="D9673">
        <v>4074</v>
      </c>
      <c r="E9673">
        <v>168</v>
      </c>
      <c r="F9673" t="s">
        <v>9659</v>
      </c>
      <c r="G9673" t="s">
        <v>102</v>
      </c>
      <c r="H9673" t="s">
        <v>103</v>
      </c>
      <c r="I9673">
        <v>2010</v>
      </c>
      <c r="J9673" t="s">
        <v>18</v>
      </c>
      <c r="K9673" t="s">
        <v>20</v>
      </c>
      <c r="L9673">
        <v>5</v>
      </c>
    </row>
    <row r="9674" spans="1:12" x14ac:dyDescent="0.25">
      <c r="A9674">
        <v>-117.244</v>
      </c>
      <c r="B9674">
        <v>32.549900000000001</v>
      </c>
      <c r="C9674" t="s">
        <v>34433</v>
      </c>
      <c r="D9674">
        <v>3942</v>
      </c>
      <c r="E9674">
        <v>168</v>
      </c>
      <c r="F9674" t="s">
        <v>9660</v>
      </c>
      <c r="G9674" t="s">
        <v>102</v>
      </c>
      <c r="H9674" t="s">
        <v>103</v>
      </c>
      <c r="I9674">
        <v>2010</v>
      </c>
      <c r="J9674" t="s">
        <v>18</v>
      </c>
      <c r="K9674" t="s">
        <v>20</v>
      </c>
      <c r="L9674">
        <v>5</v>
      </c>
    </row>
    <row r="9675" spans="1:12" x14ac:dyDescent="0.25">
      <c r="A9675">
        <v>-98.93</v>
      </c>
      <c r="B9675">
        <v>26.398800000000001</v>
      </c>
      <c r="C9675" t="s">
        <v>34434</v>
      </c>
      <c r="D9675">
        <v>4275</v>
      </c>
      <c r="E9675">
        <v>123</v>
      </c>
      <c r="F9675" t="s">
        <v>9661</v>
      </c>
      <c r="G9675" t="s">
        <v>12</v>
      </c>
      <c r="H9675" t="s">
        <v>17</v>
      </c>
      <c r="I9675">
        <v>2001</v>
      </c>
      <c r="J9675" t="s">
        <v>18</v>
      </c>
      <c r="K9675" t="s">
        <v>20</v>
      </c>
      <c r="L9675">
        <v>4</v>
      </c>
    </row>
    <row r="9676" spans="1:12" x14ac:dyDescent="0.25">
      <c r="A9676">
        <v>-77.039000000000001</v>
      </c>
      <c r="B9676">
        <v>38.924010000000003</v>
      </c>
      <c r="C9676" t="s">
        <v>34435</v>
      </c>
      <c r="D9676">
        <v>8725</v>
      </c>
      <c r="E9676">
        <v>119</v>
      </c>
      <c r="F9676" t="s">
        <v>9662</v>
      </c>
      <c r="G9676" t="s">
        <v>12</v>
      </c>
      <c r="H9676" t="s">
        <v>17</v>
      </c>
      <c r="I9676">
        <v>2009</v>
      </c>
      <c r="J9676" t="s">
        <v>57</v>
      </c>
      <c r="K9676" t="s">
        <v>15</v>
      </c>
      <c r="L9676">
        <v>4</v>
      </c>
    </row>
    <row r="9677" spans="1:12" x14ac:dyDescent="0.25">
      <c r="A9677">
        <v>-122.437</v>
      </c>
      <c r="B9677">
        <v>37.788200000000003</v>
      </c>
      <c r="C9677" t="s">
        <v>34436</v>
      </c>
      <c r="D9677">
        <v>4399</v>
      </c>
      <c r="E9677">
        <v>69</v>
      </c>
      <c r="F9677" t="s">
        <v>9663</v>
      </c>
      <c r="G9677" t="s">
        <v>12</v>
      </c>
      <c r="H9677" t="s">
        <v>13</v>
      </c>
      <c r="I9677">
        <v>2012</v>
      </c>
      <c r="J9677" t="s">
        <v>100</v>
      </c>
      <c r="K9677" t="s">
        <v>15</v>
      </c>
      <c r="L9677">
        <v>4</v>
      </c>
    </row>
    <row r="9678" spans="1:12" x14ac:dyDescent="0.25">
      <c r="A9678">
        <v>-118.124</v>
      </c>
      <c r="B9678">
        <v>33.90211</v>
      </c>
      <c r="C9678" t="s">
        <v>34437</v>
      </c>
      <c r="D9678">
        <v>10700</v>
      </c>
      <c r="E9678">
        <v>145</v>
      </c>
      <c r="F9678" t="s">
        <v>9664</v>
      </c>
      <c r="G9678" t="s">
        <v>181</v>
      </c>
      <c r="H9678" t="s">
        <v>182</v>
      </c>
      <c r="I9678">
        <v>2003</v>
      </c>
      <c r="J9678" t="s">
        <v>18</v>
      </c>
      <c r="K9678" t="s">
        <v>20</v>
      </c>
      <c r="L9678">
        <v>4</v>
      </c>
    </row>
    <row r="9679" spans="1:12" x14ac:dyDescent="0.25">
      <c r="A9679">
        <v>-77.462289999999996</v>
      </c>
      <c r="B9679">
        <v>38.865600000000001</v>
      </c>
      <c r="C9679" t="s">
        <v>34438</v>
      </c>
      <c r="D9679">
        <v>5275</v>
      </c>
      <c r="E9679">
        <v>160</v>
      </c>
      <c r="F9679" t="s">
        <v>9660</v>
      </c>
      <c r="G9679" t="s">
        <v>12</v>
      </c>
      <c r="H9679" t="s">
        <v>13</v>
      </c>
      <c r="I9679">
        <v>2009</v>
      </c>
      <c r="J9679" t="s">
        <v>27</v>
      </c>
      <c r="K9679" t="s">
        <v>15</v>
      </c>
      <c r="L9679">
        <v>4</v>
      </c>
    </row>
    <row r="9680" spans="1:12" x14ac:dyDescent="0.25">
      <c r="A9680">
        <v>-117.17599</v>
      </c>
      <c r="B9680">
        <v>32.626600000000003</v>
      </c>
      <c r="C9680" t="s">
        <v>34439</v>
      </c>
      <c r="D9680">
        <v>1600</v>
      </c>
      <c r="E9680">
        <v>132</v>
      </c>
      <c r="F9680" t="s">
        <v>9665</v>
      </c>
      <c r="G9680" t="s">
        <v>181</v>
      </c>
      <c r="H9680" t="s">
        <v>182</v>
      </c>
      <c r="I9680">
        <v>2004</v>
      </c>
      <c r="J9680" t="s">
        <v>18</v>
      </c>
      <c r="K9680" t="s">
        <v>20</v>
      </c>
      <c r="L9680">
        <v>4</v>
      </c>
    </row>
    <row r="9681" spans="1:12" x14ac:dyDescent="0.25">
      <c r="A9681">
        <v>-84.479100000000003</v>
      </c>
      <c r="B9681">
        <v>33.648499999999999</v>
      </c>
      <c r="C9681" t="s">
        <v>34440</v>
      </c>
      <c r="D9681">
        <v>4275</v>
      </c>
      <c r="E9681">
        <v>74</v>
      </c>
      <c r="F9681" t="s">
        <v>9666</v>
      </c>
      <c r="G9681" t="s">
        <v>12</v>
      </c>
      <c r="H9681" t="s">
        <v>13</v>
      </c>
      <c r="I9681">
        <v>2012</v>
      </c>
      <c r="J9681" t="s">
        <v>14</v>
      </c>
      <c r="K9681" t="s">
        <v>15</v>
      </c>
      <c r="L9681">
        <v>4</v>
      </c>
    </row>
    <row r="9682" spans="1:12" x14ac:dyDescent="0.25">
      <c r="A9682">
        <v>-79.276300000000006</v>
      </c>
      <c r="B9682">
        <v>26.536300000000001</v>
      </c>
      <c r="C9682" t="s">
        <v>34441</v>
      </c>
      <c r="D9682">
        <v>20000</v>
      </c>
      <c r="E9682">
        <v>130</v>
      </c>
      <c r="F9682" t="s">
        <v>9667</v>
      </c>
      <c r="G9682" t="s">
        <v>102</v>
      </c>
      <c r="H9682" t="s">
        <v>103</v>
      </c>
      <c r="I9682">
        <v>2011</v>
      </c>
      <c r="J9682" t="s">
        <v>222</v>
      </c>
      <c r="K9682" t="s">
        <v>20</v>
      </c>
      <c r="L9682">
        <v>5</v>
      </c>
    </row>
    <row r="9683" spans="1:12" x14ac:dyDescent="0.25">
      <c r="A9683">
        <v>-118.29600000000001</v>
      </c>
      <c r="B9683">
        <v>33.977800000000002</v>
      </c>
      <c r="C9683" t="s">
        <v>34442</v>
      </c>
      <c r="D9683">
        <v>7549</v>
      </c>
      <c r="E9683">
        <v>98</v>
      </c>
      <c r="F9683" t="s">
        <v>9668</v>
      </c>
      <c r="G9683" t="s">
        <v>12</v>
      </c>
      <c r="H9683" t="s">
        <v>13</v>
      </c>
      <c r="I9683">
        <v>2009</v>
      </c>
      <c r="J9683" t="s">
        <v>37</v>
      </c>
      <c r="K9683" t="s">
        <v>15</v>
      </c>
      <c r="L9683">
        <v>4</v>
      </c>
    </row>
    <row r="9684" spans="1:12" x14ac:dyDescent="0.25">
      <c r="A9684">
        <v>-112.02</v>
      </c>
      <c r="B9684">
        <v>33.590600000000002</v>
      </c>
      <c r="C9684" t="s">
        <v>34443</v>
      </c>
      <c r="D9684">
        <v>5050</v>
      </c>
      <c r="E9684">
        <v>132</v>
      </c>
      <c r="F9684" t="s">
        <v>9669</v>
      </c>
      <c r="G9684" t="s">
        <v>12</v>
      </c>
      <c r="H9684" t="s">
        <v>17</v>
      </c>
      <c r="I9684">
        <v>2009</v>
      </c>
      <c r="J9684" t="s">
        <v>57</v>
      </c>
      <c r="K9684" t="s">
        <v>15</v>
      </c>
      <c r="L9684">
        <v>4</v>
      </c>
    </row>
    <row r="9685" spans="1:12" x14ac:dyDescent="0.25">
      <c r="A9685">
        <v>-76.718000000000004</v>
      </c>
      <c r="B9685">
        <v>39.149500000000003</v>
      </c>
      <c r="C9685" t="s">
        <v>34444</v>
      </c>
      <c r="D9685">
        <v>10375</v>
      </c>
      <c r="E9685">
        <v>76</v>
      </c>
      <c r="F9685" t="s">
        <v>1373</v>
      </c>
      <c r="G9685" t="s">
        <v>12</v>
      </c>
      <c r="H9685" t="s">
        <v>17</v>
      </c>
      <c r="I9685">
        <v>2009</v>
      </c>
      <c r="J9685" t="s">
        <v>57</v>
      </c>
      <c r="K9685" t="s">
        <v>15</v>
      </c>
      <c r="L9685">
        <v>4</v>
      </c>
    </row>
    <row r="9686" spans="1:12" x14ac:dyDescent="0.25">
      <c r="A9686">
        <v>-106.53100000000001</v>
      </c>
      <c r="B9686">
        <v>35.042900000000003</v>
      </c>
      <c r="C9686" t="s">
        <v>34445</v>
      </c>
      <c r="D9686">
        <v>11350</v>
      </c>
      <c r="E9686">
        <v>130</v>
      </c>
      <c r="F9686" t="s">
        <v>9670</v>
      </c>
      <c r="G9686" t="s">
        <v>12</v>
      </c>
      <c r="H9686" t="s">
        <v>17</v>
      </c>
      <c r="I9686">
        <v>2010</v>
      </c>
      <c r="J9686" t="s">
        <v>14</v>
      </c>
      <c r="K9686" t="s">
        <v>15</v>
      </c>
      <c r="L9686">
        <v>4</v>
      </c>
    </row>
    <row r="9687" spans="1:12" x14ac:dyDescent="0.25">
      <c r="A9687">
        <v>-117.35599000000001</v>
      </c>
      <c r="B9687">
        <v>32.459299999999999</v>
      </c>
      <c r="C9687" t="s">
        <v>34446</v>
      </c>
      <c r="D9687">
        <v>10500</v>
      </c>
      <c r="E9687">
        <v>173</v>
      </c>
      <c r="F9687" t="s">
        <v>9671</v>
      </c>
      <c r="G9687" t="s">
        <v>102</v>
      </c>
      <c r="H9687" t="s">
        <v>103</v>
      </c>
      <c r="I9687">
        <v>2010</v>
      </c>
      <c r="J9687" t="s">
        <v>18</v>
      </c>
      <c r="K9687" t="s">
        <v>20</v>
      </c>
      <c r="L9687">
        <v>5</v>
      </c>
    </row>
    <row r="9688" spans="1:12" x14ac:dyDescent="0.25">
      <c r="A9688">
        <v>-116.92400000000001</v>
      </c>
      <c r="B9688">
        <v>32.766599999999997</v>
      </c>
      <c r="C9688" t="s">
        <v>34447</v>
      </c>
      <c r="D9688">
        <v>5500</v>
      </c>
      <c r="E9688">
        <v>93</v>
      </c>
      <c r="F9688" t="s">
        <v>9672</v>
      </c>
      <c r="G9688" t="s">
        <v>12</v>
      </c>
      <c r="H9688" t="s">
        <v>31</v>
      </c>
      <c r="I9688">
        <v>2003</v>
      </c>
      <c r="J9688" t="s">
        <v>74</v>
      </c>
      <c r="K9688" t="s">
        <v>15</v>
      </c>
      <c r="L9688">
        <v>4</v>
      </c>
    </row>
    <row r="9689" spans="1:12" x14ac:dyDescent="0.25">
      <c r="A9689">
        <v>-117.24299000000001</v>
      </c>
      <c r="B9689">
        <v>32.556100000000001</v>
      </c>
      <c r="C9689" t="s">
        <v>34448</v>
      </c>
      <c r="D9689">
        <v>3814</v>
      </c>
      <c r="E9689">
        <v>168</v>
      </c>
      <c r="F9689" t="s">
        <v>9671</v>
      </c>
      <c r="G9689" t="s">
        <v>102</v>
      </c>
      <c r="H9689" t="s">
        <v>103</v>
      </c>
      <c r="I9689">
        <v>2010</v>
      </c>
      <c r="J9689" t="s">
        <v>18</v>
      </c>
      <c r="K9689" t="s">
        <v>20</v>
      </c>
      <c r="L9689">
        <v>5</v>
      </c>
    </row>
    <row r="9690" spans="1:12" x14ac:dyDescent="0.25">
      <c r="A9690">
        <v>-117.407</v>
      </c>
      <c r="B9690">
        <v>33.906399999999998</v>
      </c>
      <c r="C9690" t="s">
        <v>34449</v>
      </c>
      <c r="D9690">
        <v>6225</v>
      </c>
      <c r="E9690">
        <v>110</v>
      </c>
      <c r="F9690" t="s">
        <v>9673</v>
      </c>
      <c r="G9690" t="s">
        <v>12</v>
      </c>
      <c r="H9690" t="s">
        <v>13</v>
      </c>
      <c r="I9690">
        <v>2012</v>
      </c>
      <c r="J9690" t="s">
        <v>100</v>
      </c>
      <c r="K9690" t="s">
        <v>15</v>
      </c>
      <c r="L9690">
        <v>4</v>
      </c>
    </row>
    <row r="9691" spans="1:12" x14ac:dyDescent="0.25">
      <c r="A9691">
        <v>-117.24199</v>
      </c>
      <c r="B9691">
        <v>32.562710000000003</v>
      </c>
      <c r="C9691" t="s">
        <v>34450</v>
      </c>
      <c r="D9691">
        <v>3665</v>
      </c>
      <c r="E9691">
        <v>168</v>
      </c>
      <c r="F9691" t="s">
        <v>9674</v>
      </c>
      <c r="G9691" t="s">
        <v>102</v>
      </c>
      <c r="H9691" t="s">
        <v>103</v>
      </c>
      <c r="I9691">
        <v>2010</v>
      </c>
      <c r="J9691" t="s">
        <v>18</v>
      </c>
      <c r="K9691" t="s">
        <v>20</v>
      </c>
      <c r="L9691">
        <v>5</v>
      </c>
    </row>
    <row r="9692" spans="1:12" x14ac:dyDescent="0.25">
      <c r="A9692">
        <v>-110.863</v>
      </c>
      <c r="B9692">
        <v>32.344499999999996</v>
      </c>
      <c r="C9692" t="s">
        <v>34451</v>
      </c>
      <c r="D9692">
        <v>6500</v>
      </c>
      <c r="E9692">
        <v>74</v>
      </c>
      <c r="F9692" t="s">
        <v>7722</v>
      </c>
      <c r="G9692" t="s">
        <v>12</v>
      </c>
      <c r="H9692" t="s">
        <v>17</v>
      </c>
      <c r="I9692">
        <v>2010</v>
      </c>
      <c r="J9692" t="s">
        <v>35</v>
      </c>
      <c r="K9692" t="s">
        <v>15</v>
      </c>
      <c r="L9692">
        <v>4</v>
      </c>
    </row>
    <row r="9693" spans="1:12" x14ac:dyDescent="0.25">
      <c r="A9693">
        <v>-77.465490000000003</v>
      </c>
      <c r="B9693">
        <v>38.868400000000001</v>
      </c>
      <c r="C9693" t="s">
        <v>34452</v>
      </c>
      <c r="D9693">
        <v>5250</v>
      </c>
      <c r="E9693">
        <v>160</v>
      </c>
      <c r="F9693" t="s">
        <v>9674</v>
      </c>
      <c r="G9693" t="s">
        <v>12</v>
      </c>
      <c r="H9693" t="s">
        <v>13</v>
      </c>
      <c r="I9693">
        <v>2009</v>
      </c>
      <c r="J9693" t="s">
        <v>27</v>
      </c>
      <c r="K9693" t="s">
        <v>15</v>
      </c>
      <c r="L9693">
        <v>4</v>
      </c>
    </row>
    <row r="9694" spans="1:12" x14ac:dyDescent="0.25">
      <c r="A9694">
        <v>-117.462</v>
      </c>
      <c r="B9694">
        <v>34.113</v>
      </c>
      <c r="C9694" t="s">
        <v>34453</v>
      </c>
      <c r="D9694">
        <v>10500</v>
      </c>
      <c r="E9694">
        <v>158</v>
      </c>
      <c r="F9694" t="s">
        <v>9675</v>
      </c>
      <c r="G9694" t="s">
        <v>181</v>
      </c>
      <c r="H9694" t="s">
        <v>182</v>
      </c>
      <c r="I9694">
        <v>2004</v>
      </c>
      <c r="J9694" t="s">
        <v>18</v>
      </c>
      <c r="K9694" t="s">
        <v>20</v>
      </c>
      <c r="L9694">
        <v>4</v>
      </c>
    </row>
    <row r="9695" spans="1:12" x14ac:dyDescent="0.25">
      <c r="A9695">
        <v>-121.32098999999999</v>
      </c>
      <c r="B9695">
        <v>38.604010000000002</v>
      </c>
      <c r="C9695" t="s">
        <v>34454</v>
      </c>
      <c r="D9695">
        <v>5500</v>
      </c>
      <c r="E9695">
        <v>103</v>
      </c>
      <c r="F9695" t="s">
        <v>9674</v>
      </c>
      <c r="G9695" t="s">
        <v>12</v>
      </c>
      <c r="H9695" t="s">
        <v>17</v>
      </c>
      <c r="J9695" t="s">
        <v>54</v>
      </c>
      <c r="K9695" t="s">
        <v>15</v>
      </c>
      <c r="L9695">
        <v>4</v>
      </c>
    </row>
    <row r="9696" spans="1:12" x14ac:dyDescent="0.25">
      <c r="A9696">
        <v>-73.851190000000003</v>
      </c>
      <c r="B9696">
        <v>40.687899999999999</v>
      </c>
      <c r="C9696" t="s">
        <v>34455</v>
      </c>
      <c r="D9696">
        <v>5325</v>
      </c>
      <c r="E9696">
        <v>70</v>
      </c>
      <c r="F9696" t="s">
        <v>9676</v>
      </c>
      <c r="G9696" t="s">
        <v>12</v>
      </c>
      <c r="H9696" t="s">
        <v>13</v>
      </c>
      <c r="I9696">
        <v>2010</v>
      </c>
      <c r="J9696" t="s">
        <v>37</v>
      </c>
      <c r="K9696" t="s">
        <v>15</v>
      </c>
      <c r="L9696">
        <v>4</v>
      </c>
    </row>
    <row r="9697" spans="1:12" x14ac:dyDescent="0.25">
      <c r="A9697">
        <v>-117.997</v>
      </c>
      <c r="B9697">
        <v>33.596910000000001</v>
      </c>
      <c r="C9697" t="s">
        <v>34456</v>
      </c>
      <c r="D9697">
        <v>13700</v>
      </c>
      <c r="E9697">
        <v>204</v>
      </c>
      <c r="F9697" t="s">
        <v>9677</v>
      </c>
      <c r="G9697" t="s">
        <v>181</v>
      </c>
      <c r="H9697" t="s">
        <v>182</v>
      </c>
      <c r="I9697">
        <v>2003</v>
      </c>
      <c r="J9697" t="s">
        <v>18</v>
      </c>
      <c r="K9697" t="s">
        <v>20</v>
      </c>
      <c r="L9697">
        <v>4</v>
      </c>
    </row>
    <row r="9698" spans="1:12" x14ac:dyDescent="0.25">
      <c r="A9698">
        <v>-122.36799999999999</v>
      </c>
      <c r="B9698">
        <v>47.626100000000001</v>
      </c>
      <c r="C9698" t="s">
        <v>34457</v>
      </c>
      <c r="D9698">
        <v>6325</v>
      </c>
      <c r="E9698">
        <v>75</v>
      </c>
      <c r="F9698" t="s">
        <v>9678</v>
      </c>
      <c r="G9698" t="s">
        <v>12</v>
      </c>
      <c r="H9698" t="s">
        <v>13</v>
      </c>
      <c r="I9698">
        <v>2010</v>
      </c>
      <c r="J9698" t="s">
        <v>14</v>
      </c>
      <c r="K9698" t="s">
        <v>15</v>
      </c>
      <c r="L9698">
        <v>4</v>
      </c>
    </row>
    <row r="9699" spans="1:12" x14ac:dyDescent="0.25">
      <c r="A9699">
        <v>-118.297</v>
      </c>
      <c r="B9699">
        <v>33.838099999999997</v>
      </c>
      <c r="C9699" t="s">
        <v>34458</v>
      </c>
      <c r="D9699">
        <v>7375</v>
      </c>
      <c r="E9699">
        <v>133</v>
      </c>
      <c r="F9699" t="s">
        <v>9679</v>
      </c>
      <c r="G9699" t="s">
        <v>12</v>
      </c>
      <c r="H9699" t="s">
        <v>13</v>
      </c>
      <c r="I9699">
        <v>2009</v>
      </c>
      <c r="J9699" t="s">
        <v>27</v>
      </c>
      <c r="K9699" t="s">
        <v>15</v>
      </c>
      <c r="L9699">
        <v>4</v>
      </c>
    </row>
    <row r="9700" spans="1:12" x14ac:dyDescent="0.25">
      <c r="A9700">
        <v>-74.131889999999999</v>
      </c>
      <c r="B9700">
        <v>40.664409999999997</v>
      </c>
      <c r="C9700" t="s">
        <v>34459</v>
      </c>
      <c r="D9700">
        <v>3100</v>
      </c>
      <c r="E9700">
        <v>118</v>
      </c>
      <c r="F9700" t="s">
        <v>9680</v>
      </c>
      <c r="G9700" t="s">
        <v>12</v>
      </c>
      <c r="H9700" t="s">
        <v>31</v>
      </c>
      <c r="I9700">
        <v>2005</v>
      </c>
      <c r="J9700" t="s">
        <v>32</v>
      </c>
      <c r="K9700" t="s">
        <v>15</v>
      </c>
      <c r="L9700">
        <v>4</v>
      </c>
    </row>
    <row r="9701" spans="1:12" x14ac:dyDescent="0.25">
      <c r="A9701">
        <v>-77.465689999999995</v>
      </c>
      <c r="B9701">
        <v>38.874409999999997</v>
      </c>
      <c r="C9701" t="s">
        <v>34460</v>
      </c>
      <c r="D9701">
        <v>5275</v>
      </c>
      <c r="E9701">
        <v>160</v>
      </c>
      <c r="F9701" t="s">
        <v>258</v>
      </c>
      <c r="G9701" t="s">
        <v>12</v>
      </c>
      <c r="H9701" t="s">
        <v>13</v>
      </c>
      <c r="I9701">
        <v>2009</v>
      </c>
      <c r="J9701" t="s">
        <v>27</v>
      </c>
      <c r="K9701" t="s">
        <v>15</v>
      </c>
      <c r="L9701">
        <v>4</v>
      </c>
    </row>
    <row r="9702" spans="1:12" x14ac:dyDescent="0.25">
      <c r="A9702">
        <v>-117.39199000000001</v>
      </c>
      <c r="B9702">
        <v>34.377400000000002</v>
      </c>
      <c r="C9702" t="s">
        <v>34461</v>
      </c>
      <c r="D9702">
        <v>8275</v>
      </c>
      <c r="E9702">
        <v>184</v>
      </c>
      <c r="F9702" t="s">
        <v>9681</v>
      </c>
      <c r="G9702" t="s">
        <v>12</v>
      </c>
      <c r="H9702" t="s">
        <v>13</v>
      </c>
      <c r="I9702">
        <v>2010</v>
      </c>
      <c r="J9702" t="s">
        <v>24</v>
      </c>
      <c r="K9702" t="s">
        <v>15</v>
      </c>
      <c r="L9702">
        <v>4</v>
      </c>
    </row>
    <row r="9703" spans="1:12" x14ac:dyDescent="0.25">
      <c r="A9703">
        <v>-96.808800000000005</v>
      </c>
      <c r="B9703">
        <v>32.785209999999999</v>
      </c>
      <c r="C9703" t="s">
        <v>34462</v>
      </c>
      <c r="D9703">
        <v>5162</v>
      </c>
      <c r="E9703">
        <v>118</v>
      </c>
      <c r="F9703" t="s">
        <v>9682</v>
      </c>
      <c r="G9703" t="s">
        <v>12</v>
      </c>
      <c r="H9703" t="s">
        <v>13</v>
      </c>
      <c r="I9703">
        <v>2009</v>
      </c>
      <c r="J9703" t="s">
        <v>27</v>
      </c>
      <c r="K9703" t="s">
        <v>15</v>
      </c>
      <c r="L9703">
        <v>4</v>
      </c>
    </row>
    <row r="9704" spans="1:12" x14ac:dyDescent="0.25">
      <c r="A9704">
        <v>-122.21</v>
      </c>
      <c r="B9704">
        <v>37.752899999999997</v>
      </c>
      <c r="C9704" t="s">
        <v>34463</v>
      </c>
      <c r="D9704">
        <v>6675</v>
      </c>
      <c r="E9704">
        <v>117</v>
      </c>
      <c r="F9704" t="s">
        <v>9683</v>
      </c>
      <c r="G9704" t="s">
        <v>12</v>
      </c>
      <c r="H9704" t="s">
        <v>71</v>
      </c>
      <c r="I9704">
        <v>2005</v>
      </c>
      <c r="J9704" t="s">
        <v>32</v>
      </c>
      <c r="K9704" t="s">
        <v>15</v>
      </c>
      <c r="L9704">
        <v>4</v>
      </c>
    </row>
    <row r="9705" spans="1:12" x14ac:dyDescent="0.25">
      <c r="A9705">
        <v>-121.31699</v>
      </c>
      <c r="B9705">
        <v>38.608609999999999</v>
      </c>
      <c r="C9705" t="s">
        <v>34464</v>
      </c>
      <c r="D9705">
        <v>5500</v>
      </c>
      <c r="E9705">
        <v>106</v>
      </c>
      <c r="F9705" t="s">
        <v>9682</v>
      </c>
      <c r="G9705" t="s">
        <v>12</v>
      </c>
      <c r="H9705" t="s">
        <v>17</v>
      </c>
      <c r="J9705" t="s">
        <v>54</v>
      </c>
      <c r="K9705" t="s">
        <v>15</v>
      </c>
      <c r="L9705">
        <v>4</v>
      </c>
    </row>
    <row r="9706" spans="1:12" x14ac:dyDescent="0.25">
      <c r="A9706">
        <v>-117.24</v>
      </c>
      <c r="B9706">
        <v>32.5747</v>
      </c>
      <c r="C9706" t="s">
        <v>34465</v>
      </c>
      <c r="D9706">
        <v>3349</v>
      </c>
      <c r="E9706">
        <v>168</v>
      </c>
      <c r="F9706" t="s">
        <v>9684</v>
      </c>
      <c r="G9706" t="s">
        <v>102</v>
      </c>
      <c r="H9706" t="s">
        <v>103</v>
      </c>
      <c r="I9706">
        <v>2010</v>
      </c>
      <c r="J9706" t="s">
        <v>18</v>
      </c>
      <c r="K9706" t="s">
        <v>20</v>
      </c>
      <c r="L9706">
        <v>5</v>
      </c>
    </row>
    <row r="9707" spans="1:12" x14ac:dyDescent="0.25">
      <c r="A9707">
        <v>-117.23899</v>
      </c>
      <c r="B9707">
        <v>32.581200000000003</v>
      </c>
      <c r="C9707" t="s">
        <v>34466</v>
      </c>
      <c r="D9707">
        <v>3238</v>
      </c>
      <c r="E9707">
        <v>168</v>
      </c>
      <c r="F9707" t="s">
        <v>9685</v>
      </c>
      <c r="G9707" t="s">
        <v>102</v>
      </c>
      <c r="H9707" t="s">
        <v>103</v>
      </c>
      <c r="I9707">
        <v>2010</v>
      </c>
      <c r="J9707" t="s">
        <v>18</v>
      </c>
      <c r="K9707" t="s">
        <v>20</v>
      </c>
      <c r="L9707">
        <v>5</v>
      </c>
    </row>
    <row r="9708" spans="1:12" x14ac:dyDescent="0.25">
      <c r="A9708">
        <v>-117.32499</v>
      </c>
      <c r="B9708">
        <v>32.471400000000003</v>
      </c>
      <c r="C9708" t="s">
        <v>34467</v>
      </c>
      <c r="D9708">
        <v>10499</v>
      </c>
      <c r="E9708">
        <v>183</v>
      </c>
      <c r="F9708" t="s">
        <v>9686</v>
      </c>
      <c r="G9708" t="s">
        <v>102</v>
      </c>
      <c r="H9708" t="s">
        <v>103</v>
      </c>
      <c r="I9708">
        <v>2010</v>
      </c>
      <c r="J9708" t="s">
        <v>18</v>
      </c>
      <c r="K9708" t="s">
        <v>20</v>
      </c>
      <c r="L9708">
        <v>5</v>
      </c>
    </row>
    <row r="9709" spans="1:12" x14ac:dyDescent="0.25">
      <c r="A9709">
        <v>-117.239</v>
      </c>
      <c r="B9709">
        <v>32.584400000000002</v>
      </c>
      <c r="C9709" t="s">
        <v>34468</v>
      </c>
      <c r="D9709">
        <v>3182</v>
      </c>
      <c r="E9709">
        <v>168</v>
      </c>
      <c r="F9709" t="s">
        <v>9687</v>
      </c>
      <c r="G9709" t="s">
        <v>102</v>
      </c>
      <c r="H9709" t="s">
        <v>103</v>
      </c>
      <c r="I9709">
        <v>2010</v>
      </c>
      <c r="J9709" t="s">
        <v>18</v>
      </c>
      <c r="K9709" t="s">
        <v>20</v>
      </c>
      <c r="L9709">
        <v>5</v>
      </c>
    </row>
    <row r="9710" spans="1:12" x14ac:dyDescent="0.25">
      <c r="A9710">
        <v>-117.23699999999999</v>
      </c>
      <c r="B9710">
        <v>32.590299999999999</v>
      </c>
      <c r="C9710" t="s">
        <v>34469</v>
      </c>
      <c r="D9710">
        <v>3066</v>
      </c>
      <c r="E9710">
        <v>168</v>
      </c>
      <c r="F9710" t="s">
        <v>1056</v>
      </c>
      <c r="G9710" t="s">
        <v>102</v>
      </c>
      <c r="H9710" t="s">
        <v>103</v>
      </c>
      <c r="I9710">
        <v>2010</v>
      </c>
      <c r="J9710" t="s">
        <v>18</v>
      </c>
      <c r="K9710" t="s">
        <v>20</v>
      </c>
      <c r="L9710">
        <v>5</v>
      </c>
    </row>
    <row r="9711" spans="1:12" x14ac:dyDescent="0.25">
      <c r="A9711">
        <v>-75.000990000000002</v>
      </c>
      <c r="B9711">
        <v>40.0762</v>
      </c>
      <c r="C9711" t="s">
        <v>34470</v>
      </c>
      <c r="D9711">
        <v>4625</v>
      </c>
      <c r="E9711">
        <v>81</v>
      </c>
      <c r="F9711" t="s">
        <v>9688</v>
      </c>
      <c r="G9711" t="s">
        <v>12</v>
      </c>
      <c r="H9711" t="s">
        <v>13</v>
      </c>
      <c r="I9711">
        <v>2011</v>
      </c>
      <c r="J9711" t="s">
        <v>35</v>
      </c>
      <c r="K9711" t="s">
        <v>15</v>
      </c>
      <c r="L9711">
        <v>4</v>
      </c>
    </row>
    <row r="9712" spans="1:12" x14ac:dyDescent="0.25">
      <c r="A9712">
        <v>-96.795389999999998</v>
      </c>
      <c r="B9712">
        <v>32.790109999999999</v>
      </c>
      <c r="C9712" t="s">
        <v>34471</v>
      </c>
      <c r="D9712">
        <v>5149</v>
      </c>
      <c r="E9712">
        <v>125</v>
      </c>
      <c r="F9712" t="s">
        <v>1056</v>
      </c>
      <c r="G9712" t="s">
        <v>12</v>
      </c>
      <c r="H9712" t="s">
        <v>13</v>
      </c>
      <c r="I9712">
        <v>2009</v>
      </c>
      <c r="J9712" t="s">
        <v>27</v>
      </c>
      <c r="K9712" t="s">
        <v>15</v>
      </c>
      <c r="L9712">
        <v>4</v>
      </c>
    </row>
    <row r="9713" spans="1:12" x14ac:dyDescent="0.25">
      <c r="A9713">
        <v>-111.045</v>
      </c>
      <c r="B9713">
        <v>32.274900000000002</v>
      </c>
      <c r="C9713" t="s">
        <v>34472</v>
      </c>
      <c r="D9713">
        <v>5225</v>
      </c>
      <c r="E9713">
        <v>121</v>
      </c>
      <c r="F9713" t="s">
        <v>9689</v>
      </c>
      <c r="G9713" t="s">
        <v>12</v>
      </c>
      <c r="H9713" t="s">
        <v>17</v>
      </c>
      <c r="J9713" t="s">
        <v>18</v>
      </c>
      <c r="K9713" t="s">
        <v>20</v>
      </c>
      <c r="L9713">
        <v>4</v>
      </c>
    </row>
    <row r="9714" spans="1:12" x14ac:dyDescent="0.25">
      <c r="A9714">
        <v>-117.31399999999999</v>
      </c>
      <c r="B9714">
        <v>32.475909999999999</v>
      </c>
      <c r="C9714" t="s">
        <v>34473</v>
      </c>
      <c r="D9714">
        <v>10500</v>
      </c>
      <c r="E9714">
        <v>186</v>
      </c>
      <c r="F9714" t="s">
        <v>9690</v>
      </c>
      <c r="G9714" t="s">
        <v>102</v>
      </c>
      <c r="H9714" t="s">
        <v>103</v>
      </c>
      <c r="I9714">
        <v>2010</v>
      </c>
      <c r="J9714" t="s">
        <v>18</v>
      </c>
      <c r="K9714" t="s">
        <v>20</v>
      </c>
      <c r="L9714">
        <v>5</v>
      </c>
    </row>
    <row r="9715" spans="1:12" x14ac:dyDescent="0.25">
      <c r="A9715">
        <v>-119.15499</v>
      </c>
      <c r="B9715">
        <v>37.1997</v>
      </c>
      <c r="C9715" t="s">
        <v>34474</v>
      </c>
      <c r="D9715">
        <v>26000</v>
      </c>
      <c r="E9715">
        <v>258</v>
      </c>
      <c r="F9715" t="s">
        <v>9690</v>
      </c>
      <c r="G9715" t="s">
        <v>181</v>
      </c>
      <c r="H9715" t="s">
        <v>182</v>
      </c>
      <c r="I9715">
        <v>2004</v>
      </c>
      <c r="J9715" t="s">
        <v>18</v>
      </c>
      <c r="K9715" t="s">
        <v>20</v>
      </c>
      <c r="L9715">
        <v>4</v>
      </c>
    </row>
    <row r="9716" spans="1:12" x14ac:dyDescent="0.25">
      <c r="A9716">
        <v>-117.23699999999999</v>
      </c>
      <c r="B9716">
        <v>32.593510000000002</v>
      </c>
      <c r="C9716" t="s">
        <v>34475</v>
      </c>
      <c r="D9716">
        <v>2976</v>
      </c>
      <c r="E9716">
        <v>168</v>
      </c>
      <c r="F9716" t="s">
        <v>9691</v>
      </c>
      <c r="G9716" t="s">
        <v>102</v>
      </c>
      <c r="H9716" t="s">
        <v>103</v>
      </c>
      <c r="I9716">
        <v>2010</v>
      </c>
      <c r="J9716" t="s">
        <v>18</v>
      </c>
      <c r="K9716" t="s">
        <v>20</v>
      </c>
      <c r="L9716">
        <v>5</v>
      </c>
    </row>
    <row r="9717" spans="1:12" x14ac:dyDescent="0.25">
      <c r="A9717">
        <v>-75.442300000000003</v>
      </c>
      <c r="B9717">
        <v>40.6143</v>
      </c>
      <c r="C9717" t="s">
        <v>34476</v>
      </c>
      <c r="D9717">
        <v>6800</v>
      </c>
      <c r="E9717">
        <v>66</v>
      </c>
      <c r="F9717" t="s">
        <v>9692</v>
      </c>
      <c r="G9717" t="s">
        <v>12</v>
      </c>
      <c r="H9717" t="s">
        <v>31</v>
      </c>
      <c r="I9717">
        <v>2005</v>
      </c>
      <c r="J9717" t="s">
        <v>27</v>
      </c>
      <c r="K9717" t="s">
        <v>15</v>
      </c>
      <c r="L9717">
        <v>4</v>
      </c>
    </row>
    <row r="9718" spans="1:12" x14ac:dyDescent="0.25">
      <c r="A9718">
        <v>-76.052999999999997</v>
      </c>
      <c r="B9718">
        <v>44.3035</v>
      </c>
      <c r="C9718" t="s">
        <v>34477</v>
      </c>
      <c r="D9718">
        <v>2350</v>
      </c>
      <c r="E9718">
        <v>115</v>
      </c>
      <c r="F9718" t="s">
        <v>9693</v>
      </c>
      <c r="G9718" t="s">
        <v>12</v>
      </c>
      <c r="H9718" t="s">
        <v>17</v>
      </c>
      <c r="I9718">
        <v>2003</v>
      </c>
      <c r="J9718" t="s">
        <v>18</v>
      </c>
      <c r="K9718" t="s">
        <v>20</v>
      </c>
      <c r="L9718">
        <v>4</v>
      </c>
    </row>
    <row r="9719" spans="1:12" x14ac:dyDescent="0.25">
      <c r="A9719">
        <v>-104.941</v>
      </c>
      <c r="B9719">
        <v>39.7849</v>
      </c>
      <c r="C9719" t="s">
        <v>34478</v>
      </c>
      <c r="D9719">
        <v>8449</v>
      </c>
      <c r="E9719">
        <v>136</v>
      </c>
      <c r="F9719" t="s">
        <v>9694</v>
      </c>
      <c r="G9719" t="s">
        <v>12</v>
      </c>
      <c r="H9719" t="s">
        <v>17</v>
      </c>
      <c r="I9719">
        <v>2009</v>
      </c>
      <c r="J9719" t="s">
        <v>27</v>
      </c>
      <c r="K9719" t="s">
        <v>15</v>
      </c>
      <c r="L9719">
        <v>4</v>
      </c>
    </row>
    <row r="9720" spans="1:12" x14ac:dyDescent="0.25">
      <c r="A9720">
        <v>-121.301</v>
      </c>
      <c r="B9720">
        <v>38.612400000000001</v>
      </c>
      <c r="C9720" t="s">
        <v>34479</v>
      </c>
      <c r="D9720">
        <v>5499</v>
      </c>
      <c r="E9720">
        <v>116</v>
      </c>
      <c r="F9720" t="s">
        <v>9691</v>
      </c>
      <c r="G9720" t="s">
        <v>12</v>
      </c>
      <c r="H9720" t="s">
        <v>17</v>
      </c>
      <c r="J9720" t="s">
        <v>54</v>
      </c>
      <c r="K9720" t="s">
        <v>15</v>
      </c>
      <c r="L9720">
        <v>4</v>
      </c>
    </row>
    <row r="9721" spans="1:12" x14ac:dyDescent="0.25">
      <c r="A9721">
        <v>-84.282300000000006</v>
      </c>
      <c r="B9721">
        <v>38.706600000000002</v>
      </c>
      <c r="C9721" t="s">
        <v>34480</v>
      </c>
      <c r="D9721">
        <v>3450</v>
      </c>
      <c r="E9721">
        <v>132</v>
      </c>
      <c r="F9721" t="s">
        <v>9695</v>
      </c>
      <c r="G9721" t="s">
        <v>12</v>
      </c>
      <c r="H9721" t="s">
        <v>17</v>
      </c>
      <c r="I9721">
        <v>2003</v>
      </c>
      <c r="J9721" t="s">
        <v>18</v>
      </c>
      <c r="K9721" t="s">
        <v>20</v>
      </c>
      <c r="L9721">
        <v>4</v>
      </c>
    </row>
    <row r="9722" spans="1:12" x14ac:dyDescent="0.25">
      <c r="A9722">
        <v>-121.295</v>
      </c>
      <c r="B9722">
        <v>38.611199999999997</v>
      </c>
      <c r="C9722" t="s">
        <v>34481</v>
      </c>
      <c r="D9722">
        <v>5499</v>
      </c>
      <c r="E9722">
        <v>120</v>
      </c>
      <c r="F9722" t="s">
        <v>9696</v>
      </c>
      <c r="G9722" t="s">
        <v>12</v>
      </c>
      <c r="H9722" t="s">
        <v>17</v>
      </c>
      <c r="J9722" t="s">
        <v>54</v>
      </c>
      <c r="K9722" t="s">
        <v>15</v>
      </c>
      <c r="L9722">
        <v>4</v>
      </c>
    </row>
    <row r="9723" spans="1:12" x14ac:dyDescent="0.25">
      <c r="A9723">
        <v>-111.05500000000001</v>
      </c>
      <c r="B9723">
        <v>32.139200000000002</v>
      </c>
      <c r="C9723" t="s">
        <v>34482</v>
      </c>
      <c r="D9723">
        <v>3400</v>
      </c>
      <c r="E9723">
        <v>130</v>
      </c>
      <c r="F9723" t="s">
        <v>9697</v>
      </c>
      <c r="G9723" t="s">
        <v>63</v>
      </c>
      <c r="H9723" t="s">
        <v>64</v>
      </c>
      <c r="I9723">
        <v>1998</v>
      </c>
      <c r="J9723" t="s">
        <v>65</v>
      </c>
      <c r="K9723" t="s">
        <v>20</v>
      </c>
      <c r="L9723">
        <v>6</v>
      </c>
    </row>
    <row r="9724" spans="1:12" x14ac:dyDescent="0.25">
      <c r="A9724">
        <v>-112.27799</v>
      </c>
      <c r="B9724">
        <v>33.488399999999999</v>
      </c>
      <c r="C9724" t="s">
        <v>34483</v>
      </c>
      <c r="D9724">
        <v>8475</v>
      </c>
      <c r="E9724">
        <v>83</v>
      </c>
      <c r="F9724" t="s">
        <v>1307</v>
      </c>
      <c r="G9724" t="s">
        <v>12</v>
      </c>
      <c r="H9724" t="s">
        <v>17</v>
      </c>
      <c r="I9724">
        <v>2009</v>
      </c>
      <c r="J9724" t="s">
        <v>57</v>
      </c>
      <c r="K9724" t="s">
        <v>15</v>
      </c>
      <c r="L9724">
        <v>4</v>
      </c>
    </row>
    <row r="9725" spans="1:12" x14ac:dyDescent="0.25">
      <c r="A9725">
        <v>-83.988590000000002</v>
      </c>
      <c r="B9725">
        <v>33.878410000000002</v>
      </c>
      <c r="C9725" t="s">
        <v>34484</v>
      </c>
      <c r="D9725">
        <v>5175</v>
      </c>
      <c r="E9725">
        <v>117</v>
      </c>
      <c r="F9725" t="s">
        <v>1708</v>
      </c>
      <c r="G9725" t="s">
        <v>12</v>
      </c>
      <c r="H9725" t="s">
        <v>13</v>
      </c>
      <c r="I9725">
        <v>2010</v>
      </c>
      <c r="J9725" t="s">
        <v>24</v>
      </c>
      <c r="K9725" t="s">
        <v>15</v>
      </c>
      <c r="L9725">
        <v>4</v>
      </c>
    </row>
    <row r="9726" spans="1:12" x14ac:dyDescent="0.25">
      <c r="A9726">
        <v>-121.29299</v>
      </c>
      <c r="B9726">
        <v>38.610100000000003</v>
      </c>
      <c r="C9726" t="s">
        <v>34485</v>
      </c>
      <c r="D9726">
        <v>5499</v>
      </c>
      <c r="E9726">
        <v>120</v>
      </c>
      <c r="F9726" t="s">
        <v>9698</v>
      </c>
      <c r="G9726" t="s">
        <v>12</v>
      </c>
      <c r="H9726" t="s">
        <v>17</v>
      </c>
      <c r="J9726" t="s">
        <v>54</v>
      </c>
      <c r="K9726" t="s">
        <v>15</v>
      </c>
      <c r="L9726">
        <v>4</v>
      </c>
    </row>
    <row r="9727" spans="1:12" x14ac:dyDescent="0.25">
      <c r="A9727">
        <v>-96.781790000000001</v>
      </c>
      <c r="B9727">
        <v>32.7834</v>
      </c>
      <c r="C9727" t="s">
        <v>34486</v>
      </c>
      <c r="D9727">
        <v>5174</v>
      </c>
      <c r="E9727">
        <v>148</v>
      </c>
      <c r="F9727" t="s">
        <v>9699</v>
      </c>
      <c r="G9727" t="s">
        <v>12</v>
      </c>
      <c r="H9727" t="s">
        <v>13</v>
      </c>
      <c r="I9727">
        <v>2009</v>
      </c>
      <c r="J9727" t="s">
        <v>27</v>
      </c>
      <c r="K9727" t="s">
        <v>15</v>
      </c>
      <c r="L9727">
        <v>4</v>
      </c>
    </row>
    <row r="9728" spans="1:12" x14ac:dyDescent="0.25">
      <c r="A9728">
        <v>-116.88599000000001</v>
      </c>
      <c r="B9728">
        <v>32.582500000000003</v>
      </c>
      <c r="C9728" t="s">
        <v>34487</v>
      </c>
      <c r="D9728">
        <v>3900</v>
      </c>
      <c r="E9728">
        <v>72</v>
      </c>
      <c r="F9728" t="s">
        <v>9700</v>
      </c>
      <c r="G9728" t="s">
        <v>220</v>
      </c>
      <c r="H9728" t="s">
        <v>221</v>
      </c>
      <c r="I9728">
        <v>2009</v>
      </c>
      <c r="J9728" t="s">
        <v>116</v>
      </c>
      <c r="K9728" t="s">
        <v>20</v>
      </c>
      <c r="L9728">
        <v>6</v>
      </c>
    </row>
    <row r="9729" spans="1:12" x14ac:dyDescent="0.25">
      <c r="A9729">
        <v>-73.544799999999995</v>
      </c>
      <c r="B9729">
        <v>44.781399999999998</v>
      </c>
      <c r="C9729" t="s">
        <v>34488</v>
      </c>
      <c r="D9729">
        <v>2975</v>
      </c>
      <c r="E9729">
        <v>106</v>
      </c>
      <c r="F9729" t="s">
        <v>9701</v>
      </c>
      <c r="G9729" t="s">
        <v>12</v>
      </c>
      <c r="H9729" t="s">
        <v>17</v>
      </c>
      <c r="I9729">
        <v>2003</v>
      </c>
      <c r="J9729" t="s">
        <v>18</v>
      </c>
      <c r="K9729" t="s">
        <v>20</v>
      </c>
      <c r="L9729">
        <v>4</v>
      </c>
    </row>
    <row r="9730" spans="1:12" x14ac:dyDescent="0.25">
      <c r="A9730">
        <v>-121.289</v>
      </c>
      <c r="B9730">
        <v>38.607500000000002</v>
      </c>
      <c r="C9730" t="s">
        <v>34489</v>
      </c>
      <c r="D9730">
        <v>5500</v>
      </c>
      <c r="E9730">
        <v>120</v>
      </c>
      <c r="F9730" t="s">
        <v>9699</v>
      </c>
      <c r="G9730" t="s">
        <v>12</v>
      </c>
      <c r="H9730" t="s">
        <v>17</v>
      </c>
      <c r="J9730" t="s">
        <v>54</v>
      </c>
      <c r="K9730" t="s">
        <v>15</v>
      </c>
      <c r="L9730">
        <v>4</v>
      </c>
    </row>
    <row r="9731" spans="1:12" x14ac:dyDescent="0.25">
      <c r="A9731">
        <v>-118.053</v>
      </c>
      <c r="B9731">
        <v>34.039099999999998</v>
      </c>
      <c r="C9731" t="s">
        <v>34490</v>
      </c>
      <c r="D9731">
        <v>5625</v>
      </c>
      <c r="E9731">
        <v>106</v>
      </c>
      <c r="F9731" t="s">
        <v>9702</v>
      </c>
      <c r="G9731" t="s">
        <v>220</v>
      </c>
      <c r="H9731" t="s">
        <v>221</v>
      </c>
      <c r="I9731">
        <v>2009</v>
      </c>
      <c r="J9731" t="s">
        <v>116</v>
      </c>
      <c r="K9731" t="s">
        <v>20</v>
      </c>
      <c r="L9731">
        <v>6</v>
      </c>
    </row>
    <row r="9732" spans="1:12" x14ac:dyDescent="0.25">
      <c r="A9732">
        <v>-77.233189999999993</v>
      </c>
      <c r="B9732">
        <v>38.779409999999999</v>
      </c>
      <c r="C9732" t="s">
        <v>34491</v>
      </c>
      <c r="D9732">
        <v>6275</v>
      </c>
      <c r="E9732">
        <v>61</v>
      </c>
      <c r="F9732" t="s">
        <v>9703</v>
      </c>
      <c r="G9732" t="s">
        <v>12</v>
      </c>
      <c r="H9732" t="s">
        <v>13</v>
      </c>
      <c r="I9732">
        <v>2009</v>
      </c>
      <c r="J9732" t="s">
        <v>27</v>
      </c>
      <c r="K9732" t="s">
        <v>15</v>
      </c>
      <c r="L9732">
        <v>4</v>
      </c>
    </row>
    <row r="9733" spans="1:12" x14ac:dyDescent="0.25">
      <c r="A9733">
        <v>-118.28400000000001</v>
      </c>
      <c r="B9733">
        <v>34.031399999999998</v>
      </c>
      <c r="C9733" t="s">
        <v>34492</v>
      </c>
      <c r="D9733">
        <v>8050</v>
      </c>
      <c r="E9733">
        <v>97</v>
      </c>
      <c r="F9733" t="s">
        <v>9704</v>
      </c>
      <c r="G9733" t="s">
        <v>12</v>
      </c>
      <c r="H9733" t="s">
        <v>13</v>
      </c>
      <c r="I9733">
        <v>2009</v>
      </c>
      <c r="J9733" t="s">
        <v>37</v>
      </c>
      <c r="K9733" t="s">
        <v>15</v>
      </c>
      <c r="L9733">
        <v>4</v>
      </c>
    </row>
    <row r="9734" spans="1:12" x14ac:dyDescent="0.25">
      <c r="A9734">
        <v>-117.233</v>
      </c>
      <c r="B9734">
        <v>32.615409999999997</v>
      </c>
      <c r="C9734" t="s">
        <v>34493</v>
      </c>
      <c r="D9734">
        <v>2494</v>
      </c>
      <c r="E9734">
        <v>167</v>
      </c>
      <c r="F9734" t="s">
        <v>9705</v>
      </c>
      <c r="G9734" t="s">
        <v>102</v>
      </c>
      <c r="H9734" t="s">
        <v>103</v>
      </c>
      <c r="I9734">
        <v>2010</v>
      </c>
      <c r="J9734" t="s">
        <v>18</v>
      </c>
      <c r="K9734" t="s">
        <v>20</v>
      </c>
      <c r="L9734">
        <v>5</v>
      </c>
    </row>
    <row r="9735" spans="1:12" x14ac:dyDescent="0.25">
      <c r="A9735">
        <v>-112.044</v>
      </c>
      <c r="B9735">
        <v>33.502000000000002</v>
      </c>
      <c r="C9735" t="s">
        <v>34494</v>
      </c>
      <c r="D9735">
        <v>9375</v>
      </c>
      <c r="E9735">
        <v>118</v>
      </c>
      <c r="F9735" t="s">
        <v>9706</v>
      </c>
      <c r="G9735" t="s">
        <v>12</v>
      </c>
      <c r="H9735" t="s">
        <v>17</v>
      </c>
      <c r="I9735">
        <v>2009</v>
      </c>
      <c r="J9735" t="s">
        <v>57</v>
      </c>
      <c r="K9735" t="s">
        <v>15</v>
      </c>
      <c r="L9735">
        <v>4</v>
      </c>
    </row>
    <row r="9736" spans="1:12" x14ac:dyDescent="0.25">
      <c r="A9736">
        <v>-77.4482</v>
      </c>
      <c r="B9736">
        <v>38.904800000000002</v>
      </c>
      <c r="C9736" t="s">
        <v>34495</v>
      </c>
      <c r="D9736">
        <v>5274</v>
      </c>
      <c r="E9736">
        <v>116</v>
      </c>
      <c r="F9736" t="s">
        <v>9705</v>
      </c>
      <c r="G9736" t="s">
        <v>12</v>
      </c>
      <c r="H9736" t="s">
        <v>13</v>
      </c>
      <c r="I9736">
        <v>2009</v>
      </c>
      <c r="J9736" t="s">
        <v>27</v>
      </c>
      <c r="K9736" t="s">
        <v>15</v>
      </c>
      <c r="L9736">
        <v>4</v>
      </c>
    </row>
    <row r="9737" spans="1:12" x14ac:dyDescent="0.25">
      <c r="A9737">
        <v>-78.365690000000001</v>
      </c>
      <c r="B9737">
        <v>42.645699999999998</v>
      </c>
      <c r="C9737" t="s">
        <v>34496</v>
      </c>
      <c r="D9737">
        <v>9225</v>
      </c>
      <c r="E9737">
        <v>103</v>
      </c>
      <c r="F9737" t="s">
        <v>9707</v>
      </c>
      <c r="G9737" t="s">
        <v>12</v>
      </c>
      <c r="H9737" t="s">
        <v>17</v>
      </c>
      <c r="I9737">
        <v>2003</v>
      </c>
      <c r="J9737" t="s">
        <v>18</v>
      </c>
      <c r="K9737" t="s">
        <v>20</v>
      </c>
      <c r="L9737">
        <v>4</v>
      </c>
    </row>
    <row r="9738" spans="1:12" x14ac:dyDescent="0.25">
      <c r="A9738">
        <v>-122.343</v>
      </c>
      <c r="B9738">
        <v>48.405909999999999</v>
      </c>
      <c r="C9738" t="s">
        <v>34497</v>
      </c>
      <c r="D9738">
        <v>4600</v>
      </c>
      <c r="E9738">
        <v>66</v>
      </c>
      <c r="F9738" t="s">
        <v>9708</v>
      </c>
      <c r="G9738" t="s">
        <v>220</v>
      </c>
      <c r="H9738" t="s">
        <v>221</v>
      </c>
      <c r="I9738">
        <v>2009</v>
      </c>
      <c r="J9738" t="s">
        <v>18</v>
      </c>
      <c r="K9738" t="s">
        <v>20</v>
      </c>
      <c r="L9738">
        <v>2</v>
      </c>
    </row>
    <row r="9739" spans="1:12" x14ac:dyDescent="0.25">
      <c r="A9739">
        <v>-117.23099000000001</v>
      </c>
      <c r="B9739">
        <v>32.622100000000003</v>
      </c>
      <c r="C9739" t="s">
        <v>34498</v>
      </c>
      <c r="D9739">
        <v>2325</v>
      </c>
      <c r="E9739">
        <v>165</v>
      </c>
      <c r="F9739" t="s">
        <v>9709</v>
      </c>
      <c r="G9739" t="s">
        <v>102</v>
      </c>
      <c r="H9739" t="s">
        <v>103</v>
      </c>
      <c r="I9739">
        <v>2010</v>
      </c>
      <c r="J9739" t="s">
        <v>18</v>
      </c>
      <c r="K9739" t="s">
        <v>20</v>
      </c>
      <c r="L9739">
        <v>5</v>
      </c>
    </row>
    <row r="9740" spans="1:12" x14ac:dyDescent="0.25">
      <c r="A9740">
        <v>-71.058499999999995</v>
      </c>
      <c r="B9740">
        <v>42.325000000000003</v>
      </c>
      <c r="C9740" t="s">
        <v>34499</v>
      </c>
      <c r="D9740">
        <v>5400</v>
      </c>
      <c r="E9740">
        <v>89</v>
      </c>
      <c r="F9740" t="s">
        <v>9710</v>
      </c>
      <c r="G9740" t="s">
        <v>12</v>
      </c>
      <c r="H9740" t="s">
        <v>13</v>
      </c>
      <c r="I9740">
        <v>2010</v>
      </c>
      <c r="J9740" t="s">
        <v>54</v>
      </c>
      <c r="K9740" t="s">
        <v>15</v>
      </c>
      <c r="L9740">
        <v>4</v>
      </c>
    </row>
    <row r="9741" spans="1:12" x14ac:dyDescent="0.25">
      <c r="A9741">
        <v>-73.978499999999997</v>
      </c>
      <c r="B9741">
        <v>40.798499999999997</v>
      </c>
      <c r="C9741" t="s">
        <v>34500</v>
      </c>
      <c r="D9741">
        <v>5000</v>
      </c>
      <c r="E9741">
        <v>65</v>
      </c>
      <c r="F9741" t="s">
        <v>9711</v>
      </c>
      <c r="G9741" t="s">
        <v>63</v>
      </c>
      <c r="H9741" t="s">
        <v>119</v>
      </c>
      <c r="I9741">
        <v>2008</v>
      </c>
      <c r="J9741" t="s">
        <v>18</v>
      </c>
      <c r="K9741" t="s">
        <v>20</v>
      </c>
      <c r="L9741">
        <v>2</v>
      </c>
    </row>
    <row r="9742" spans="1:12" x14ac:dyDescent="0.25">
      <c r="A9742">
        <v>-117.23</v>
      </c>
      <c r="B9742">
        <v>32.628</v>
      </c>
      <c r="C9742" t="s">
        <v>34501</v>
      </c>
      <c r="D9742">
        <v>2160</v>
      </c>
      <c r="E9742">
        <v>162</v>
      </c>
      <c r="F9742" t="s">
        <v>9712</v>
      </c>
      <c r="G9742" t="s">
        <v>102</v>
      </c>
      <c r="H9742" t="s">
        <v>103</v>
      </c>
      <c r="I9742">
        <v>2010</v>
      </c>
      <c r="J9742" t="s">
        <v>18</v>
      </c>
      <c r="K9742" t="s">
        <v>20</v>
      </c>
      <c r="L9742">
        <v>5</v>
      </c>
    </row>
    <row r="9743" spans="1:12" x14ac:dyDescent="0.25">
      <c r="A9743">
        <v>-117.229</v>
      </c>
      <c r="B9743">
        <v>32.633899999999997</v>
      </c>
      <c r="C9743" t="s">
        <v>34502</v>
      </c>
      <c r="D9743">
        <v>1997</v>
      </c>
      <c r="E9743">
        <v>158</v>
      </c>
      <c r="F9743" t="s">
        <v>9713</v>
      </c>
      <c r="G9743" t="s">
        <v>102</v>
      </c>
      <c r="H9743" t="s">
        <v>103</v>
      </c>
      <c r="I9743">
        <v>2010</v>
      </c>
      <c r="J9743" t="s">
        <v>18</v>
      </c>
      <c r="K9743" t="s">
        <v>20</v>
      </c>
      <c r="L9743">
        <v>5</v>
      </c>
    </row>
    <row r="9744" spans="1:12" x14ac:dyDescent="0.25">
      <c r="A9744">
        <v>-77.433090000000007</v>
      </c>
      <c r="B9744">
        <v>38.905500000000004</v>
      </c>
      <c r="C9744" t="s">
        <v>34503</v>
      </c>
      <c r="D9744">
        <v>5249</v>
      </c>
      <c r="E9744">
        <v>120</v>
      </c>
      <c r="F9744" t="s">
        <v>9713</v>
      </c>
      <c r="G9744" t="s">
        <v>12</v>
      </c>
      <c r="H9744" t="s">
        <v>13</v>
      </c>
      <c r="I9744">
        <v>2009</v>
      </c>
      <c r="J9744" t="s">
        <v>27</v>
      </c>
      <c r="K9744" t="s">
        <v>15</v>
      </c>
      <c r="L9744">
        <v>4</v>
      </c>
    </row>
    <row r="9745" spans="1:12" x14ac:dyDescent="0.25">
      <c r="A9745">
        <v>-122.098</v>
      </c>
      <c r="B9745">
        <v>37.673000000000002</v>
      </c>
      <c r="C9745" t="s">
        <v>34504</v>
      </c>
      <c r="D9745">
        <v>4750</v>
      </c>
      <c r="E9745">
        <v>62</v>
      </c>
      <c r="F9745" t="s">
        <v>9714</v>
      </c>
      <c r="G9745" t="s">
        <v>220</v>
      </c>
      <c r="H9745" t="s">
        <v>221</v>
      </c>
      <c r="I9745">
        <v>2009</v>
      </c>
      <c r="J9745" t="s">
        <v>222</v>
      </c>
      <c r="K9745" t="s">
        <v>20</v>
      </c>
      <c r="L9745">
        <v>6</v>
      </c>
    </row>
    <row r="9746" spans="1:12" x14ac:dyDescent="0.25">
      <c r="A9746">
        <v>-118.693</v>
      </c>
      <c r="B9746">
        <v>33.494399999999999</v>
      </c>
      <c r="C9746" t="s">
        <v>34505</v>
      </c>
      <c r="D9746">
        <v>8300</v>
      </c>
      <c r="E9746">
        <v>179</v>
      </c>
      <c r="F9746" t="s">
        <v>9715</v>
      </c>
      <c r="G9746" t="s">
        <v>102</v>
      </c>
      <c r="H9746" t="s">
        <v>103</v>
      </c>
      <c r="I9746">
        <v>2010</v>
      </c>
      <c r="J9746" t="s">
        <v>18</v>
      </c>
      <c r="K9746" t="s">
        <v>20</v>
      </c>
      <c r="L9746">
        <v>5</v>
      </c>
    </row>
    <row r="9747" spans="1:12" x14ac:dyDescent="0.25">
      <c r="A9747">
        <v>-71.947900000000004</v>
      </c>
      <c r="B9747">
        <v>42.599299999999999</v>
      </c>
      <c r="C9747" t="s">
        <v>34506</v>
      </c>
      <c r="D9747">
        <v>4950</v>
      </c>
      <c r="E9747">
        <v>150</v>
      </c>
      <c r="F9747" t="s">
        <v>1151</v>
      </c>
      <c r="G9747" t="s">
        <v>12</v>
      </c>
      <c r="H9747" t="s">
        <v>13</v>
      </c>
      <c r="I9747">
        <v>2012</v>
      </c>
      <c r="J9747" t="s">
        <v>192</v>
      </c>
      <c r="K9747" t="s">
        <v>15</v>
      </c>
      <c r="L9747">
        <v>4</v>
      </c>
    </row>
    <row r="9748" spans="1:12" x14ac:dyDescent="0.25">
      <c r="A9748">
        <v>-96.779889999999995</v>
      </c>
      <c r="B9748">
        <v>32.759610000000002</v>
      </c>
      <c r="C9748" t="s">
        <v>34507</v>
      </c>
      <c r="D9748">
        <v>5150</v>
      </c>
      <c r="E9748">
        <v>124</v>
      </c>
      <c r="F9748" t="s">
        <v>9713</v>
      </c>
      <c r="G9748" t="s">
        <v>12</v>
      </c>
      <c r="H9748" t="s">
        <v>13</v>
      </c>
      <c r="I9748">
        <v>2009</v>
      </c>
      <c r="J9748" t="s">
        <v>27</v>
      </c>
      <c r="K9748" t="s">
        <v>15</v>
      </c>
      <c r="L9748">
        <v>4</v>
      </c>
    </row>
    <row r="9749" spans="1:12" x14ac:dyDescent="0.25">
      <c r="A9749">
        <v>-76.956100000000006</v>
      </c>
      <c r="B9749">
        <v>38.906300000000002</v>
      </c>
      <c r="C9749" t="s">
        <v>34508</v>
      </c>
      <c r="D9749">
        <v>5125</v>
      </c>
      <c r="E9749">
        <v>66</v>
      </c>
      <c r="F9749" t="s">
        <v>9716</v>
      </c>
      <c r="G9749" t="s">
        <v>12</v>
      </c>
      <c r="H9749" t="s">
        <v>13</v>
      </c>
      <c r="I9749">
        <v>2009</v>
      </c>
      <c r="J9749" t="s">
        <v>27</v>
      </c>
      <c r="K9749" t="s">
        <v>15</v>
      </c>
      <c r="L9749">
        <v>4</v>
      </c>
    </row>
    <row r="9750" spans="1:12" x14ac:dyDescent="0.25">
      <c r="A9750">
        <v>-119.13799</v>
      </c>
      <c r="B9750">
        <v>37.130099999999999</v>
      </c>
      <c r="C9750" t="s">
        <v>34509</v>
      </c>
      <c r="D9750">
        <v>25999</v>
      </c>
      <c r="E9750">
        <v>258</v>
      </c>
      <c r="F9750" t="s">
        <v>1075</v>
      </c>
      <c r="G9750" t="s">
        <v>181</v>
      </c>
      <c r="H9750" t="s">
        <v>182</v>
      </c>
      <c r="I9750">
        <v>2004</v>
      </c>
      <c r="J9750" t="s">
        <v>18</v>
      </c>
      <c r="K9750" t="s">
        <v>20</v>
      </c>
      <c r="L9750">
        <v>4</v>
      </c>
    </row>
    <row r="9751" spans="1:12" x14ac:dyDescent="0.25">
      <c r="A9751">
        <v>-122.36199000000001</v>
      </c>
      <c r="B9751">
        <v>48.402610000000003</v>
      </c>
      <c r="C9751" t="s">
        <v>34510</v>
      </c>
      <c r="D9751">
        <v>4600</v>
      </c>
      <c r="E9751">
        <v>53</v>
      </c>
      <c r="F9751" t="s">
        <v>9717</v>
      </c>
      <c r="G9751" t="s">
        <v>220</v>
      </c>
      <c r="H9751" t="s">
        <v>221</v>
      </c>
      <c r="I9751">
        <v>2009</v>
      </c>
      <c r="J9751" t="s">
        <v>18</v>
      </c>
      <c r="K9751" t="s">
        <v>20</v>
      </c>
      <c r="L9751">
        <v>2</v>
      </c>
    </row>
    <row r="9752" spans="1:12" x14ac:dyDescent="0.25">
      <c r="A9752">
        <v>-117.22599</v>
      </c>
      <c r="B9752">
        <v>32.649000000000001</v>
      </c>
      <c r="C9752" t="s">
        <v>34511</v>
      </c>
      <c r="D9752">
        <v>1704</v>
      </c>
      <c r="E9752">
        <v>157</v>
      </c>
      <c r="F9752" t="s">
        <v>742</v>
      </c>
      <c r="G9752" t="s">
        <v>102</v>
      </c>
      <c r="H9752" t="s">
        <v>103</v>
      </c>
      <c r="I9752">
        <v>2010</v>
      </c>
      <c r="J9752" t="s">
        <v>18</v>
      </c>
      <c r="K9752" t="s">
        <v>20</v>
      </c>
      <c r="L9752">
        <v>5</v>
      </c>
    </row>
    <row r="9753" spans="1:12" x14ac:dyDescent="0.25">
      <c r="A9753">
        <v>-117.22499000000001</v>
      </c>
      <c r="B9753">
        <v>32.655500000000004</v>
      </c>
      <c r="C9753" t="s">
        <v>34512</v>
      </c>
      <c r="D9753">
        <v>1625</v>
      </c>
      <c r="E9753">
        <v>156</v>
      </c>
      <c r="F9753" t="s">
        <v>501</v>
      </c>
      <c r="G9753" t="s">
        <v>102</v>
      </c>
      <c r="H9753" t="s">
        <v>103</v>
      </c>
      <c r="I9753">
        <v>2010</v>
      </c>
      <c r="J9753" t="s">
        <v>18</v>
      </c>
      <c r="K9753" t="s">
        <v>20</v>
      </c>
      <c r="L9753">
        <v>5</v>
      </c>
    </row>
    <row r="9754" spans="1:12" x14ac:dyDescent="0.25">
      <c r="A9754">
        <v>-117.22</v>
      </c>
      <c r="B9754">
        <v>32.508000000000003</v>
      </c>
      <c r="C9754" t="s">
        <v>34513</v>
      </c>
      <c r="D9754">
        <v>10499</v>
      </c>
      <c r="E9754">
        <v>241</v>
      </c>
      <c r="F9754" t="s">
        <v>9010</v>
      </c>
      <c r="G9754" t="s">
        <v>102</v>
      </c>
      <c r="H9754" t="s">
        <v>103</v>
      </c>
      <c r="I9754">
        <v>2010</v>
      </c>
      <c r="J9754" t="s">
        <v>18</v>
      </c>
      <c r="K9754" t="s">
        <v>20</v>
      </c>
      <c r="L9754">
        <v>5</v>
      </c>
    </row>
    <row r="9755" spans="1:12" x14ac:dyDescent="0.25">
      <c r="A9755">
        <v>-75.157300000000006</v>
      </c>
      <c r="B9755">
        <v>39.886400000000002</v>
      </c>
      <c r="C9755" t="s">
        <v>34514</v>
      </c>
      <c r="D9755">
        <v>4100</v>
      </c>
      <c r="E9755">
        <v>70</v>
      </c>
      <c r="F9755" t="s">
        <v>9718</v>
      </c>
      <c r="G9755" t="s">
        <v>12</v>
      </c>
      <c r="H9755" t="s">
        <v>13</v>
      </c>
      <c r="J9755" t="s">
        <v>14</v>
      </c>
      <c r="K9755" t="s">
        <v>15</v>
      </c>
      <c r="L9755">
        <v>4</v>
      </c>
    </row>
    <row r="9756" spans="1:12" x14ac:dyDescent="0.25">
      <c r="A9756">
        <v>-96.795599999999993</v>
      </c>
      <c r="B9756">
        <v>32.746000000000002</v>
      </c>
      <c r="C9756" t="s">
        <v>34515</v>
      </c>
      <c r="D9756">
        <v>5175</v>
      </c>
      <c r="E9756">
        <v>108</v>
      </c>
      <c r="F9756" t="s">
        <v>9719</v>
      </c>
      <c r="G9756" t="s">
        <v>12</v>
      </c>
      <c r="H9756" t="s">
        <v>13</v>
      </c>
      <c r="I9756">
        <v>2009</v>
      </c>
      <c r="J9756" t="s">
        <v>27</v>
      </c>
      <c r="K9756" t="s">
        <v>15</v>
      </c>
      <c r="L9756">
        <v>4</v>
      </c>
    </row>
    <row r="9757" spans="1:12" x14ac:dyDescent="0.25">
      <c r="A9757">
        <v>-74.199200000000005</v>
      </c>
      <c r="B9757">
        <v>40.774500000000003</v>
      </c>
      <c r="C9757" t="s">
        <v>34516</v>
      </c>
      <c r="D9757">
        <v>3900</v>
      </c>
      <c r="E9757">
        <v>106</v>
      </c>
      <c r="F9757" t="s">
        <v>9720</v>
      </c>
      <c r="G9757" t="s">
        <v>12</v>
      </c>
      <c r="H9757" t="s">
        <v>31</v>
      </c>
      <c r="I9757">
        <v>2005</v>
      </c>
      <c r="J9757" t="s">
        <v>27</v>
      </c>
      <c r="K9757" t="s">
        <v>15</v>
      </c>
      <c r="L9757">
        <v>4</v>
      </c>
    </row>
    <row r="9758" spans="1:12" x14ac:dyDescent="0.25">
      <c r="A9758">
        <v>-77.405789999999996</v>
      </c>
      <c r="B9758">
        <v>38.891399999999997</v>
      </c>
      <c r="C9758" t="s">
        <v>34517</v>
      </c>
      <c r="D9758">
        <v>5250</v>
      </c>
      <c r="E9758">
        <v>125</v>
      </c>
      <c r="F9758" t="s">
        <v>9721</v>
      </c>
      <c r="G9758" t="s">
        <v>12</v>
      </c>
      <c r="H9758" t="s">
        <v>13</v>
      </c>
      <c r="I9758">
        <v>2009</v>
      </c>
      <c r="J9758" t="s">
        <v>27</v>
      </c>
      <c r="K9758" t="s">
        <v>15</v>
      </c>
      <c r="L9758">
        <v>4</v>
      </c>
    </row>
    <row r="9759" spans="1:12" x14ac:dyDescent="0.25">
      <c r="A9759">
        <v>-98.244399999999999</v>
      </c>
      <c r="B9759">
        <v>26.182600000000001</v>
      </c>
      <c r="C9759" t="s">
        <v>24892</v>
      </c>
      <c r="D9759">
        <v>0</v>
      </c>
      <c r="E9759">
        <v>2</v>
      </c>
      <c r="F9759" t="s">
        <v>9722</v>
      </c>
      <c r="G9759" t="s">
        <v>12</v>
      </c>
      <c r="H9759" t="s">
        <v>17</v>
      </c>
      <c r="I9759">
        <v>2001</v>
      </c>
      <c r="J9759" t="s">
        <v>18</v>
      </c>
      <c r="K9759" t="s">
        <v>20</v>
      </c>
      <c r="L9759">
        <v>4</v>
      </c>
    </row>
    <row r="9760" spans="1:12" x14ac:dyDescent="0.25">
      <c r="A9760">
        <v>-121.31399999999999</v>
      </c>
      <c r="B9760">
        <v>38.586309999999997</v>
      </c>
      <c r="C9760" t="s">
        <v>34518</v>
      </c>
      <c r="D9760">
        <v>5500</v>
      </c>
      <c r="E9760">
        <v>112</v>
      </c>
      <c r="F9760" t="s">
        <v>9721</v>
      </c>
      <c r="G9760" t="s">
        <v>12</v>
      </c>
      <c r="H9760" t="s">
        <v>17</v>
      </c>
      <c r="J9760" t="s">
        <v>54</v>
      </c>
      <c r="K9760" t="s">
        <v>15</v>
      </c>
      <c r="L9760">
        <v>4</v>
      </c>
    </row>
    <row r="9761" spans="1:12" x14ac:dyDescent="0.25">
      <c r="A9761">
        <v>-111.08</v>
      </c>
      <c r="B9761">
        <v>32.092700000000001</v>
      </c>
      <c r="C9761" t="s">
        <v>34519</v>
      </c>
      <c r="D9761">
        <v>4200</v>
      </c>
      <c r="E9761">
        <v>60</v>
      </c>
      <c r="F9761" t="s">
        <v>9723</v>
      </c>
      <c r="G9761" t="s">
        <v>63</v>
      </c>
      <c r="H9761" t="s">
        <v>119</v>
      </c>
      <c r="I9761">
        <v>2007</v>
      </c>
      <c r="J9761" t="s">
        <v>18</v>
      </c>
      <c r="K9761" t="s">
        <v>20</v>
      </c>
      <c r="L9761">
        <v>6</v>
      </c>
    </row>
    <row r="9762" spans="1:12" x14ac:dyDescent="0.25">
      <c r="A9762">
        <v>-118.063</v>
      </c>
      <c r="B9762">
        <v>34.100999999999999</v>
      </c>
      <c r="C9762" t="s">
        <v>34520</v>
      </c>
      <c r="D9762">
        <v>5550</v>
      </c>
      <c r="E9762">
        <v>90</v>
      </c>
      <c r="F9762" t="s">
        <v>9724</v>
      </c>
      <c r="G9762" t="s">
        <v>12</v>
      </c>
      <c r="H9762" t="s">
        <v>13</v>
      </c>
      <c r="I9762">
        <v>2010</v>
      </c>
      <c r="J9762" t="s">
        <v>24</v>
      </c>
      <c r="K9762" t="s">
        <v>15</v>
      </c>
      <c r="L9762">
        <v>4</v>
      </c>
    </row>
    <row r="9763" spans="1:12" x14ac:dyDescent="0.25">
      <c r="A9763">
        <v>-106.623</v>
      </c>
      <c r="B9763">
        <v>35.04</v>
      </c>
      <c r="C9763" t="s">
        <v>34521</v>
      </c>
      <c r="D9763">
        <v>11350</v>
      </c>
      <c r="E9763">
        <v>129</v>
      </c>
      <c r="F9763" t="s">
        <v>9725</v>
      </c>
      <c r="G9763" t="s">
        <v>12</v>
      </c>
      <c r="H9763" t="s">
        <v>17</v>
      </c>
      <c r="I9763">
        <v>2010</v>
      </c>
      <c r="J9763" t="s">
        <v>14</v>
      </c>
      <c r="K9763" t="s">
        <v>15</v>
      </c>
      <c r="L9763">
        <v>4</v>
      </c>
    </row>
    <row r="9764" spans="1:12" x14ac:dyDescent="0.25">
      <c r="A9764">
        <v>-75.240099999999998</v>
      </c>
      <c r="B9764">
        <v>39.979900000000001</v>
      </c>
      <c r="C9764" t="s">
        <v>34522</v>
      </c>
      <c r="D9764">
        <v>4175</v>
      </c>
      <c r="E9764">
        <v>100</v>
      </c>
      <c r="F9764" t="s">
        <v>586</v>
      </c>
      <c r="G9764" t="s">
        <v>12</v>
      </c>
      <c r="H9764" t="s">
        <v>13</v>
      </c>
      <c r="I9764">
        <v>2011</v>
      </c>
      <c r="J9764" t="s">
        <v>35</v>
      </c>
      <c r="K9764" t="s">
        <v>15</v>
      </c>
      <c r="L9764">
        <v>4</v>
      </c>
    </row>
    <row r="9765" spans="1:12" x14ac:dyDescent="0.25">
      <c r="A9765">
        <v>-111.04900000000001</v>
      </c>
      <c r="B9765">
        <v>32.148710000000001</v>
      </c>
      <c r="C9765" t="s">
        <v>34523</v>
      </c>
      <c r="D9765">
        <v>3499</v>
      </c>
      <c r="E9765">
        <v>130</v>
      </c>
      <c r="F9765" t="s">
        <v>9726</v>
      </c>
      <c r="G9765" t="s">
        <v>63</v>
      </c>
      <c r="H9765" t="s">
        <v>64</v>
      </c>
      <c r="I9765">
        <v>1998</v>
      </c>
      <c r="J9765" t="s">
        <v>65</v>
      </c>
      <c r="K9765" t="s">
        <v>20</v>
      </c>
      <c r="L9765">
        <v>6</v>
      </c>
    </row>
    <row r="9766" spans="1:12" x14ac:dyDescent="0.25">
      <c r="A9766">
        <v>-121.31699</v>
      </c>
      <c r="B9766">
        <v>38.589300000000001</v>
      </c>
      <c r="C9766" t="s">
        <v>34524</v>
      </c>
      <c r="D9766">
        <v>5499</v>
      </c>
      <c r="E9766">
        <v>107</v>
      </c>
      <c r="F9766" t="s">
        <v>9726</v>
      </c>
      <c r="G9766" t="s">
        <v>12</v>
      </c>
      <c r="H9766" t="s">
        <v>17</v>
      </c>
      <c r="J9766" t="s">
        <v>54</v>
      </c>
      <c r="K9766" t="s">
        <v>15</v>
      </c>
      <c r="L9766">
        <v>4</v>
      </c>
    </row>
    <row r="9767" spans="1:12" x14ac:dyDescent="0.25">
      <c r="A9767">
        <v>-117.31599</v>
      </c>
      <c r="B9767">
        <v>34.354300000000002</v>
      </c>
      <c r="C9767" t="s">
        <v>34525</v>
      </c>
      <c r="D9767">
        <v>8275</v>
      </c>
      <c r="E9767">
        <v>82</v>
      </c>
      <c r="F9767" t="s">
        <v>9727</v>
      </c>
      <c r="G9767" t="s">
        <v>12</v>
      </c>
      <c r="H9767" t="s">
        <v>13</v>
      </c>
      <c r="I9767">
        <v>2010</v>
      </c>
      <c r="J9767" t="s">
        <v>24</v>
      </c>
      <c r="K9767" t="s">
        <v>15</v>
      </c>
      <c r="L9767">
        <v>4</v>
      </c>
    </row>
    <row r="9768" spans="1:12" x14ac:dyDescent="0.25">
      <c r="A9768">
        <v>-117.193</v>
      </c>
      <c r="B9768">
        <v>32.520899999999997</v>
      </c>
      <c r="C9768" t="s">
        <v>34526</v>
      </c>
      <c r="D9768">
        <v>10500</v>
      </c>
      <c r="E9768">
        <v>232</v>
      </c>
      <c r="F9768" t="s">
        <v>9728</v>
      </c>
      <c r="G9768" t="s">
        <v>102</v>
      </c>
      <c r="H9768" t="s">
        <v>103</v>
      </c>
      <c r="I9768">
        <v>2010</v>
      </c>
      <c r="J9768" t="s">
        <v>18</v>
      </c>
      <c r="K9768" t="s">
        <v>20</v>
      </c>
      <c r="L9768">
        <v>5</v>
      </c>
    </row>
    <row r="9769" spans="1:12" x14ac:dyDescent="0.25">
      <c r="A9769">
        <v>-117.18499</v>
      </c>
      <c r="B9769">
        <v>32.52561</v>
      </c>
      <c r="C9769" t="s">
        <v>34527</v>
      </c>
      <c r="D9769">
        <v>10500</v>
      </c>
      <c r="E9769">
        <v>221</v>
      </c>
      <c r="F9769" t="s">
        <v>9729</v>
      </c>
      <c r="G9769" t="s">
        <v>102</v>
      </c>
      <c r="H9769" t="s">
        <v>103</v>
      </c>
      <c r="I9769">
        <v>2010</v>
      </c>
      <c r="J9769" t="s">
        <v>18</v>
      </c>
      <c r="K9769" t="s">
        <v>20</v>
      </c>
      <c r="L9769">
        <v>5</v>
      </c>
    </row>
    <row r="9770" spans="1:12" x14ac:dyDescent="0.25">
      <c r="A9770">
        <v>-77.277000000000001</v>
      </c>
      <c r="B9770">
        <v>38.765900000000002</v>
      </c>
      <c r="C9770" t="s">
        <v>34528</v>
      </c>
      <c r="D9770">
        <v>7350</v>
      </c>
      <c r="E9770">
        <v>84</v>
      </c>
      <c r="F9770" t="s">
        <v>9730</v>
      </c>
      <c r="G9770" t="s">
        <v>12</v>
      </c>
      <c r="H9770" t="s">
        <v>13</v>
      </c>
      <c r="I9770">
        <v>2009</v>
      </c>
      <c r="J9770" t="s">
        <v>27</v>
      </c>
      <c r="K9770" t="s">
        <v>15</v>
      </c>
      <c r="L9770">
        <v>4</v>
      </c>
    </row>
    <row r="9771" spans="1:12" x14ac:dyDescent="0.25">
      <c r="A9771">
        <v>-77.248099999999994</v>
      </c>
      <c r="B9771">
        <v>39.0349</v>
      </c>
      <c r="C9771" t="s">
        <v>34529</v>
      </c>
      <c r="D9771">
        <v>600</v>
      </c>
      <c r="E9771">
        <v>95</v>
      </c>
      <c r="F9771" t="s">
        <v>9731</v>
      </c>
      <c r="G9771" t="s">
        <v>87</v>
      </c>
      <c r="H9771" t="s">
        <v>88</v>
      </c>
      <c r="I9771">
        <v>1987</v>
      </c>
      <c r="J9771" t="s">
        <v>18</v>
      </c>
      <c r="K9771" t="s">
        <v>20</v>
      </c>
      <c r="L9771">
        <v>6</v>
      </c>
    </row>
    <row r="9772" spans="1:12" x14ac:dyDescent="0.25">
      <c r="A9772">
        <v>-96.810389999999998</v>
      </c>
      <c r="B9772">
        <v>32.742699999999999</v>
      </c>
      <c r="C9772" t="s">
        <v>34530</v>
      </c>
      <c r="D9772">
        <v>4995</v>
      </c>
      <c r="E9772">
        <v>78</v>
      </c>
      <c r="F9772" t="s">
        <v>9729</v>
      </c>
      <c r="G9772" t="s">
        <v>12</v>
      </c>
      <c r="H9772" t="s">
        <v>13</v>
      </c>
      <c r="I9772">
        <v>2009</v>
      </c>
      <c r="J9772" t="s">
        <v>27</v>
      </c>
      <c r="K9772" t="s">
        <v>15</v>
      </c>
      <c r="L9772">
        <v>4</v>
      </c>
    </row>
    <row r="9773" spans="1:12" x14ac:dyDescent="0.25">
      <c r="A9773">
        <v>-117.17299</v>
      </c>
      <c r="B9773">
        <v>32.534309999999998</v>
      </c>
      <c r="C9773" t="s">
        <v>34531</v>
      </c>
      <c r="D9773">
        <v>10500</v>
      </c>
      <c r="E9773">
        <v>209</v>
      </c>
      <c r="F9773" t="s">
        <v>9732</v>
      </c>
      <c r="G9773" t="s">
        <v>102</v>
      </c>
      <c r="H9773" t="s">
        <v>103</v>
      </c>
      <c r="I9773">
        <v>2010</v>
      </c>
      <c r="J9773" t="s">
        <v>18</v>
      </c>
      <c r="K9773" t="s">
        <v>20</v>
      </c>
      <c r="L9773">
        <v>5</v>
      </c>
    </row>
    <row r="9774" spans="1:12" x14ac:dyDescent="0.25">
      <c r="A9774">
        <v>-77.403890000000004</v>
      </c>
      <c r="B9774">
        <v>38.873699999999999</v>
      </c>
      <c r="C9774" t="s">
        <v>34532</v>
      </c>
      <c r="D9774">
        <v>5249</v>
      </c>
      <c r="E9774">
        <v>140</v>
      </c>
      <c r="F9774" t="s">
        <v>9733</v>
      </c>
      <c r="G9774" t="s">
        <v>12</v>
      </c>
      <c r="H9774" t="s">
        <v>13</v>
      </c>
      <c r="I9774">
        <v>2009</v>
      </c>
      <c r="J9774" t="s">
        <v>27</v>
      </c>
      <c r="K9774" t="s">
        <v>15</v>
      </c>
      <c r="L9774">
        <v>4</v>
      </c>
    </row>
    <row r="9775" spans="1:12" x14ac:dyDescent="0.25">
      <c r="A9775">
        <v>-117.15899</v>
      </c>
      <c r="B9775">
        <v>32.716000000000001</v>
      </c>
      <c r="C9775" t="s">
        <v>34533</v>
      </c>
      <c r="D9775">
        <v>4500</v>
      </c>
      <c r="E9775">
        <v>98</v>
      </c>
      <c r="F9775" t="s">
        <v>9734</v>
      </c>
      <c r="G9775" t="s">
        <v>12</v>
      </c>
      <c r="H9775" t="s">
        <v>13</v>
      </c>
      <c r="I9775">
        <v>2010</v>
      </c>
      <c r="J9775" t="s">
        <v>29</v>
      </c>
      <c r="K9775" t="s">
        <v>15</v>
      </c>
      <c r="L9775">
        <v>4</v>
      </c>
    </row>
    <row r="9776" spans="1:12" x14ac:dyDescent="0.25">
      <c r="A9776">
        <v>-96.819490000000002</v>
      </c>
      <c r="B9776">
        <v>32.7453</v>
      </c>
      <c r="C9776" t="s">
        <v>34534</v>
      </c>
      <c r="D9776">
        <v>4773</v>
      </c>
      <c r="E9776">
        <v>78</v>
      </c>
      <c r="F9776" t="s">
        <v>9735</v>
      </c>
      <c r="G9776" t="s">
        <v>12</v>
      </c>
      <c r="H9776" t="s">
        <v>13</v>
      </c>
      <c r="I9776">
        <v>2009</v>
      </c>
      <c r="J9776" t="s">
        <v>27</v>
      </c>
      <c r="K9776" t="s">
        <v>15</v>
      </c>
      <c r="L9776">
        <v>4</v>
      </c>
    </row>
    <row r="9777" spans="1:12" x14ac:dyDescent="0.25">
      <c r="A9777">
        <v>-121.32</v>
      </c>
      <c r="B9777">
        <v>38.602400000000003</v>
      </c>
      <c r="C9777" t="s">
        <v>34535</v>
      </c>
      <c r="D9777">
        <v>5500</v>
      </c>
      <c r="E9777">
        <v>103</v>
      </c>
      <c r="F9777" t="s">
        <v>9735</v>
      </c>
      <c r="G9777" t="s">
        <v>12</v>
      </c>
      <c r="H9777" t="s">
        <v>17</v>
      </c>
      <c r="J9777" t="s">
        <v>54</v>
      </c>
      <c r="K9777" t="s">
        <v>15</v>
      </c>
      <c r="L9777">
        <v>4</v>
      </c>
    </row>
    <row r="9778" spans="1:12" x14ac:dyDescent="0.25">
      <c r="A9778">
        <v>-117.16598999999999</v>
      </c>
      <c r="B9778">
        <v>32.540799999999997</v>
      </c>
      <c r="C9778" t="s">
        <v>34536</v>
      </c>
      <c r="D9778">
        <v>10500</v>
      </c>
      <c r="E9778">
        <v>196</v>
      </c>
      <c r="F9778" t="s">
        <v>9736</v>
      </c>
      <c r="G9778" t="s">
        <v>102</v>
      </c>
      <c r="H9778" t="s">
        <v>103</v>
      </c>
      <c r="I9778">
        <v>2010</v>
      </c>
      <c r="J9778" t="s">
        <v>18</v>
      </c>
      <c r="K9778" t="s">
        <v>20</v>
      </c>
      <c r="L9778">
        <v>5</v>
      </c>
    </row>
    <row r="9779" spans="1:12" x14ac:dyDescent="0.25">
      <c r="A9779">
        <v>-75.20129</v>
      </c>
      <c r="B9779">
        <v>40.086500000000001</v>
      </c>
      <c r="C9779" t="s">
        <v>34537</v>
      </c>
      <c r="D9779">
        <v>3200</v>
      </c>
      <c r="E9779">
        <v>67</v>
      </c>
      <c r="F9779" t="s">
        <v>614</v>
      </c>
      <c r="G9779" t="s">
        <v>12</v>
      </c>
      <c r="H9779" t="s">
        <v>31</v>
      </c>
      <c r="I9779">
        <v>2005</v>
      </c>
      <c r="J9779" t="s">
        <v>27</v>
      </c>
      <c r="K9779" t="s">
        <v>15</v>
      </c>
      <c r="L9779">
        <v>4</v>
      </c>
    </row>
    <row r="9780" spans="1:12" x14ac:dyDescent="0.25">
      <c r="A9780">
        <v>-77.405889999999999</v>
      </c>
      <c r="B9780">
        <v>38.869300000000003</v>
      </c>
      <c r="C9780" t="s">
        <v>24990</v>
      </c>
      <c r="D9780">
        <v>5274</v>
      </c>
      <c r="E9780">
        <v>148</v>
      </c>
      <c r="F9780" t="s">
        <v>9737</v>
      </c>
      <c r="G9780" t="s">
        <v>12</v>
      </c>
      <c r="H9780" t="s">
        <v>13</v>
      </c>
      <c r="I9780">
        <v>2009</v>
      </c>
      <c r="J9780" t="s">
        <v>27</v>
      </c>
      <c r="K9780" t="s">
        <v>15</v>
      </c>
      <c r="L9780">
        <v>4</v>
      </c>
    </row>
    <row r="9781" spans="1:12" x14ac:dyDescent="0.25">
      <c r="A9781">
        <v>-121.35599999999999</v>
      </c>
      <c r="B9781">
        <v>38.642099999999999</v>
      </c>
      <c r="C9781" t="s">
        <v>34538</v>
      </c>
      <c r="D9781">
        <v>5450</v>
      </c>
      <c r="E9781">
        <v>63</v>
      </c>
      <c r="F9781" t="s">
        <v>9738</v>
      </c>
      <c r="G9781" t="s">
        <v>12</v>
      </c>
      <c r="H9781" t="s">
        <v>13</v>
      </c>
      <c r="I9781">
        <v>2010</v>
      </c>
      <c r="J9781" t="s">
        <v>24</v>
      </c>
      <c r="K9781" t="s">
        <v>15</v>
      </c>
      <c r="L9781">
        <v>4</v>
      </c>
    </row>
    <row r="9782" spans="1:12" x14ac:dyDescent="0.25">
      <c r="A9782">
        <v>-117.16199</v>
      </c>
      <c r="B9782">
        <v>32.548200000000001</v>
      </c>
      <c r="C9782" t="s">
        <v>34539</v>
      </c>
      <c r="D9782">
        <v>10500</v>
      </c>
      <c r="E9782">
        <v>181</v>
      </c>
      <c r="F9782" t="s">
        <v>9739</v>
      </c>
      <c r="G9782" t="s">
        <v>102</v>
      </c>
      <c r="H9782" t="s">
        <v>103</v>
      </c>
      <c r="I9782">
        <v>2010</v>
      </c>
      <c r="J9782" t="s">
        <v>18</v>
      </c>
      <c r="K9782" t="s">
        <v>20</v>
      </c>
      <c r="L9782">
        <v>5</v>
      </c>
    </row>
    <row r="9783" spans="1:12" x14ac:dyDescent="0.25">
      <c r="A9783">
        <v>-111.042</v>
      </c>
      <c r="B9783">
        <v>32.163899999999998</v>
      </c>
      <c r="C9783" t="s">
        <v>34540</v>
      </c>
      <c r="D9783">
        <v>3400</v>
      </c>
      <c r="E9783">
        <v>124</v>
      </c>
      <c r="F9783" t="s">
        <v>9739</v>
      </c>
      <c r="G9783" t="s">
        <v>63</v>
      </c>
      <c r="H9783" t="s">
        <v>64</v>
      </c>
      <c r="I9783">
        <v>1998</v>
      </c>
      <c r="J9783" t="s">
        <v>65</v>
      </c>
      <c r="K9783" t="s">
        <v>20</v>
      </c>
      <c r="L9783">
        <v>6</v>
      </c>
    </row>
    <row r="9784" spans="1:12" x14ac:dyDescent="0.25">
      <c r="A9784">
        <v>-77.230699999999999</v>
      </c>
      <c r="B9784">
        <v>38.789099999999998</v>
      </c>
      <c r="C9784" t="s">
        <v>34541</v>
      </c>
      <c r="D9784">
        <v>7349</v>
      </c>
      <c r="E9784">
        <v>75</v>
      </c>
      <c r="F9784" t="s">
        <v>9740</v>
      </c>
      <c r="G9784" t="s">
        <v>12</v>
      </c>
      <c r="H9784" t="s">
        <v>13</v>
      </c>
      <c r="I9784">
        <v>2009</v>
      </c>
      <c r="J9784" t="s">
        <v>27</v>
      </c>
      <c r="K9784" t="s">
        <v>15</v>
      </c>
      <c r="L9784">
        <v>4</v>
      </c>
    </row>
    <row r="9785" spans="1:12" x14ac:dyDescent="0.25">
      <c r="A9785">
        <v>-117.679</v>
      </c>
      <c r="B9785">
        <v>34.078299999999999</v>
      </c>
      <c r="C9785" t="s">
        <v>34542</v>
      </c>
      <c r="D9785">
        <v>5425</v>
      </c>
      <c r="E9785">
        <v>95</v>
      </c>
      <c r="F9785" t="s">
        <v>9741</v>
      </c>
      <c r="G9785" t="s">
        <v>12</v>
      </c>
      <c r="H9785" t="s">
        <v>13</v>
      </c>
      <c r="I9785">
        <v>2010</v>
      </c>
      <c r="J9785" t="s">
        <v>14</v>
      </c>
      <c r="K9785" t="s">
        <v>15</v>
      </c>
      <c r="L9785">
        <v>4</v>
      </c>
    </row>
    <row r="9786" spans="1:12" x14ac:dyDescent="0.25">
      <c r="A9786">
        <v>-77.072100000000006</v>
      </c>
      <c r="B9786">
        <v>38.839399999999998</v>
      </c>
      <c r="C9786" t="s">
        <v>34543</v>
      </c>
      <c r="D9786">
        <v>4425</v>
      </c>
      <c r="E9786">
        <v>119</v>
      </c>
      <c r="F9786" t="s">
        <v>9742</v>
      </c>
      <c r="G9786" t="s">
        <v>12</v>
      </c>
      <c r="H9786" t="s">
        <v>17</v>
      </c>
      <c r="I9786">
        <v>2009</v>
      </c>
      <c r="J9786" t="s">
        <v>57</v>
      </c>
      <c r="K9786" t="s">
        <v>15</v>
      </c>
      <c r="L9786">
        <v>4</v>
      </c>
    </row>
    <row r="9787" spans="1:12" x14ac:dyDescent="0.25">
      <c r="A9787">
        <v>-117.149</v>
      </c>
      <c r="B9787">
        <v>32.793999999999997</v>
      </c>
      <c r="C9787" t="s">
        <v>34544</v>
      </c>
      <c r="D9787">
        <v>4400</v>
      </c>
      <c r="E9787">
        <v>147</v>
      </c>
      <c r="F9787" t="s">
        <v>9743</v>
      </c>
      <c r="G9787" t="s">
        <v>12</v>
      </c>
      <c r="H9787" t="s">
        <v>31</v>
      </c>
      <c r="I9787">
        <v>2003</v>
      </c>
      <c r="J9787" t="s">
        <v>74</v>
      </c>
      <c r="K9787" t="s">
        <v>15</v>
      </c>
      <c r="L9787">
        <v>4</v>
      </c>
    </row>
    <row r="9788" spans="1:12" x14ac:dyDescent="0.25">
      <c r="A9788">
        <v>-104.69799999999999</v>
      </c>
      <c r="B9788">
        <v>40.414000000000001</v>
      </c>
      <c r="C9788" t="s">
        <v>34545</v>
      </c>
      <c r="D9788">
        <v>9450</v>
      </c>
      <c r="E9788">
        <v>160</v>
      </c>
      <c r="F9788" t="s">
        <v>9744</v>
      </c>
      <c r="G9788" t="s">
        <v>12</v>
      </c>
      <c r="H9788" t="s">
        <v>17</v>
      </c>
      <c r="I9788">
        <v>2010</v>
      </c>
      <c r="J9788" t="s">
        <v>37</v>
      </c>
      <c r="K9788" t="s">
        <v>15</v>
      </c>
      <c r="L9788">
        <v>4</v>
      </c>
    </row>
    <row r="9789" spans="1:12" x14ac:dyDescent="0.25">
      <c r="A9789">
        <v>-77.409289999999999</v>
      </c>
      <c r="B9789">
        <v>38.865000000000002</v>
      </c>
      <c r="C9789" t="s">
        <v>34546</v>
      </c>
      <c r="D9789">
        <v>5275</v>
      </c>
      <c r="E9789">
        <v>160</v>
      </c>
      <c r="F9789" t="s">
        <v>9745</v>
      </c>
      <c r="G9789" t="s">
        <v>12</v>
      </c>
      <c r="H9789" t="s">
        <v>13</v>
      </c>
      <c r="I9789">
        <v>2009</v>
      </c>
      <c r="J9789" t="s">
        <v>27</v>
      </c>
      <c r="K9789" t="s">
        <v>15</v>
      </c>
      <c r="L9789">
        <v>4</v>
      </c>
    </row>
    <row r="9790" spans="1:12" x14ac:dyDescent="0.25">
      <c r="A9790">
        <v>-121.791</v>
      </c>
      <c r="B9790">
        <v>37.936500000000002</v>
      </c>
      <c r="C9790" t="s">
        <v>34547</v>
      </c>
      <c r="D9790">
        <v>4150</v>
      </c>
      <c r="E9790">
        <v>143</v>
      </c>
      <c r="F9790" t="s">
        <v>9746</v>
      </c>
      <c r="G9790" t="s">
        <v>12</v>
      </c>
      <c r="H9790" t="s">
        <v>13</v>
      </c>
      <c r="I9790">
        <v>2010</v>
      </c>
      <c r="J9790" t="s">
        <v>14</v>
      </c>
      <c r="K9790" t="s">
        <v>15</v>
      </c>
      <c r="L9790">
        <v>4</v>
      </c>
    </row>
    <row r="9791" spans="1:12" x14ac:dyDescent="0.25">
      <c r="A9791">
        <v>-121.31699</v>
      </c>
      <c r="B9791">
        <v>38.607199999999999</v>
      </c>
      <c r="C9791" t="s">
        <v>34548</v>
      </c>
      <c r="D9791">
        <v>5500</v>
      </c>
      <c r="E9791">
        <v>105</v>
      </c>
      <c r="F9791" t="s">
        <v>9745</v>
      </c>
      <c r="G9791" t="s">
        <v>12</v>
      </c>
      <c r="H9791" t="s">
        <v>17</v>
      </c>
      <c r="J9791" t="s">
        <v>54</v>
      </c>
      <c r="K9791" t="s">
        <v>15</v>
      </c>
      <c r="L9791">
        <v>4</v>
      </c>
    </row>
    <row r="9792" spans="1:12" x14ac:dyDescent="0.25">
      <c r="A9792">
        <v>-111.04098999999999</v>
      </c>
      <c r="B9792">
        <v>32.167200000000001</v>
      </c>
      <c r="C9792" t="s">
        <v>34549</v>
      </c>
      <c r="D9792">
        <v>3400</v>
      </c>
      <c r="E9792">
        <v>124</v>
      </c>
      <c r="F9792" t="s">
        <v>9747</v>
      </c>
      <c r="G9792" t="s">
        <v>63</v>
      </c>
      <c r="H9792" t="s">
        <v>64</v>
      </c>
      <c r="I9792">
        <v>1998</v>
      </c>
      <c r="J9792" t="s">
        <v>65</v>
      </c>
      <c r="K9792" t="s">
        <v>20</v>
      </c>
      <c r="L9792">
        <v>6</v>
      </c>
    </row>
    <row r="9793" spans="1:12" x14ac:dyDescent="0.25">
      <c r="A9793">
        <v>-111.03198999999999</v>
      </c>
      <c r="B9793">
        <v>32.177</v>
      </c>
      <c r="C9793" t="s">
        <v>34550</v>
      </c>
      <c r="D9793">
        <v>3500</v>
      </c>
      <c r="E9793">
        <v>124</v>
      </c>
      <c r="F9793" t="s">
        <v>9748</v>
      </c>
      <c r="G9793" t="s">
        <v>63</v>
      </c>
      <c r="H9793" t="s">
        <v>64</v>
      </c>
      <c r="I9793">
        <v>1998</v>
      </c>
      <c r="J9793" t="s">
        <v>65</v>
      </c>
      <c r="K9793" t="s">
        <v>20</v>
      </c>
      <c r="L9793">
        <v>6</v>
      </c>
    </row>
    <row r="9794" spans="1:12" x14ac:dyDescent="0.25">
      <c r="A9794">
        <v>-77.238399999999999</v>
      </c>
      <c r="B9794">
        <v>38.771810000000002</v>
      </c>
      <c r="C9794" t="s">
        <v>34551</v>
      </c>
      <c r="D9794">
        <v>6324</v>
      </c>
      <c r="E9794">
        <v>86</v>
      </c>
      <c r="F9794" t="s">
        <v>9749</v>
      </c>
      <c r="G9794" t="s">
        <v>12</v>
      </c>
      <c r="H9794">
        <v>182</v>
      </c>
      <c r="I9794">
        <v>2009</v>
      </c>
      <c r="J9794" t="s">
        <v>80</v>
      </c>
      <c r="K9794" t="s">
        <v>15</v>
      </c>
      <c r="L9794">
        <v>4</v>
      </c>
    </row>
    <row r="9795" spans="1:12" x14ac:dyDescent="0.25">
      <c r="A9795">
        <v>-117.155</v>
      </c>
      <c r="B9795">
        <v>32.564810000000001</v>
      </c>
      <c r="C9795" t="s">
        <v>34552</v>
      </c>
      <c r="D9795">
        <v>10500</v>
      </c>
      <c r="E9795">
        <v>165</v>
      </c>
      <c r="F9795" t="s">
        <v>9750</v>
      </c>
      <c r="G9795" t="s">
        <v>102</v>
      </c>
      <c r="H9795" t="s">
        <v>103</v>
      </c>
      <c r="I9795">
        <v>2010</v>
      </c>
      <c r="J9795" t="s">
        <v>18</v>
      </c>
      <c r="K9795" t="s">
        <v>20</v>
      </c>
      <c r="L9795">
        <v>5</v>
      </c>
    </row>
    <row r="9796" spans="1:12" x14ac:dyDescent="0.25">
      <c r="A9796">
        <v>-77.268100000000004</v>
      </c>
      <c r="B9796">
        <v>38.764200000000002</v>
      </c>
      <c r="C9796" t="s">
        <v>34553</v>
      </c>
      <c r="D9796">
        <v>7199</v>
      </c>
      <c r="E9796">
        <v>72</v>
      </c>
      <c r="F9796" t="s">
        <v>9751</v>
      </c>
      <c r="G9796" t="s">
        <v>12</v>
      </c>
      <c r="H9796" t="s">
        <v>31</v>
      </c>
      <c r="I9796">
        <v>2010</v>
      </c>
      <c r="J9796" t="s">
        <v>37</v>
      </c>
      <c r="K9796" t="s">
        <v>15</v>
      </c>
      <c r="L9796">
        <v>4</v>
      </c>
    </row>
    <row r="9797" spans="1:12" x14ac:dyDescent="0.25">
      <c r="A9797">
        <v>-77.424899999999994</v>
      </c>
      <c r="B9797">
        <v>38.856610000000003</v>
      </c>
      <c r="C9797" t="s">
        <v>34554</v>
      </c>
      <c r="D9797">
        <v>5275</v>
      </c>
      <c r="E9797">
        <v>167</v>
      </c>
      <c r="F9797" t="s">
        <v>9750</v>
      </c>
      <c r="G9797" t="s">
        <v>12</v>
      </c>
      <c r="H9797" t="s">
        <v>13</v>
      </c>
      <c r="I9797">
        <v>2009</v>
      </c>
      <c r="J9797" t="s">
        <v>27</v>
      </c>
      <c r="K9797" t="s">
        <v>15</v>
      </c>
      <c r="L9797">
        <v>4</v>
      </c>
    </row>
    <row r="9798" spans="1:12" x14ac:dyDescent="0.25">
      <c r="A9798">
        <v>-117.994</v>
      </c>
      <c r="B9798">
        <v>33.896700000000003</v>
      </c>
      <c r="C9798" t="s">
        <v>34555</v>
      </c>
      <c r="D9798">
        <v>12600</v>
      </c>
      <c r="E9798">
        <v>120</v>
      </c>
      <c r="F9798" t="s">
        <v>9752</v>
      </c>
      <c r="G9798" t="s">
        <v>181</v>
      </c>
      <c r="H9798" t="s">
        <v>182</v>
      </c>
      <c r="I9798">
        <v>2003</v>
      </c>
      <c r="J9798" t="s">
        <v>18</v>
      </c>
      <c r="K9798" t="s">
        <v>20</v>
      </c>
      <c r="L9798">
        <v>4</v>
      </c>
    </row>
    <row r="9799" spans="1:12" x14ac:dyDescent="0.25">
      <c r="A9799">
        <v>-122.776</v>
      </c>
      <c r="B9799">
        <v>45.426400000000001</v>
      </c>
      <c r="C9799" t="s">
        <v>34556</v>
      </c>
      <c r="D9799">
        <v>6074</v>
      </c>
      <c r="E9799">
        <v>131</v>
      </c>
      <c r="F9799" t="s">
        <v>9753</v>
      </c>
      <c r="G9799" t="s">
        <v>12</v>
      </c>
      <c r="H9799" t="s">
        <v>17</v>
      </c>
      <c r="I9799">
        <v>2013</v>
      </c>
      <c r="J9799" t="s">
        <v>192</v>
      </c>
      <c r="K9799" t="s">
        <v>15</v>
      </c>
      <c r="L9799">
        <v>4</v>
      </c>
    </row>
    <row r="9800" spans="1:12" x14ac:dyDescent="0.25">
      <c r="A9800">
        <v>-121.30399</v>
      </c>
      <c r="B9800">
        <v>38.611899999999999</v>
      </c>
      <c r="C9800" t="s">
        <v>34557</v>
      </c>
      <c r="D9800">
        <v>5499</v>
      </c>
      <c r="E9800">
        <v>120</v>
      </c>
      <c r="F9800" t="s">
        <v>9754</v>
      </c>
      <c r="G9800" t="s">
        <v>12</v>
      </c>
      <c r="H9800" t="s">
        <v>17</v>
      </c>
      <c r="J9800" t="s">
        <v>54</v>
      </c>
      <c r="K9800" t="s">
        <v>15</v>
      </c>
      <c r="L9800">
        <v>4</v>
      </c>
    </row>
    <row r="9801" spans="1:12" x14ac:dyDescent="0.25">
      <c r="A9801">
        <v>-111.66500000000001</v>
      </c>
      <c r="B9801">
        <v>33.447299999999998</v>
      </c>
      <c r="C9801" t="s">
        <v>34558</v>
      </c>
      <c r="D9801">
        <v>5700</v>
      </c>
      <c r="E9801">
        <v>179</v>
      </c>
      <c r="F9801" t="s">
        <v>9755</v>
      </c>
      <c r="G9801" t="s">
        <v>12</v>
      </c>
      <c r="H9801" t="s">
        <v>17</v>
      </c>
      <c r="I9801">
        <v>2009</v>
      </c>
      <c r="J9801" t="s">
        <v>57</v>
      </c>
      <c r="K9801" t="s">
        <v>15</v>
      </c>
      <c r="L9801">
        <v>4</v>
      </c>
    </row>
    <row r="9802" spans="1:12" x14ac:dyDescent="0.25">
      <c r="A9802">
        <v>-121.29900000000001</v>
      </c>
      <c r="B9802">
        <v>38.611499999999999</v>
      </c>
      <c r="C9802" t="s">
        <v>34559</v>
      </c>
      <c r="D9802">
        <v>5499</v>
      </c>
      <c r="E9802">
        <v>121</v>
      </c>
      <c r="F9802" t="s">
        <v>9756</v>
      </c>
      <c r="G9802" t="s">
        <v>12</v>
      </c>
      <c r="H9802" t="s">
        <v>17</v>
      </c>
      <c r="J9802" t="s">
        <v>54</v>
      </c>
      <c r="K9802" t="s">
        <v>15</v>
      </c>
      <c r="L9802">
        <v>4</v>
      </c>
    </row>
    <row r="9803" spans="1:12" x14ac:dyDescent="0.25">
      <c r="A9803">
        <v>-74.728399999999993</v>
      </c>
      <c r="B9803">
        <v>40.328000000000003</v>
      </c>
      <c r="C9803" t="s">
        <v>34560</v>
      </c>
      <c r="D9803">
        <v>3099</v>
      </c>
      <c r="E9803">
        <v>94</v>
      </c>
      <c r="F9803" t="s">
        <v>9757</v>
      </c>
      <c r="G9803" t="s">
        <v>12</v>
      </c>
      <c r="H9803" t="s">
        <v>31</v>
      </c>
      <c r="I9803">
        <v>2005</v>
      </c>
      <c r="J9803" t="s">
        <v>27</v>
      </c>
      <c r="K9803" t="s">
        <v>15</v>
      </c>
      <c r="L9803">
        <v>4</v>
      </c>
    </row>
    <row r="9804" spans="1:12" x14ac:dyDescent="0.25">
      <c r="A9804">
        <v>-122.408</v>
      </c>
      <c r="B9804">
        <v>37.762700000000002</v>
      </c>
      <c r="C9804" t="s">
        <v>34561</v>
      </c>
      <c r="D9804">
        <v>7400</v>
      </c>
      <c r="E9804">
        <v>100</v>
      </c>
      <c r="F9804" t="s">
        <v>1579</v>
      </c>
      <c r="G9804" t="s">
        <v>12</v>
      </c>
      <c r="H9804" t="s">
        <v>71</v>
      </c>
      <c r="I9804">
        <v>2005</v>
      </c>
      <c r="J9804" t="s">
        <v>32</v>
      </c>
      <c r="K9804" t="s">
        <v>15</v>
      </c>
      <c r="L9804">
        <v>4</v>
      </c>
    </row>
    <row r="9805" spans="1:12" x14ac:dyDescent="0.25">
      <c r="A9805">
        <v>-97.978790000000004</v>
      </c>
      <c r="B9805">
        <v>26.430199999999999</v>
      </c>
      <c r="C9805" t="s">
        <v>34562</v>
      </c>
      <c r="D9805">
        <v>2925</v>
      </c>
      <c r="E9805">
        <v>107</v>
      </c>
      <c r="F9805" t="s">
        <v>9758</v>
      </c>
      <c r="G9805" t="s">
        <v>12</v>
      </c>
      <c r="H9805" t="s">
        <v>17</v>
      </c>
      <c r="I9805">
        <v>2001</v>
      </c>
      <c r="J9805" t="s">
        <v>18</v>
      </c>
      <c r="K9805" t="s">
        <v>20</v>
      </c>
      <c r="L9805">
        <v>4</v>
      </c>
    </row>
    <row r="9806" spans="1:12" x14ac:dyDescent="0.25">
      <c r="A9806">
        <v>-98.02</v>
      </c>
      <c r="B9806">
        <v>26.122209999999999</v>
      </c>
      <c r="C9806" t="s">
        <v>34563</v>
      </c>
      <c r="D9806">
        <v>2850</v>
      </c>
      <c r="E9806">
        <v>96</v>
      </c>
      <c r="F9806" t="s">
        <v>9759</v>
      </c>
      <c r="G9806" t="s">
        <v>12</v>
      </c>
      <c r="H9806" t="s">
        <v>17</v>
      </c>
      <c r="I9806">
        <v>2001</v>
      </c>
      <c r="J9806" t="s">
        <v>18</v>
      </c>
      <c r="K9806" t="s">
        <v>20</v>
      </c>
      <c r="L9806">
        <v>4</v>
      </c>
    </row>
    <row r="9807" spans="1:12" x14ac:dyDescent="0.25">
      <c r="A9807">
        <v>-112.518</v>
      </c>
      <c r="B9807">
        <v>33.448099999999997</v>
      </c>
      <c r="C9807" t="s">
        <v>34564</v>
      </c>
      <c r="D9807">
        <v>6725</v>
      </c>
      <c r="E9807">
        <v>167</v>
      </c>
      <c r="F9807" t="s">
        <v>9760</v>
      </c>
      <c r="G9807" t="s">
        <v>12</v>
      </c>
      <c r="H9807" t="s">
        <v>17</v>
      </c>
      <c r="I9807">
        <v>2009</v>
      </c>
      <c r="J9807" t="s">
        <v>57</v>
      </c>
      <c r="K9807" t="s">
        <v>15</v>
      </c>
      <c r="L9807">
        <v>4</v>
      </c>
    </row>
    <row r="9808" spans="1:12" x14ac:dyDescent="0.25">
      <c r="A9808">
        <v>-111.02598999999999</v>
      </c>
      <c r="B9808">
        <v>32.182499999999997</v>
      </c>
      <c r="C9808" t="s">
        <v>34565</v>
      </c>
      <c r="D9808">
        <v>3400</v>
      </c>
      <c r="E9808">
        <v>124</v>
      </c>
      <c r="F9808" t="s">
        <v>9761</v>
      </c>
      <c r="G9808" t="s">
        <v>63</v>
      </c>
      <c r="H9808" t="s">
        <v>64</v>
      </c>
      <c r="I9808">
        <v>1998</v>
      </c>
      <c r="J9808" t="s">
        <v>65</v>
      </c>
      <c r="K9808" t="s">
        <v>20</v>
      </c>
      <c r="L9808">
        <v>6</v>
      </c>
    </row>
    <row r="9809" spans="1:12" x14ac:dyDescent="0.25">
      <c r="A9809">
        <v>-95.593999999999994</v>
      </c>
      <c r="B9809">
        <v>29.6736</v>
      </c>
      <c r="C9809" t="s">
        <v>34566</v>
      </c>
      <c r="D9809">
        <v>3225</v>
      </c>
      <c r="E9809">
        <v>111</v>
      </c>
      <c r="F9809" t="s">
        <v>9762</v>
      </c>
      <c r="G9809" t="s">
        <v>12</v>
      </c>
      <c r="H9809" t="s">
        <v>13</v>
      </c>
      <c r="I9809">
        <v>2010</v>
      </c>
      <c r="J9809" t="s">
        <v>48</v>
      </c>
      <c r="K9809" t="s">
        <v>15</v>
      </c>
      <c r="L9809">
        <v>4</v>
      </c>
    </row>
    <row r="9810" spans="1:12" x14ac:dyDescent="0.25">
      <c r="A9810">
        <v>-96.816689999999994</v>
      </c>
      <c r="B9810">
        <v>32.756900000000002</v>
      </c>
      <c r="C9810" t="s">
        <v>34567</v>
      </c>
      <c r="D9810">
        <v>4274</v>
      </c>
      <c r="E9810">
        <v>119</v>
      </c>
      <c r="F9810" t="s">
        <v>9761</v>
      </c>
      <c r="G9810" t="s">
        <v>12</v>
      </c>
      <c r="H9810" t="s">
        <v>13</v>
      </c>
      <c r="I9810">
        <v>2009</v>
      </c>
      <c r="J9810" t="s">
        <v>27</v>
      </c>
      <c r="K9810" t="s">
        <v>15</v>
      </c>
      <c r="L9810">
        <v>4</v>
      </c>
    </row>
    <row r="9811" spans="1:12" x14ac:dyDescent="0.25">
      <c r="A9811">
        <v>-96.814999999999998</v>
      </c>
      <c r="B9811">
        <v>32.756709999999998</v>
      </c>
      <c r="C9811" t="s">
        <v>34568</v>
      </c>
      <c r="D9811">
        <v>4222</v>
      </c>
      <c r="E9811">
        <v>119</v>
      </c>
      <c r="F9811" t="s">
        <v>9763</v>
      </c>
      <c r="G9811" t="s">
        <v>12</v>
      </c>
      <c r="H9811" t="s">
        <v>13</v>
      </c>
      <c r="I9811">
        <v>2009</v>
      </c>
      <c r="J9811" t="s">
        <v>27</v>
      </c>
      <c r="K9811" t="s">
        <v>15</v>
      </c>
      <c r="L9811">
        <v>4</v>
      </c>
    </row>
    <row r="9812" spans="1:12" x14ac:dyDescent="0.25">
      <c r="A9812">
        <v>-77.252790000000005</v>
      </c>
      <c r="B9812">
        <v>38.774709999999999</v>
      </c>
      <c r="C9812" t="s">
        <v>34569</v>
      </c>
      <c r="D9812">
        <v>7300</v>
      </c>
      <c r="E9812">
        <v>92</v>
      </c>
      <c r="F9812" t="s">
        <v>9764</v>
      </c>
      <c r="G9812" t="s">
        <v>12</v>
      </c>
      <c r="H9812" t="s">
        <v>17</v>
      </c>
      <c r="I9812">
        <v>2009</v>
      </c>
      <c r="J9812" t="s">
        <v>57</v>
      </c>
      <c r="K9812" t="s">
        <v>15</v>
      </c>
      <c r="L9812">
        <v>4</v>
      </c>
    </row>
    <row r="9813" spans="1:12" x14ac:dyDescent="0.25">
      <c r="A9813">
        <v>-98.194599999999994</v>
      </c>
      <c r="B9813">
        <v>26.168500000000002</v>
      </c>
      <c r="C9813" t="s">
        <v>34570</v>
      </c>
      <c r="D9813">
        <v>7100</v>
      </c>
      <c r="E9813">
        <v>110</v>
      </c>
      <c r="F9813" t="s">
        <v>9765</v>
      </c>
      <c r="G9813" t="s">
        <v>12</v>
      </c>
      <c r="H9813" t="s">
        <v>17</v>
      </c>
      <c r="I9813">
        <v>2001</v>
      </c>
      <c r="J9813" t="s">
        <v>18</v>
      </c>
      <c r="K9813" t="s">
        <v>20</v>
      </c>
      <c r="L9813">
        <v>4</v>
      </c>
    </row>
    <row r="9814" spans="1:12" x14ac:dyDescent="0.25">
      <c r="A9814">
        <v>-121.29299</v>
      </c>
      <c r="B9814">
        <v>38.609900000000003</v>
      </c>
      <c r="C9814" t="s">
        <v>34571</v>
      </c>
      <c r="D9814">
        <v>5500</v>
      </c>
      <c r="E9814">
        <v>122</v>
      </c>
      <c r="F9814" t="s">
        <v>9763</v>
      </c>
      <c r="G9814" t="s">
        <v>12</v>
      </c>
      <c r="H9814" t="s">
        <v>17</v>
      </c>
      <c r="J9814" t="s">
        <v>54</v>
      </c>
      <c r="K9814" t="s">
        <v>15</v>
      </c>
      <c r="L9814">
        <v>4</v>
      </c>
    </row>
    <row r="9815" spans="1:12" x14ac:dyDescent="0.25">
      <c r="A9815">
        <v>-122.40900000000001</v>
      </c>
      <c r="B9815">
        <v>37.616599999999998</v>
      </c>
      <c r="C9815" t="s">
        <v>34572</v>
      </c>
      <c r="D9815">
        <v>5500</v>
      </c>
      <c r="E9815">
        <v>91</v>
      </c>
      <c r="F9815" t="s">
        <v>9766</v>
      </c>
      <c r="G9815" t="s">
        <v>12</v>
      </c>
      <c r="H9815" t="s">
        <v>13</v>
      </c>
      <c r="I9815">
        <v>2010</v>
      </c>
      <c r="J9815" t="s">
        <v>14</v>
      </c>
      <c r="K9815" t="s">
        <v>15</v>
      </c>
      <c r="L9815">
        <v>4</v>
      </c>
    </row>
    <row r="9816" spans="1:12" x14ac:dyDescent="0.25">
      <c r="A9816">
        <v>-121.289</v>
      </c>
      <c r="B9816">
        <v>38.607410000000002</v>
      </c>
      <c r="C9816" t="s">
        <v>34573</v>
      </c>
      <c r="D9816">
        <v>5500</v>
      </c>
      <c r="E9816">
        <v>124</v>
      </c>
      <c r="F9816" t="s">
        <v>9767</v>
      </c>
      <c r="G9816" t="s">
        <v>12</v>
      </c>
      <c r="H9816" t="s">
        <v>17</v>
      </c>
      <c r="J9816" t="s">
        <v>54</v>
      </c>
      <c r="K9816" t="s">
        <v>15</v>
      </c>
      <c r="L9816">
        <v>4</v>
      </c>
    </row>
    <row r="9817" spans="1:12" x14ac:dyDescent="0.25">
      <c r="A9817">
        <v>-122.43799</v>
      </c>
      <c r="B9817">
        <v>48.398299999999999</v>
      </c>
      <c r="C9817" t="s">
        <v>34574</v>
      </c>
      <c r="D9817">
        <v>4400</v>
      </c>
      <c r="E9817">
        <v>73</v>
      </c>
      <c r="F9817" t="s">
        <v>9768</v>
      </c>
      <c r="G9817" t="s">
        <v>220</v>
      </c>
      <c r="H9817" t="s">
        <v>221</v>
      </c>
      <c r="I9817">
        <v>2009</v>
      </c>
      <c r="J9817" t="s">
        <v>18</v>
      </c>
      <c r="K9817" t="s">
        <v>20</v>
      </c>
      <c r="L9817">
        <v>2</v>
      </c>
    </row>
    <row r="9818" spans="1:12" x14ac:dyDescent="0.25">
      <c r="A9818">
        <v>-110.917</v>
      </c>
      <c r="B9818">
        <v>32.328299999999999</v>
      </c>
      <c r="C9818" t="s">
        <v>34575</v>
      </c>
      <c r="D9818">
        <v>9450</v>
      </c>
      <c r="E9818">
        <v>124</v>
      </c>
      <c r="F9818" t="s">
        <v>9769</v>
      </c>
      <c r="G9818" t="s">
        <v>12</v>
      </c>
      <c r="H9818" t="s">
        <v>17</v>
      </c>
      <c r="I9818">
        <v>2010</v>
      </c>
      <c r="J9818" t="s">
        <v>35</v>
      </c>
      <c r="K9818" t="s">
        <v>15</v>
      </c>
      <c r="L9818">
        <v>4</v>
      </c>
    </row>
    <row r="9819" spans="1:12" x14ac:dyDescent="0.25">
      <c r="A9819">
        <v>-95.587999999999994</v>
      </c>
      <c r="B9819">
        <v>29.713999999999999</v>
      </c>
      <c r="C9819" t="s">
        <v>34576</v>
      </c>
      <c r="D9819">
        <v>4375</v>
      </c>
      <c r="E9819">
        <v>64</v>
      </c>
      <c r="F9819" t="s">
        <v>9770</v>
      </c>
      <c r="G9819" t="s">
        <v>12</v>
      </c>
      <c r="H9819" t="s">
        <v>13</v>
      </c>
      <c r="I9819">
        <v>2012</v>
      </c>
      <c r="J9819" t="s">
        <v>192</v>
      </c>
      <c r="K9819" t="s">
        <v>15</v>
      </c>
      <c r="L9819">
        <v>4</v>
      </c>
    </row>
    <row r="9820" spans="1:12" x14ac:dyDescent="0.25">
      <c r="A9820">
        <v>-98.273489999999995</v>
      </c>
      <c r="B9820">
        <v>26.121400000000001</v>
      </c>
      <c r="C9820" t="s">
        <v>34577</v>
      </c>
      <c r="D9820">
        <v>2500</v>
      </c>
      <c r="E9820">
        <v>125</v>
      </c>
      <c r="F9820" t="s">
        <v>9771</v>
      </c>
      <c r="G9820" t="s">
        <v>12</v>
      </c>
      <c r="H9820" t="s">
        <v>17</v>
      </c>
      <c r="I9820">
        <v>2001</v>
      </c>
      <c r="J9820" t="s">
        <v>18</v>
      </c>
      <c r="K9820" t="s">
        <v>20</v>
      </c>
      <c r="L9820">
        <v>4</v>
      </c>
    </row>
    <row r="9821" spans="1:12" x14ac:dyDescent="0.25">
      <c r="A9821">
        <v>-117.88499</v>
      </c>
      <c r="B9821">
        <v>33.777700000000003</v>
      </c>
      <c r="C9821" t="s">
        <v>34578</v>
      </c>
      <c r="D9821">
        <v>12025</v>
      </c>
      <c r="E9821">
        <v>162</v>
      </c>
      <c r="F9821" t="s">
        <v>9772</v>
      </c>
      <c r="G9821" t="s">
        <v>181</v>
      </c>
      <c r="H9821" t="s">
        <v>182</v>
      </c>
      <c r="I9821">
        <v>2004</v>
      </c>
      <c r="J9821" t="s">
        <v>18</v>
      </c>
      <c r="K9821" t="s">
        <v>20</v>
      </c>
      <c r="L9821">
        <v>4</v>
      </c>
    </row>
    <row r="9822" spans="1:12" x14ac:dyDescent="0.25">
      <c r="A9822">
        <v>-77.457700000000003</v>
      </c>
      <c r="B9822">
        <v>38.859699999999997</v>
      </c>
      <c r="C9822" t="s">
        <v>34579</v>
      </c>
      <c r="D9822">
        <v>5250</v>
      </c>
      <c r="E9822">
        <v>133</v>
      </c>
      <c r="F9822" t="s">
        <v>9773</v>
      </c>
      <c r="G9822" t="s">
        <v>12</v>
      </c>
      <c r="H9822" t="s">
        <v>13</v>
      </c>
      <c r="I9822">
        <v>2009</v>
      </c>
      <c r="J9822" t="s">
        <v>27</v>
      </c>
      <c r="K9822" t="s">
        <v>15</v>
      </c>
      <c r="L9822">
        <v>4</v>
      </c>
    </row>
    <row r="9823" spans="1:12" x14ac:dyDescent="0.25">
      <c r="A9823">
        <v>-96.80829</v>
      </c>
      <c r="B9823">
        <v>32.751199999999997</v>
      </c>
      <c r="C9823" t="s">
        <v>34580</v>
      </c>
      <c r="D9823">
        <v>4150</v>
      </c>
      <c r="E9823">
        <v>159</v>
      </c>
      <c r="F9823" t="s">
        <v>9773</v>
      </c>
      <c r="G9823" t="s">
        <v>12</v>
      </c>
      <c r="H9823" t="s">
        <v>13</v>
      </c>
      <c r="I9823">
        <v>2009</v>
      </c>
      <c r="J9823" t="s">
        <v>27</v>
      </c>
      <c r="K9823" t="s">
        <v>15</v>
      </c>
      <c r="L9823">
        <v>4</v>
      </c>
    </row>
    <row r="9824" spans="1:12" x14ac:dyDescent="0.25">
      <c r="A9824">
        <v>-98.057299999999998</v>
      </c>
      <c r="B9824">
        <v>26.1511</v>
      </c>
      <c r="C9824" t="s">
        <v>34581</v>
      </c>
      <c r="D9824">
        <v>4000</v>
      </c>
      <c r="E9824">
        <v>121</v>
      </c>
      <c r="F9824" t="s">
        <v>852</v>
      </c>
      <c r="G9824" t="s">
        <v>12</v>
      </c>
      <c r="H9824" t="s">
        <v>17</v>
      </c>
      <c r="I9824">
        <v>2001</v>
      </c>
      <c r="J9824" t="s">
        <v>18</v>
      </c>
      <c r="K9824" t="s">
        <v>20</v>
      </c>
      <c r="L9824">
        <v>4</v>
      </c>
    </row>
    <row r="9825" spans="1:12" x14ac:dyDescent="0.25">
      <c r="A9825">
        <v>-110.98599</v>
      </c>
      <c r="B9825">
        <v>32.260800000000003</v>
      </c>
      <c r="C9825" t="s">
        <v>31971</v>
      </c>
      <c r="D9825">
        <v>9100</v>
      </c>
      <c r="E9825">
        <v>50</v>
      </c>
      <c r="F9825" t="s">
        <v>1087</v>
      </c>
      <c r="G9825" t="s">
        <v>63</v>
      </c>
      <c r="H9825" t="s">
        <v>119</v>
      </c>
      <c r="I9825">
        <v>2008</v>
      </c>
      <c r="J9825" t="s">
        <v>18</v>
      </c>
      <c r="K9825" t="s">
        <v>20</v>
      </c>
      <c r="L9825">
        <v>6</v>
      </c>
    </row>
    <row r="9826" spans="1:12" x14ac:dyDescent="0.25">
      <c r="A9826">
        <v>-122.42798999999999</v>
      </c>
      <c r="B9826">
        <v>48.4009</v>
      </c>
      <c r="C9826" t="s">
        <v>34582</v>
      </c>
      <c r="D9826">
        <v>4325</v>
      </c>
      <c r="E9826">
        <v>96</v>
      </c>
      <c r="F9826" t="s">
        <v>9774</v>
      </c>
      <c r="G9826" t="s">
        <v>220</v>
      </c>
      <c r="H9826" t="s">
        <v>221</v>
      </c>
      <c r="I9826">
        <v>2009</v>
      </c>
      <c r="J9826" t="s">
        <v>18</v>
      </c>
      <c r="K9826" t="s">
        <v>20</v>
      </c>
      <c r="L9826">
        <v>2</v>
      </c>
    </row>
    <row r="9827" spans="1:12" x14ac:dyDescent="0.25">
      <c r="A9827">
        <v>-117.20599</v>
      </c>
      <c r="B9827">
        <v>32.570300000000003</v>
      </c>
      <c r="C9827" t="s">
        <v>34583</v>
      </c>
      <c r="D9827">
        <v>10499</v>
      </c>
      <c r="E9827">
        <v>213</v>
      </c>
      <c r="F9827" t="s">
        <v>9775</v>
      </c>
      <c r="G9827" t="s">
        <v>102</v>
      </c>
      <c r="H9827" t="s">
        <v>103</v>
      </c>
      <c r="I9827">
        <v>2010</v>
      </c>
      <c r="J9827" t="s">
        <v>18</v>
      </c>
      <c r="K9827" t="s">
        <v>20</v>
      </c>
      <c r="L9827">
        <v>5</v>
      </c>
    </row>
    <row r="9828" spans="1:12" x14ac:dyDescent="0.25">
      <c r="A9828">
        <v>-83.318389999999994</v>
      </c>
      <c r="B9828">
        <v>42.560200000000002</v>
      </c>
      <c r="C9828" t="s">
        <v>34584</v>
      </c>
      <c r="D9828">
        <v>4925</v>
      </c>
      <c r="E9828">
        <v>133</v>
      </c>
      <c r="F9828" t="s">
        <v>9776</v>
      </c>
      <c r="G9828" t="s">
        <v>12</v>
      </c>
      <c r="H9828" t="s">
        <v>17</v>
      </c>
      <c r="I9828">
        <v>2003</v>
      </c>
      <c r="J9828" t="s">
        <v>18</v>
      </c>
      <c r="K9828" t="s">
        <v>20</v>
      </c>
      <c r="L9828">
        <v>4</v>
      </c>
    </row>
    <row r="9829" spans="1:12" x14ac:dyDescent="0.25">
      <c r="A9829">
        <v>-122.479</v>
      </c>
      <c r="B9829">
        <v>47.744599999999998</v>
      </c>
      <c r="C9829" t="s">
        <v>34585</v>
      </c>
      <c r="D9829">
        <v>2575</v>
      </c>
      <c r="E9829">
        <v>146</v>
      </c>
      <c r="F9829" t="s">
        <v>9777</v>
      </c>
      <c r="G9829" t="s">
        <v>12</v>
      </c>
      <c r="H9829" t="s">
        <v>17</v>
      </c>
      <c r="I9829">
        <v>2010</v>
      </c>
      <c r="J9829" t="s">
        <v>152</v>
      </c>
      <c r="K9829" t="s">
        <v>15</v>
      </c>
      <c r="L9829">
        <v>4</v>
      </c>
    </row>
    <row r="9830" spans="1:12" x14ac:dyDescent="0.25">
      <c r="A9830">
        <v>-96.805099999999996</v>
      </c>
      <c r="B9830">
        <v>32.737909999999999</v>
      </c>
      <c r="C9830" t="s">
        <v>34586</v>
      </c>
      <c r="D9830">
        <v>4150</v>
      </c>
      <c r="E9830">
        <v>185</v>
      </c>
      <c r="F9830" t="s">
        <v>9775</v>
      </c>
      <c r="G9830" t="s">
        <v>12</v>
      </c>
      <c r="H9830" t="s">
        <v>13</v>
      </c>
      <c r="I9830">
        <v>2009</v>
      </c>
      <c r="J9830" t="s">
        <v>27</v>
      </c>
      <c r="K9830" t="s">
        <v>15</v>
      </c>
      <c r="L9830">
        <v>4</v>
      </c>
    </row>
    <row r="9831" spans="1:12" x14ac:dyDescent="0.25">
      <c r="A9831">
        <v>-121.28099</v>
      </c>
      <c r="B9831">
        <v>38.59281</v>
      </c>
      <c r="C9831" t="s">
        <v>34587</v>
      </c>
      <c r="D9831">
        <v>5500</v>
      </c>
      <c r="E9831">
        <v>121</v>
      </c>
      <c r="F9831" t="s">
        <v>9775</v>
      </c>
      <c r="G9831" t="s">
        <v>12</v>
      </c>
      <c r="H9831" t="s">
        <v>17</v>
      </c>
      <c r="J9831" t="s">
        <v>54</v>
      </c>
      <c r="K9831" t="s">
        <v>15</v>
      </c>
      <c r="L9831">
        <v>4</v>
      </c>
    </row>
    <row r="9832" spans="1:12" x14ac:dyDescent="0.25">
      <c r="A9832">
        <v>-82.83399</v>
      </c>
      <c r="B9832">
        <v>42.693109999999997</v>
      </c>
      <c r="C9832" t="s">
        <v>34588</v>
      </c>
      <c r="D9832">
        <v>1900</v>
      </c>
      <c r="E9832">
        <v>94</v>
      </c>
      <c r="F9832" t="s">
        <v>9778</v>
      </c>
      <c r="G9832" t="s">
        <v>12</v>
      </c>
      <c r="H9832" t="s">
        <v>17</v>
      </c>
      <c r="I9832">
        <v>2003</v>
      </c>
      <c r="J9832" t="s">
        <v>18</v>
      </c>
      <c r="K9832" t="s">
        <v>20</v>
      </c>
      <c r="L9832">
        <v>4</v>
      </c>
    </row>
    <row r="9833" spans="1:12" x14ac:dyDescent="0.25">
      <c r="A9833">
        <v>-121.34699999999999</v>
      </c>
      <c r="B9833">
        <v>38.640610000000002</v>
      </c>
      <c r="C9833" t="s">
        <v>34589</v>
      </c>
      <c r="D9833">
        <v>6224</v>
      </c>
      <c r="E9833">
        <v>64</v>
      </c>
      <c r="F9833" t="s">
        <v>9779</v>
      </c>
      <c r="G9833" t="s">
        <v>12</v>
      </c>
      <c r="H9833" t="s">
        <v>17</v>
      </c>
      <c r="J9833" t="s">
        <v>54</v>
      </c>
      <c r="K9833" t="s">
        <v>15</v>
      </c>
      <c r="L9833">
        <v>4</v>
      </c>
    </row>
    <row r="9834" spans="1:12" x14ac:dyDescent="0.25">
      <c r="A9834">
        <v>-111.00799000000001</v>
      </c>
      <c r="B9834">
        <v>32.202199999999998</v>
      </c>
      <c r="C9834" t="s">
        <v>34590</v>
      </c>
      <c r="D9834">
        <v>3500</v>
      </c>
      <c r="E9834">
        <v>96</v>
      </c>
      <c r="F9834" t="s">
        <v>9780</v>
      </c>
      <c r="G9834" t="s">
        <v>63</v>
      </c>
      <c r="H9834" t="s">
        <v>64</v>
      </c>
      <c r="I9834">
        <v>1998</v>
      </c>
      <c r="J9834" t="s">
        <v>65</v>
      </c>
      <c r="K9834" t="s">
        <v>20</v>
      </c>
      <c r="L9834">
        <v>6</v>
      </c>
    </row>
    <row r="9835" spans="1:12" x14ac:dyDescent="0.25">
      <c r="A9835">
        <v>-117.21899999999999</v>
      </c>
      <c r="B9835">
        <v>32.565109999999997</v>
      </c>
      <c r="C9835" t="s">
        <v>34591</v>
      </c>
      <c r="D9835">
        <v>10500</v>
      </c>
      <c r="E9835">
        <v>215</v>
      </c>
      <c r="F9835" t="s">
        <v>9781</v>
      </c>
      <c r="G9835" t="s">
        <v>102</v>
      </c>
      <c r="H9835" t="s">
        <v>103</v>
      </c>
      <c r="I9835">
        <v>2010</v>
      </c>
      <c r="J9835" t="s">
        <v>18</v>
      </c>
      <c r="K9835" t="s">
        <v>20</v>
      </c>
      <c r="L9835">
        <v>5</v>
      </c>
    </row>
    <row r="9836" spans="1:12" x14ac:dyDescent="0.25">
      <c r="A9836">
        <v>-118.057</v>
      </c>
      <c r="B9836">
        <v>34.086799999999997</v>
      </c>
      <c r="C9836" t="s">
        <v>34592</v>
      </c>
      <c r="D9836">
        <v>5550</v>
      </c>
      <c r="E9836">
        <v>115</v>
      </c>
      <c r="F9836" t="s">
        <v>9782</v>
      </c>
      <c r="G9836" t="s">
        <v>12</v>
      </c>
      <c r="H9836" t="s">
        <v>13</v>
      </c>
      <c r="I9836">
        <v>2010</v>
      </c>
      <c r="J9836" t="s">
        <v>24</v>
      </c>
      <c r="K9836" t="s">
        <v>15</v>
      </c>
      <c r="L9836">
        <v>4</v>
      </c>
    </row>
    <row r="9837" spans="1:12" x14ac:dyDescent="0.25">
      <c r="A9837">
        <v>-121.28599</v>
      </c>
      <c r="B9837">
        <v>38.584400000000002</v>
      </c>
      <c r="C9837" t="s">
        <v>34593</v>
      </c>
      <c r="D9837">
        <v>5499</v>
      </c>
      <c r="E9837">
        <v>118</v>
      </c>
      <c r="F9837" t="s">
        <v>9783</v>
      </c>
      <c r="G9837" t="s">
        <v>12</v>
      </c>
      <c r="H9837" t="s">
        <v>17</v>
      </c>
      <c r="J9837" t="s">
        <v>54</v>
      </c>
      <c r="K9837" t="s">
        <v>15</v>
      </c>
      <c r="L9837">
        <v>4</v>
      </c>
    </row>
    <row r="9838" spans="1:12" x14ac:dyDescent="0.25">
      <c r="A9838">
        <v>-76.729699999999994</v>
      </c>
      <c r="B9838">
        <v>38.197600000000001</v>
      </c>
      <c r="C9838" t="s">
        <v>34594</v>
      </c>
      <c r="D9838">
        <v>8700</v>
      </c>
      <c r="E9838">
        <v>114</v>
      </c>
      <c r="F9838" t="s">
        <v>9784</v>
      </c>
      <c r="G9838" t="s">
        <v>12</v>
      </c>
      <c r="H9838" t="s">
        <v>17</v>
      </c>
      <c r="I9838">
        <v>2009</v>
      </c>
      <c r="J9838" t="s">
        <v>57</v>
      </c>
      <c r="K9838" t="s">
        <v>15</v>
      </c>
      <c r="L9838">
        <v>4</v>
      </c>
    </row>
    <row r="9839" spans="1:12" x14ac:dyDescent="0.25">
      <c r="A9839">
        <v>-77.408000000000001</v>
      </c>
      <c r="B9839">
        <v>38.864699999999999</v>
      </c>
      <c r="C9839" t="s">
        <v>34595</v>
      </c>
      <c r="D9839">
        <v>5275</v>
      </c>
      <c r="E9839">
        <v>91</v>
      </c>
      <c r="F9839" t="s">
        <v>9785</v>
      </c>
      <c r="G9839" t="s">
        <v>12</v>
      </c>
      <c r="H9839" t="s">
        <v>13</v>
      </c>
      <c r="I9839">
        <v>2009</v>
      </c>
      <c r="J9839" t="s">
        <v>27</v>
      </c>
      <c r="K9839" t="s">
        <v>15</v>
      </c>
      <c r="L9839">
        <v>4</v>
      </c>
    </row>
    <row r="9840" spans="1:12" x14ac:dyDescent="0.25">
      <c r="A9840">
        <v>-118.188</v>
      </c>
      <c r="B9840">
        <v>34.154910000000001</v>
      </c>
      <c r="C9840" t="s">
        <v>34596</v>
      </c>
      <c r="D9840">
        <v>4600</v>
      </c>
      <c r="E9840">
        <v>159</v>
      </c>
      <c r="F9840" t="s">
        <v>9786</v>
      </c>
      <c r="G9840" t="s">
        <v>12</v>
      </c>
      <c r="H9840" t="s">
        <v>71</v>
      </c>
      <c r="I9840">
        <v>2004</v>
      </c>
      <c r="J9840" t="s">
        <v>27</v>
      </c>
      <c r="K9840" t="s">
        <v>15</v>
      </c>
      <c r="L9840">
        <v>4</v>
      </c>
    </row>
    <row r="9841" spans="1:12" x14ac:dyDescent="0.25">
      <c r="A9841">
        <v>-77.468299999999999</v>
      </c>
      <c r="B9841">
        <v>38.879710000000003</v>
      </c>
      <c r="C9841" t="s">
        <v>34597</v>
      </c>
      <c r="D9841">
        <v>5250</v>
      </c>
      <c r="E9841">
        <v>118</v>
      </c>
      <c r="F9841" t="s">
        <v>9787</v>
      </c>
      <c r="G9841" t="s">
        <v>12</v>
      </c>
      <c r="H9841" t="s">
        <v>13</v>
      </c>
      <c r="I9841">
        <v>2009</v>
      </c>
      <c r="J9841" t="s">
        <v>27</v>
      </c>
      <c r="K9841" t="s">
        <v>15</v>
      </c>
      <c r="L9841">
        <v>4</v>
      </c>
    </row>
    <row r="9842" spans="1:12" x14ac:dyDescent="0.25">
      <c r="A9842">
        <v>-117.236</v>
      </c>
      <c r="B9842">
        <v>32.558010000000003</v>
      </c>
      <c r="C9842" t="s">
        <v>34598</v>
      </c>
      <c r="D9842">
        <v>10500</v>
      </c>
      <c r="E9842">
        <v>214</v>
      </c>
      <c r="F9842" t="s">
        <v>9788</v>
      </c>
      <c r="G9842" t="s">
        <v>102</v>
      </c>
      <c r="H9842" t="s">
        <v>103</v>
      </c>
      <c r="I9842">
        <v>2010</v>
      </c>
      <c r="J9842" t="s">
        <v>18</v>
      </c>
      <c r="K9842" t="s">
        <v>20</v>
      </c>
      <c r="L9842">
        <v>5</v>
      </c>
    </row>
    <row r="9843" spans="1:12" x14ac:dyDescent="0.25">
      <c r="A9843">
        <v>-96.816789999999997</v>
      </c>
      <c r="B9843">
        <v>32.718310000000002</v>
      </c>
      <c r="C9843" t="s">
        <v>34599</v>
      </c>
      <c r="D9843">
        <v>4150</v>
      </c>
      <c r="E9843">
        <v>143</v>
      </c>
      <c r="F9843" t="s">
        <v>326</v>
      </c>
      <c r="G9843" t="s">
        <v>12</v>
      </c>
      <c r="H9843" t="s">
        <v>13</v>
      </c>
      <c r="I9843">
        <v>2009</v>
      </c>
      <c r="J9843" t="s">
        <v>27</v>
      </c>
      <c r="K9843" t="s">
        <v>15</v>
      </c>
      <c r="L9843">
        <v>4</v>
      </c>
    </row>
    <row r="9844" spans="1:12" x14ac:dyDescent="0.25">
      <c r="A9844">
        <v>-121.30399</v>
      </c>
      <c r="B9844">
        <v>38.5807</v>
      </c>
      <c r="C9844" t="s">
        <v>34600</v>
      </c>
      <c r="D9844">
        <v>5500</v>
      </c>
      <c r="E9844">
        <v>112</v>
      </c>
      <c r="F9844" t="s">
        <v>9789</v>
      </c>
      <c r="G9844" t="s">
        <v>12</v>
      </c>
      <c r="H9844" t="s">
        <v>17</v>
      </c>
      <c r="J9844" t="s">
        <v>54</v>
      </c>
      <c r="K9844" t="s">
        <v>15</v>
      </c>
      <c r="L9844">
        <v>4</v>
      </c>
    </row>
    <row r="9845" spans="1:12" x14ac:dyDescent="0.25">
      <c r="A9845">
        <v>-122.435</v>
      </c>
      <c r="B9845">
        <v>37.746200000000002</v>
      </c>
      <c r="C9845" t="s">
        <v>34601</v>
      </c>
      <c r="D9845">
        <v>4600</v>
      </c>
      <c r="E9845">
        <v>88</v>
      </c>
      <c r="F9845" t="s">
        <v>9790</v>
      </c>
      <c r="G9845" t="s">
        <v>12</v>
      </c>
      <c r="H9845" t="s">
        <v>13</v>
      </c>
      <c r="I9845">
        <v>2010</v>
      </c>
      <c r="J9845" t="s">
        <v>14</v>
      </c>
      <c r="K9845" t="s">
        <v>15</v>
      </c>
      <c r="L9845">
        <v>4</v>
      </c>
    </row>
    <row r="9846" spans="1:12" x14ac:dyDescent="0.25">
      <c r="A9846">
        <v>-122.392</v>
      </c>
      <c r="B9846">
        <v>48.402000000000001</v>
      </c>
      <c r="C9846" t="s">
        <v>34602</v>
      </c>
      <c r="D9846">
        <v>4600</v>
      </c>
      <c r="E9846">
        <v>74</v>
      </c>
      <c r="F9846" t="s">
        <v>9791</v>
      </c>
      <c r="G9846" t="s">
        <v>220</v>
      </c>
      <c r="H9846" t="s">
        <v>221</v>
      </c>
      <c r="I9846">
        <v>2009</v>
      </c>
      <c r="J9846" t="s">
        <v>18</v>
      </c>
      <c r="K9846" t="s">
        <v>20</v>
      </c>
      <c r="L9846">
        <v>2</v>
      </c>
    </row>
    <row r="9847" spans="1:12" x14ac:dyDescent="0.25">
      <c r="A9847">
        <v>-118.17899</v>
      </c>
      <c r="B9847">
        <v>33.990499999999997</v>
      </c>
      <c r="C9847" t="s">
        <v>34603</v>
      </c>
      <c r="D9847">
        <v>11900</v>
      </c>
      <c r="E9847">
        <v>153</v>
      </c>
      <c r="F9847" t="s">
        <v>9792</v>
      </c>
      <c r="G9847" t="s">
        <v>181</v>
      </c>
      <c r="H9847" t="s">
        <v>182</v>
      </c>
      <c r="I9847">
        <v>2004</v>
      </c>
      <c r="J9847" t="s">
        <v>18</v>
      </c>
      <c r="K9847" t="s">
        <v>20</v>
      </c>
      <c r="L9847">
        <v>4</v>
      </c>
    </row>
    <row r="9848" spans="1:12" x14ac:dyDescent="0.25">
      <c r="A9848">
        <v>-117.25700000000001</v>
      </c>
      <c r="B9848">
        <v>32.549300000000002</v>
      </c>
      <c r="C9848" t="s">
        <v>34604</v>
      </c>
      <c r="D9848">
        <v>10500</v>
      </c>
      <c r="E9848">
        <v>212</v>
      </c>
      <c r="F9848" t="s">
        <v>9793</v>
      </c>
      <c r="G9848" t="s">
        <v>102</v>
      </c>
      <c r="H9848" t="s">
        <v>103</v>
      </c>
      <c r="I9848">
        <v>2010</v>
      </c>
      <c r="J9848" t="s">
        <v>18</v>
      </c>
      <c r="K9848" t="s">
        <v>20</v>
      </c>
      <c r="L9848">
        <v>5</v>
      </c>
    </row>
    <row r="9849" spans="1:12" x14ac:dyDescent="0.25">
      <c r="A9849">
        <v>-117.015</v>
      </c>
      <c r="B9849">
        <v>32.578600000000002</v>
      </c>
      <c r="C9849" t="s">
        <v>34605</v>
      </c>
      <c r="D9849">
        <v>4500</v>
      </c>
      <c r="E9849">
        <v>98</v>
      </c>
      <c r="F9849" t="s">
        <v>9794</v>
      </c>
      <c r="G9849" t="s">
        <v>12</v>
      </c>
      <c r="H9849" t="s">
        <v>31</v>
      </c>
      <c r="I9849">
        <v>2003</v>
      </c>
      <c r="J9849" t="s">
        <v>74</v>
      </c>
      <c r="K9849" t="s">
        <v>15</v>
      </c>
      <c r="L9849">
        <v>4</v>
      </c>
    </row>
    <row r="9850" spans="1:12" x14ac:dyDescent="0.25">
      <c r="A9850">
        <v>-121.53</v>
      </c>
      <c r="B9850">
        <v>38.491799999999998</v>
      </c>
      <c r="C9850" t="s">
        <v>34606</v>
      </c>
      <c r="D9850">
        <v>6525</v>
      </c>
      <c r="E9850">
        <v>123</v>
      </c>
      <c r="F9850" t="s">
        <v>9795</v>
      </c>
      <c r="G9850" t="s">
        <v>12</v>
      </c>
      <c r="H9850" t="s">
        <v>13</v>
      </c>
      <c r="I9850">
        <v>2010</v>
      </c>
      <c r="J9850" t="s">
        <v>24</v>
      </c>
      <c r="K9850" t="s">
        <v>15</v>
      </c>
      <c r="L9850">
        <v>4</v>
      </c>
    </row>
    <row r="9851" spans="1:12" x14ac:dyDescent="0.25">
      <c r="A9851">
        <v>-96.83869</v>
      </c>
      <c r="B9851">
        <v>32.713900000000002</v>
      </c>
      <c r="C9851" t="s">
        <v>34607</v>
      </c>
      <c r="D9851">
        <v>4150</v>
      </c>
      <c r="E9851">
        <v>113</v>
      </c>
      <c r="F9851" t="s">
        <v>9796</v>
      </c>
      <c r="G9851" t="s">
        <v>12</v>
      </c>
      <c r="H9851" t="s">
        <v>13</v>
      </c>
      <c r="I9851">
        <v>2009</v>
      </c>
      <c r="J9851" t="s">
        <v>27</v>
      </c>
      <c r="K9851" t="s">
        <v>15</v>
      </c>
      <c r="L9851">
        <v>4</v>
      </c>
    </row>
    <row r="9852" spans="1:12" x14ac:dyDescent="0.25">
      <c r="A9852">
        <v>-117.27</v>
      </c>
      <c r="B9852">
        <v>32.5441</v>
      </c>
      <c r="C9852" t="s">
        <v>34608</v>
      </c>
      <c r="D9852">
        <v>10500</v>
      </c>
      <c r="E9852">
        <v>214</v>
      </c>
      <c r="F9852" t="s">
        <v>9797</v>
      </c>
      <c r="G9852" t="s">
        <v>102</v>
      </c>
      <c r="H9852" t="s">
        <v>103</v>
      </c>
      <c r="I9852">
        <v>2010</v>
      </c>
      <c r="J9852" t="s">
        <v>18</v>
      </c>
      <c r="K9852" t="s">
        <v>20</v>
      </c>
      <c r="L9852">
        <v>5</v>
      </c>
    </row>
    <row r="9853" spans="1:12" x14ac:dyDescent="0.25">
      <c r="A9853">
        <v>-122.38099</v>
      </c>
      <c r="B9853">
        <v>48.405299999999997</v>
      </c>
      <c r="C9853" t="s">
        <v>34609</v>
      </c>
      <c r="D9853">
        <v>4600</v>
      </c>
      <c r="E9853">
        <v>62</v>
      </c>
      <c r="F9853" t="s">
        <v>9798</v>
      </c>
      <c r="G9853" t="s">
        <v>220</v>
      </c>
      <c r="H9853" t="s">
        <v>221</v>
      </c>
      <c r="I9853">
        <v>2009</v>
      </c>
      <c r="J9853" t="s">
        <v>18</v>
      </c>
      <c r="K9853" t="s">
        <v>20</v>
      </c>
      <c r="L9853">
        <v>2</v>
      </c>
    </row>
    <row r="9854" spans="1:12" x14ac:dyDescent="0.25">
      <c r="A9854">
        <v>-110.98199</v>
      </c>
      <c r="B9854">
        <v>32.199100000000001</v>
      </c>
      <c r="C9854" t="s">
        <v>34610</v>
      </c>
      <c r="D9854">
        <v>3400</v>
      </c>
      <c r="E9854">
        <v>120</v>
      </c>
      <c r="F9854" t="s">
        <v>9799</v>
      </c>
      <c r="G9854" t="s">
        <v>63</v>
      </c>
      <c r="H9854" t="s">
        <v>64</v>
      </c>
      <c r="I9854">
        <v>1998</v>
      </c>
      <c r="J9854" t="s">
        <v>65</v>
      </c>
      <c r="K9854" t="s">
        <v>20</v>
      </c>
      <c r="L9854">
        <v>6</v>
      </c>
    </row>
    <row r="9855" spans="1:12" x14ac:dyDescent="0.25">
      <c r="A9855">
        <v>-95.524299999999997</v>
      </c>
      <c r="B9855">
        <v>29.758600000000001</v>
      </c>
      <c r="C9855" t="s">
        <v>34611</v>
      </c>
      <c r="D9855">
        <v>4475</v>
      </c>
      <c r="E9855">
        <v>97</v>
      </c>
      <c r="F9855" t="s">
        <v>9800</v>
      </c>
      <c r="G9855" t="s">
        <v>12</v>
      </c>
      <c r="H9855" t="s">
        <v>13</v>
      </c>
      <c r="I9855">
        <v>2010</v>
      </c>
      <c r="J9855" t="s">
        <v>48</v>
      </c>
      <c r="K9855" t="s">
        <v>15</v>
      </c>
      <c r="L9855">
        <v>4</v>
      </c>
    </row>
    <row r="9856" spans="1:12" x14ac:dyDescent="0.25">
      <c r="A9856">
        <v>-121.31798999999999</v>
      </c>
      <c r="B9856">
        <v>38.589799999999997</v>
      </c>
      <c r="C9856" t="s">
        <v>34612</v>
      </c>
      <c r="D9856">
        <v>5500</v>
      </c>
      <c r="E9856">
        <v>108</v>
      </c>
      <c r="F9856" t="s">
        <v>9799</v>
      </c>
      <c r="G9856" t="s">
        <v>12</v>
      </c>
      <c r="H9856" t="s">
        <v>17</v>
      </c>
      <c r="J9856" t="s">
        <v>54</v>
      </c>
      <c r="K9856" t="s">
        <v>15</v>
      </c>
      <c r="L9856">
        <v>4</v>
      </c>
    </row>
    <row r="9857" spans="1:12" x14ac:dyDescent="0.25">
      <c r="A9857">
        <v>-117.27800000000001</v>
      </c>
      <c r="B9857">
        <v>32.819499999999998</v>
      </c>
      <c r="C9857" t="s">
        <v>34613</v>
      </c>
      <c r="D9857">
        <v>1200</v>
      </c>
      <c r="E9857">
        <v>60</v>
      </c>
      <c r="F9857" t="s">
        <v>9801</v>
      </c>
      <c r="G9857" t="s">
        <v>220</v>
      </c>
      <c r="H9857" t="s">
        <v>221</v>
      </c>
      <c r="I9857">
        <v>2009</v>
      </c>
      <c r="J9857" t="s">
        <v>116</v>
      </c>
      <c r="K9857" t="s">
        <v>20</v>
      </c>
      <c r="L9857">
        <v>6</v>
      </c>
    </row>
    <row r="9858" spans="1:12" x14ac:dyDescent="0.25">
      <c r="A9858">
        <v>-111.91099</v>
      </c>
      <c r="B9858">
        <v>33.897410000000001</v>
      </c>
      <c r="C9858" t="s">
        <v>34614</v>
      </c>
      <c r="D9858">
        <v>7549</v>
      </c>
      <c r="E9858">
        <v>78</v>
      </c>
      <c r="F9858" t="s">
        <v>9802</v>
      </c>
      <c r="G9858" t="s">
        <v>12</v>
      </c>
      <c r="H9858" t="s">
        <v>17</v>
      </c>
      <c r="I9858">
        <v>2009</v>
      </c>
      <c r="J9858" t="s">
        <v>57</v>
      </c>
      <c r="K9858" t="s">
        <v>15</v>
      </c>
      <c r="L9858">
        <v>4</v>
      </c>
    </row>
    <row r="9859" spans="1:12" x14ac:dyDescent="0.25">
      <c r="A9859">
        <v>-117.28198999999999</v>
      </c>
      <c r="B9859">
        <v>32.538899999999998</v>
      </c>
      <c r="C9859" t="s">
        <v>34615</v>
      </c>
      <c r="D9859">
        <v>10500</v>
      </c>
      <c r="E9859">
        <v>218</v>
      </c>
      <c r="F9859" t="s">
        <v>9803</v>
      </c>
      <c r="G9859" t="s">
        <v>102</v>
      </c>
      <c r="H9859" t="s">
        <v>103</v>
      </c>
      <c r="I9859">
        <v>2010</v>
      </c>
      <c r="J9859" t="s">
        <v>18</v>
      </c>
      <c r="K9859" t="s">
        <v>20</v>
      </c>
      <c r="L9859">
        <v>5</v>
      </c>
    </row>
    <row r="9860" spans="1:12" x14ac:dyDescent="0.25">
      <c r="A9860">
        <v>-110.97799999999999</v>
      </c>
      <c r="B9860">
        <v>32.196210000000001</v>
      </c>
      <c r="C9860" t="s">
        <v>34616</v>
      </c>
      <c r="D9860">
        <v>3399</v>
      </c>
      <c r="E9860">
        <v>121</v>
      </c>
      <c r="F9860" t="s">
        <v>1596</v>
      </c>
      <c r="G9860" t="s">
        <v>63</v>
      </c>
      <c r="H9860" t="s">
        <v>64</v>
      </c>
      <c r="I9860">
        <v>1998</v>
      </c>
      <c r="J9860" t="s">
        <v>65</v>
      </c>
      <c r="K9860" t="s">
        <v>20</v>
      </c>
      <c r="L9860">
        <v>6</v>
      </c>
    </row>
    <row r="9861" spans="1:12" x14ac:dyDescent="0.25">
      <c r="A9861">
        <v>-121.319</v>
      </c>
      <c r="B9861">
        <v>38.591610000000003</v>
      </c>
      <c r="C9861" t="s">
        <v>34617</v>
      </c>
      <c r="D9861">
        <v>5500</v>
      </c>
      <c r="E9861">
        <v>108</v>
      </c>
      <c r="F9861" t="s">
        <v>1596</v>
      </c>
      <c r="G9861" t="s">
        <v>12</v>
      </c>
      <c r="H9861" t="s">
        <v>17</v>
      </c>
      <c r="J9861" t="s">
        <v>54</v>
      </c>
      <c r="K9861" t="s">
        <v>15</v>
      </c>
      <c r="L9861">
        <v>4</v>
      </c>
    </row>
    <row r="9862" spans="1:12" x14ac:dyDescent="0.25">
      <c r="A9862">
        <v>-83.258899999999997</v>
      </c>
      <c r="B9862">
        <v>42.416600000000003</v>
      </c>
      <c r="C9862" t="s">
        <v>34618</v>
      </c>
      <c r="D9862">
        <v>4150</v>
      </c>
      <c r="E9862">
        <v>145</v>
      </c>
      <c r="F9862" t="s">
        <v>9804</v>
      </c>
      <c r="G9862" t="s">
        <v>12</v>
      </c>
      <c r="H9862" t="s">
        <v>13</v>
      </c>
      <c r="I9862">
        <v>2010</v>
      </c>
      <c r="J9862" t="s">
        <v>100</v>
      </c>
      <c r="K9862" t="s">
        <v>15</v>
      </c>
      <c r="L9862">
        <v>4</v>
      </c>
    </row>
    <row r="9863" spans="1:12" x14ac:dyDescent="0.25">
      <c r="A9863">
        <v>-118.29</v>
      </c>
      <c r="B9863">
        <v>33.820999999999998</v>
      </c>
      <c r="C9863" t="s">
        <v>34619</v>
      </c>
      <c r="D9863">
        <v>7475</v>
      </c>
      <c r="E9863">
        <v>124</v>
      </c>
      <c r="F9863" t="s">
        <v>9805</v>
      </c>
      <c r="G9863" t="s">
        <v>12</v>
      </c>
      <c r="H9863" t="s">
        <v>13</v>
      </c>
      <c r="I9863">
        <v>2009</v>
      </c>
      <c r="J9863" t="s">
        <v>27</v>
      </c>
      <c r="K9863" t="s">
        <v>15</v>
      </c>
      <c r="L9863">
        <v>4</v>
      </c>
    </row>
    <row r="9864" spans="1:12" x14ac:dyDescent="0.25">
      <c r="A9864">
        <v>-122.37599</v>
      </c>
      <c r="B9864">
        <v>48.407200000000003</v>
      </c>
      <c r="C9864" t="s">
        <v>34620</v>
      </c>
      <c r="D9864">
        <v>4600</v>
      </c>
      <c r="E9864">
        <v>57</v>
      </c>
      <c r="F9864" t="s">
        <v>9806</v>
      </c>
      <c r="G9864" t="s">
        <v>220</v>
      </c>
      <c r="H9864" t="s">
        <v>221</v>
      </c>
      <c r="I9864">
        <v>2009</v>
      </c>
      <c r="J9864" t="s">
        <v>18</v>
      </c>
      <c r="K9864" t="s">
        <v>20</v>
      </c>
      <c r="L9864">
        <v>2</v>
      </c>
    </row>
    <row r="9865" spans="1:12" x14ac:dyDescent="0.25">
      <c r="A9865">
        <v>-73.870590000000007</v>
      </c>
      <c r="B9865">
        <v>40.989510000000003</v>
      </c>
      <c r="C9865" t="s">
        <v>34621</v>
      </c>
      <c r="D9865">
        <v>5399</v>
      </c>
      <c r="E9865">
        <v>68</v>
      </c>
      <c r="F9865" t="s">
        <v>9807</v>
      </c>
      <c r="G9865" t="s">
        <v>12</v>
      </c>
      <c r="H9865" t="s">
        <v>13</v>
      </c>
      <c r="I9865">
        <v>2010</v>
      </c>
      <c r="J9865" t="s">
        <v>37</v>
      </c>
      <c r="K9865" t="s">
        <v>15</v>
      </c>
      <c r="L9865">
        <v>4</v>
      </c>
    </row>
    <row r="9866" spans="1:12" x14ac:dyDescent="0.25">
      <c r="A9866">
        <v>-117.29599</v>
      </c>
      <c r="B9866">
        <v>32.533709999999999</v>
      </c>
      <c r="C9866" t="s">
        <v>34622</v>
      </c>
      <c r="D9866">
        <v>10500</v>
      </c>
      <c r="E9866">
        <v>217</v>
      </c>
      <c r="F9866" t="s">
        <v>9808</v>
      </c>
      <c r="G9866" t="s">
        <v>102</v>
      </c>
      <c r="H9866" t="s">
        <v>103</v>
      </c>
      <c r="I9866">
        <v>2010</v>
      </c>
      <c r="J9866" t="s">
        <v>18</v>
      </c>
      <c r="K9866" t="s">
        <v>20</v>
      </c>
      <c r="L9866">
        <v>5</v>
      </c>
    </row>
    <row r="9867" spans="1:12" x14ac:dyDescent="0.25">
      <c r="A9867">
        <v>-110.97199000000001</v>
      </c>
      <c r="B9867">
        <v>32.191899999999997</v>
      </c>
      <c r="C9867" t="s">
        <v>34623</v>
      </c>
      <c r="D9867">
        <v>3300</v>
      </c>
      <c r="E9867">
        <v>123</v>
      </c>
      <c r="F9867" t="s">
        <v>9809</v>
      </c>
      <c r="G9867" t="s">
        <v>63</v>
      </c>
      <c r="H9867" t="s">
        <v>64</v>
      </c>
      <c r="I9867">
        <v>1998</v>
      </c>
      <c r="J9867" t="s">
        <v>65</v>
      </c>
      <c r="K9867" t="s">
        <v>20</v>
      </c>
      <c r="L9867">
        <v>6</v>
      </c>
    </row>
    <row r="9868" spans="1:12" x14ac:dyDescent="0.25">
      <c r="A9868">
        <v>-93.328999999999994</v>
      </c>
      <c r="B9868">
        <v>44.954799999999999</v>
      </c>
      <c r="C9868" t="s">
        <v>34624</v>
      </c>
      <c r="D9868">
        <v>5400</v>
      </c>
      <c r="E9868">
        <v>85</v>
      </c>
      <c r="F9868" t="s">
        <v>9810</v>
      </c>
      <c r="G9868" t="s">
        <v>12</v>
      </c>
      <c r="H9868" t="s">
        <v>31</v>
      </c>
      <c r="I9868">
        <v>2003</v>
      </c>
      <c r="J9868" t="s">
        <v>27</v>
      </c>
      <c r="K9868" t="s">
        <v>15</v>
      </c>
      <c r="L9868">
        <v>4</v>
      </c>
    </row>
    <row r="9869" spans="1:12" x14ac:dyDescent="0.25">
      <c r="A9869">
        <v>-77.039699999999996</v>
      </c>
      <c r="B9869">
        <v>38.961399999999998</v>
      </c>
      <c r="C9869" t="s">
        <v>34625</v>
      </c>
      <c r="D9869">
        <v>7200</v>
      </c>
      <c r="E9869">
        <v>113</v>
      </c>
      <c r="F9869" t="s">
        <v>9811</v>
      </c>
      <c r="G9869" t="s">
        <v>12</v>
      </c>
      <c r="H9869" t="s">
        <v>31</v>
      </c>
      <c r="I9869">
        <v>2010</v>
      </c>
      <c r="J9869" t="s">
        <v>37</v>
      </c>
      <c r="K9869" t="s">
        <v>15</v>
      </c>
      <c r="L9869">
        <v>4</v>
      </c>
    </row>
    <row r="9870" spans="1:12" x14ac:dyDescent="0.25">
      <c r="A9870">
        <v>-110.97</v>
      </c>
      <c r="B9870">
        <v>32.190600000000003</v>
      </c>
      <c r="C9870" t="s">
        <v>34626</v>
      </c>
      <c r="D9870">
        <v>3300</v>
      </c>
      <c r="E9870">
        <v>125</v>
      </c>
      <c r="F9870" t="s">
        <v>9812</v>
      </c>
      <c r="G9870" t="s">
        <v>63</v>
      </c>
      <c r="H9870" t="s">
        <v>64</v>
      </c>
      <c r="I9870">
        <v>1998</v>
      </c>
      <c r="J9870" t="s">
        <v>65</v>
      </c>
      <c r="K9870" t="s">
        <v>20</v>
      </c>
      <c r="L9870">
        <v>6</v>
      </c>
    </row>
    <row r="9871" spans="1:12" x14ac:dyDescent="0.25">
      <c r="A9871">
        <v>-98.261399999999995</v>
      </c>
      <c r="B9871">
        <v>26.271999999999998</v>
      </c>
      <c r="C9871" t="s">
        <v>34627</v>
      </c>
      <c r="D9871">
        <v>9400</v>
      </c>
      <c r="E9871">
        <v>102</v>
      </c>
      <c r="F9871" t="s">
        <v>9813</v>
      </c>
      <c r="G9871" t="s">
        <v>12</v>
      </c>
      <c r="H9871" t="s">
        <v>17</v>
      </c>
      <c r="I9871">
        <v>2001</v>
      </c>
      <c r="J9871" t="s">
        <v>18</v>
      </c>
      <c r="K9871" t="s">
        <v>20</v>
      </c>
      <c r="L9871">
        <v>4</v>
      </c>
    </row>
    <row r="9872" spans="1:12" x14ac:dyDescent="0.25">
      <c r="A9872">
        <v>-111.18</v>
      </c>
      <c r="B9872">
        <v>32.238700000000001</v>
      </c>
      <c r="C9872" t="s">
        <v>34628</v>
      </c>
      <c r="D9872">
        <v>7250</v>
      </c>
      <c r="E9872">
        <v>111</v>
      </c>
      <c r="F9872" t="s">
        <v>9814</v>
      </c>
      <c r="G9872" t="s">
        <v>12</v>
      </c>
      <c r="H9872" t="s">
        <v>17</v>
      </c>
      <c r="J9872" t="s">
        <v>18</v>
      </c>
      <c r="K9872" t="s">
        <v>20</v>
      </c>
      <c r="L9872">
        <v>4</v>
      </c>
    </row>
    <row r="9873" spans="1:12" x14ac:dyDescent="0.25">
      <c r="A9873">
        <v>-117.31299</v>
      </c>
      <c r="B9873">
        <v>32.527709999999999</v>
      </c>
      <c r="C9873" t="s">
        <v>34629</v>
      </c>
      <c r="D9873">
        <v>10499</v>
      </c>
      <c r="E9873">
        <v>222</v>
      </c>
      <c r="F9873" t="s">
        <v>9815</v>
      </c>
      <c r="G9873" t="s">
        <v>102</v>
      </c>
      <c r="H9873" t="s">
        <v>103</v>
      </c>
      <c r="I9873">
        <v>2010</v>
      </c>
      <c r="J9873" t="s">
        <v>18</v>
      </c>
      <c r="K9873" t="s">
        <v>20</v>
      </c>
      <c r="L9873">
        <v>5</v>
      </c>
    </row>
    <row r="9874" spans="1:12" x14ac:dyDescent="0.25">
      <c r="A9874">
        <v>-117.48099999999999</v>
      </c>
      <c r="B9874">
        <v>34.1098</v>
      </c>
      <c r="C9874" t="s">
        <v>34630</v>
      </c>
      <c r="D9874">
        <v>8300</v>
      </c>
      <c r="E9874">
        <v>148</v>
      </c>
      <c r="F9874" t="s">
        <v>9816</v>
      </c>
      <c r="G9874" t="s">
        <v>12</v>
      </c>
      <c r="H9874" t="s">
        <v>71</v>
      </c>
      <c r="I9874">
        <v>2004</v>
      </c>
      <c r="J9874" t="s">
        <v>27</v>
      </c>
      <c r="K9874" t="s">
        <v>15</v>
      </c>
      <c r="L9874">
        <v>4</v>
      </c>
    </row>
    <row r="9875" spans="1:12" x14ac:dyDescent="0.25">
      <c r="A9875">
        <v>-117.18398999999999</v>
      </c>
      <c r="B9875">
        <v>32.783700000000003</v>
      </c>
      <c r="C9875" t="s">
        <v>34631</v>
      </c>
      <c r="D9875">
        <v>4800</v>
      </c>
      <c r="E9875">
        <v>76</v>
      </c>
      <c r="F9875" t="s">
        <v>9817</v>
      </c>
      <c r="G9875" t="s">
        <v>220</v>
      </c>
      <c r="H9875" t="s">
        <v>221</v>
      </c>
      <c r="I9875">
        <v>2009</v>
      </c>
      <c r="J9875" t="s">
        <v>116</v>
      </c>
      <c r="K9875" t="s">
        <v>20</v>
      </c>
      <c r="L9875">
        <v>6</v>
      </c>
    </row>
    <row r="9876" spans="1:12" x14ac:dyDescent="0.25">
      <c r="A9876">
        <v>-96.844189999999998</v>
      </c>
      <c r="B9876">
        <v>32.727200000000003</v>
      </c>
      <c r="C9876" t="s">
        <v>34632</v>
      </c>
      <c r="D9876">
        <v>4174</v>
      </c>
      <c r="E9876">
        <v>112</v>
      </c>
      <c r="F9876" t="s">
        <v>9818</v>
      </c>
      <c r="G9876" t="s">
        <v>12</v>
      </c>
      <c r="H9876" t="s">
        <v>13</v>
      </c>
      <c r="I9876">
        <v>2009</v>
      </c>
      <c r="J9876" t="s">
        <v>27</v>
      </c>
      <c r="K9876" t="s">
        <v>15</v>
      </c>
      <c r="L9876">
        <v>4</v>
      </c>
    </row>
    <row r="9877" spans="1:12" x14ac:dyDescent="0.25">
      <c r="A9877">
        <v>-121.322</v>
      </c>
      <c r="B9877">
        <v>38.6051</v>
      </c>
      <c r="C9877" t="s">
        <v>34633</v>
      </c>
      <c r="D9877">
        <v>5500</v>
      </c>
      <c r="E9877">
        <v>108</v>
      </c>
      <c r="F9877" t="s">
        <v>9818</v>
      </c>
      <c r="G9877" t="s">
        <v>12</v>
      </c>
      <c r="H9877" t="s">
        <v>17</v>
      </c>
      <c r="J9877" t="s">
        <v>54</v>
      </c>
      <c r="K9877" t="s">
        <v>15</v>
      </c>
      <c r="L9877">
        <v>4</v>
      </c>
    </row>
    <row r="9878" spans="1:12" x14ac:dyDescent="0.25">
      <c r="A9878">
        <v>-77.428899999999999</v>
      </c>
      <c r="B9878">
        <v>38.906399999999998</v>
      </c>
      <c r="C9878" t="s">
        <v>34634</v>
      </c>
      <c r="D9878">
        <v>5250</v>
      </c>
      <c r="E9878">
        <v>92</v>
      </c>
      <c r="F9878" t="s">
        <v>9819</v>
      </c>
      <c r="G9878" t="s">
        <v>12</v>
      </c>
      <c r="H9878" t="s">
        <v>13</v>
      </c>
      <c r="I9878">
        <v>2009</v>
      </c>
      <c r="J9878" t="s">
        <v>27</v>
      </c>
      <c r="K9878" t="s">
        <v>15</v>
      </c>
      <c r="L9878">
        <v>4</v>
      </c>
    </row>
    <row r="9879" spans="1:12" x14ac:dyDescent="0.25">
      <c r="A9879">
        <v>-117.49199</v>
      </c>
      <c r="B9879">
        <v>34.08081</v>
      </c>
      <c r="C9879" t="s">
        <v>34635</v>
      </c>
      <c r="D9879">
        <v>15500</v>
      </c>
      <c r="E9879">
        <v>124</v>
      </c>
      <c r="F9879" t="s">
        <v>9820</v>
      </c>
      <c r="G9879" t="s">
        <v>181</v>
      </c>
      <c r="H9879" t="s">
        <v>182</v>
      </c>
      <c r="I9879">
        <v>2003</v>
      </c>
      <c r="J9879" t="s">
        <v>18</v>
      </c>
      <c r="K9879" t="s">
        <v>20</v>
      </c>
      <c r="L9879">
        <v>4</v>
      </c>
    </row>
    <row r="9880" spans="1:12" x14ac:dyDescent="0.25">
      <c r="A9880">
        <v>-122.17699</v>
      </c>
      <c r="B9880">
        <v>37.777799999999999</v>
      </c>
      <c r="C9880" t="s">
        <v>34636</v>
      </c>
      <c r="D9880">
        <v>4450</v>
      </c>
      <c r="E9880">
        <v>93</v>
      </c>
      <c r="F9880" t="s">
        <v>9821</v>
      </c>
      <c r="G9880" t="s">
        <v>12</v>
      </c>
      <c r="H9880" t="s">
        <v>13</v>
      </c>
      <c r="I9880">
        <v>2012</v>
      </c>
      <c r="J9880" t="s">
        <v>100</v>
      </c>
      <c r="K9880" t="s">
        <v>15</v>
      </c>
      <c r="L9880">
        <v>4</v>
      </c>
    </row>
    <row r="9881" spans="1:12" x14ac:dyDescent="0.25">
      <c r="A9881">
        <v>-74.840999999999994</v>
      </c>
      <c r="B9881">
        <v>40.214500000000001</v>
      </c>
      <c r="C9881" t="s">
        <v>34637</v>
      </c>
      <c r="D9881">
        <v>5425</v>
      </c>
      <c r="E9881">
        <v>116</v>
      </c>
      <c r="F9881" t="s">
        <v>9822</v>
      </c>
      <c r="G9881" t="s">
        <v>12</v>
      </c>
      <c r="H9881" t="s">
        <v>13</v>
      </c>
      <c r="J9881" t="s">
        <v>14</v>
      </c>
      <c r="K9881" t="s">
        <v>15</v>
      </c>
      <c r="L9881">
        <v>4</v>
      </c>
    </row>
    <row r="9882" spans="1:12" x14ac:dyDescent="0.25">
      <c r="A9882">
        <v>-122.64700000000001</v>
      </c>
      <c r="B9882">
        <v>45.468899999999998</v>
      </c>
      <c r="C9882" t="s">
        <v>34638</v>
      </c>
      <c r="D9882">
        <v>5349</v>
      </c>
      <c r="E9882">
        <v>120</v>
      </c>
      <c r="F9882" t="s">
        <v>9823</v>
      </c>
      <c r="G9882" t="s">
        <v>12</v>
      </c>
      <c r="H9882" t="s">
        <v>17</v>
      </c>
      <c r="I9882">
        <v>2009</v>
      </c>
      <c r="J9882" t="s">
        <v>27</v>
      </c>
      <c r="K9882" t="s">
        <v>15</v>
      </c>
      <c r="L9882">
        <v>4</v>
      </c>
    </row>
    <row r="9883" spans="1:12" x14ac:dyDescent="0.25">
      <c r="A9883">
        <v>-117.955</v>
      </c>
      <c r="B9883">
        <v>34.113500000000002</v>
      </c>
      <c r="C9883" t="s">
        <v>34639</v>
      </c>
      <c r="D9883">
        <v>13499</v>
      </c>
      <c r="E9883">
        <v>184</v>
      </c>
      <c r="F9883" t="s">
        <v>9824</v>
      </c>
      <c r="G9883" t="s">
        <v>181</v>
      </c>
      <c r="H9883" t="s">
        <v>182</v>
      </c>
      <c r="I9883">
        <v>2004</v>
      </c>
      <c r="J9883" t="s">
        <v>18</v>
      </c>
      <c r="K9883" t="s">
        <v>20</v>
      </c>
      <c r="L9883">
        <v>4</v>
      </c>
    </row>
    <row r="9884" spans="1:12" x14ac:dyDescent="0.25">
      <c r="A9884">
        <v>-117.30598999999999</v>
      </c>
      <c r="B9884">
        <v>33.982500000000002</v>
      </c>
      <c r="C9884" t="s">
        <v>34640</v>
      </c>
      <c r="D9884">
        <v>10600</v>
      </c>
      <c r="E9884">
        <v>163</v>
      </c>
      <c r="F9884" t="s">
        <v>9825</v>
      </c>
      <c r="G9884" t="s">
        <v>181</v>
      </c>
      <c r="H9884" t="s">
        <v>182</v>
      </c>
      <c r="I9884">
        <v>2003</v>
      </c>
      <c r="J9884" t="s">
        <v>18</v>
      </c>
      <c r="K9884" t="s">
        <v>20</v>
      </c>
      <c r="L9884">
        <v>4</v>
      </c>
    </row>
    <row r="9885" spans="1:12" x14ac:dyDescent="0.25">
      <c r="A9885">
        <v>-95.577489999999997</v>
      </c>
      <c r="B9885">
        <v>29.723500000000001</v>
      </c>
      <c r="C9885" t="s">
        <v>34641</v>
      </c>
      <c r="D9885">
        <v>4350</v>
      </c>
      <c r="E9885">
        <v>77</v>
      </c>
      <c r="F9885" t="s">
        <v>9826</v>
      </c>
      <c r="G9885" t="s">
        <v>12</v>
      </c>
      <c r="H9885" t="s">
        <v>13</v>
      </c>
      <c r="I9885">
        <v>2010</v>
      </c>
      <c r="J9885" t="s">
        <v>152</v>
      </c>
      <c r="K9885" t="s">
        <v>15</v>
      </c>
      <c r="L9885">
        <v>4</v>
      </c>
    </row>
    <row r="9886" spans="1:12" x14ac:dyDescent="0.25">
      <c r="A9886">
        <v>-95.643389999999997</v>
      </c>
      <c r="B9886">
        <v>29.726310000000002</v>
      </c>
      <c r="C9886" t="s">
        <v>34642</v>
      </c>
      <c r="D9886">
        <v>4200</v>
      </c>
      <c r="E9886">
        <v>120</v>
      </c>
      <c r="F9886" t="s">
        <v>3086</v>
      </c>
      <c r="G9886" t="s">
        <v>12</v>
      </c>
      <c r="H9886" t="s">
        <v>13</v>
      </c>
      <c r="I9886">
        <v>2012</v>
      </c>
      <c r="J9886" t="s">
        <v>192</v>
      </c>
      <c r="K9886" t="s">
        <v>15</v>
      </c>
      <c r="L9886">
        <v>4</v>
      </c>
    </row>
    <row r="9887" spans="1:12" x14ac:dyDescent="0.25">
      <c r="A9887">
        <v>-77.424289999999999</v>
      </c>
      <c r="B9887">
        <v>38.905700000000003</v>
      </c>
      <c r="C9887" t="s">
        <v>34643</v>
      </c>
      <c r="D9887">
        <v>5255</v>
      </c>
      <c r="E9887">
        <v>94</v>
      </c>
      <c r="F9887" t="s">
        <v>9827</v>
      </c>
      <c r="G9887" t="s">
        <v>12</v>
      </c>
      <c r="H9887" t="s">
        <v>13</v>
      </c>
      <c r="I9887">
        <v>2009</v>
      </c>
      <c r="J9887" t="s">
        <v>27</v>
      </c>
      <c r="K9887" t="s">
        <v>15</v>
      </c>
      <c r="L9887">
        <v>4</v>
      </c>
    </row>
    <row r="9888" spans="1:12" x14ac:dyDescent="0.25">
      <c r="A9888">
        <v>-83.032989999999998</v>
      </c>
      <c r="B9888">
        <v>42.446599999999997</v>
      </c>
      <c r="C9888" t="s">
        <v>34644</v>
      </c>
      <c r="D9888">
        <v>4425</v>
      </c>
      <c r="E9888">
        <v>108</v>
      </c>
      <c r="F9888" t="s">
        <v>9828</v>
      </c>
      <c r="G9888" t="s">
        <v>12</v>
      </c>
      <c r="H9888" t="s">
        <v>17</v>
      </c>
      <c r="I9888">
        <v>2003</v>
      </c>
      <c r="J9888" t="s">
        <v>18</v>
      </c>
      <c r="K9888" t="s">
        <v>20</v>
      </c>
      <c r="L9888">
        <v>4</v>
      </c>
    </row>
    <row r="9889" spans="1:12" x14ac:dyDescent="0.25">
      <c r="A9889">
        <v>-84.291799999999995</v>
      </c>
      <c r="B9889">
        <v>33.523609999999998</v>
      </c>
      <c r="C9889" t="s">
        <v>34645</v>
      </c>
      <c r="D9889">
        <v>3625</v>
      </c>
      <c r="E9889">
        <v>68</v>
      </c>
      <c r="F9889" t="s">
        <v>9829</v>
      </c>
      <c r="G9889" t="s">
        <v>12</v>
      </c>
      <c r="H9889" t="s">
        <v>13</v>
      </c>
      <c r="I9889">
        <v>2010</v>
      </c>
      <c r="J9889" t="s">
        <v>24</v>
      </c>
      <c r="K9889" t="s">
        <v>15</v>
      </c>
      <c r="L9889">
        <v>4</v>
      </c>
    </row>
    <row r="9890" spans="1:12" x14ac:dyDescent="0.25">
      <c r="A9890">
        <v>-96.839590000000001</v>
      </c>
      <c r="B9890">
        <v>32.734299999999998</v>
      </c>
      <c r="C9890" t="s">
        <v>34646</v>
      </c>
      <c r="D9890">
        <v>4150</v>
      </c>
      <c r="E9890">
        <v>118</v>
      </c>
      <c r="F9890" t="s">
        <v>9827</v>
      </c>
      <c r="G9890" t="s">
        <v>12</v>
      </c>
      <c r="H9890" t="s">
        <v>13</v>
      </c>
      <c r="I9890">
        <v>2009</v>
      </c>
      <c r="J9890" t="s">
        <v>27</v>
      </c>
      <c r="K9890" t="s">
        <v>15</v>
      </c>
      <c r="L9890">
        <v>4</v>
      </c>
    </row>
    <row r="9891" spans="1:12" x14ac:dyDescent="0.25">
      <c r="A9891">
        <v>-84.267290000000003</v>
      </c>
      <c r="B9891">
        <v>33.514009999999999</v>
      </c>
      <c r="C9891" t="s">
        <v>34647</v>
      </c>
      <c r="D9891">
        <v>3025</v>
      </c>
      <c r="E9891">
        <v>69</v>
      </c>
      <c r="F9891" t="s">
        <v>9830</v>
      </c>
      <c r="G9891" t="s">
        <v>12</v>
      </c>
      <c r="H9891" t="s">
        <v>13</v>
      </c>
      <c r="I9891">
        <v>2010</v>
      </c>
      <c r="J9891" t="s">
        <v>24</v>
      </c>
      <c r="K9891" t="s">
        <v>15</v>
      </c>
      <c r="L9891">
        <v>4</v>
      </c>
    </row>
    <row r="9892" spans="1:12" x14ac:dyDescent="0.25">
      <c r="A9892">
        <v>-95.640500000000003</v>
      </c>
      <c r="B9892">
        <v>29.723199999999999</v>
      </c>
      <c r="C9892" t="s">
        <v>34648</v>
      </c>
      <c r="D9892">
        <v>4049</v>
      </c>
      <c r="E9892">
        <v>132</v>
      </c>
      <c r="F9892" t="s">
        <v>9831</v>
      </c>
      <c r="G9892" t="s">
        <v>12</v>
      </c>
      <c r="H9892" t="s">
        <v>13</v>
      </c>
      <c r="I9892">
        <v>2010</v>
      </c>
      <c r="J9892" t="s">
        <v>48</v>
      </c>
      <c r="K9892" t="s">
        <v>15</v>
      </c>
      <c r="L9892">
        <v>4</v>
      </c>
    </row>
    <row r="9893" spans="1:12" x14ac:dyDescent="0.25">
      <c r="A9893">
        <v>-95.583089999999999</v>
      </c>
      <c r="B9893">
        <v>29.697800000000001</v>
      </c>
      <c r="C9893" t="s">
        <v>34649</v>
      </c>
      <c r="D9893">
        <v>4575</v>
      </c>
      <c r="E9893">
        <v>60</v>
      </c>
      <c r="F9893" t="s">
        <v>292</v>
      </c>
      <c r="G9893" t="s">
        <v>12</v>
      </c>
      <c r="H9893" t="s">
        <v>13</v>
      </c>
      <c r="I9893">
        <v>2012</v>
      </c>
      <c r="J9893" t="s">
        <v>192</v>
      </c>
      <c r="K9893" t="s">
        <v>15</v>
      </c>
      <c r="L9893">
        <v>4</v>
      </c>
    </row>
    <row r="9894" spans="1:12" x14ac:dyDescent="0.25">
      <c r="A9894">
        <v>-115.16699</v>
      </c>
      <c r="B9894">
        <v>36.112299999999998</v>
      </c>
      <c r="C9894" t="s">
        <v>34650</v>
      </c>
      <c r="D9894">
        <v>7513</v>
      </c>
      <c r="E9894">
        <v>100</v>
      </c>
      <c r="F9894" t="s">
        <v>9832</v>
      </c>
      <c r="G9894" t="s">
        <v>12</v>
      </c>
      <c r="H9894" t="s">
        <v>17</v>
      </c>
      <c r="I9894">
        <v>2010</v>
      </c>
      <c r="J9894" t="s">
        <v>48</v>
      </c>
      <c r="K9894" t="s">
        <v>15</v>
      </c>
      <c r="L9894">
        <v>4</v>
      </c>
    </row>
    <row r="9895" spans="1:12" x14ac:dyDescent="0.25">
      <c r="A9895">
        <v>-110.95399999999999</v>
      </c>
      <c r="B9895">
        <v>32.180610000000001</v>
      </c>
      <c r="C9895" t="s">
        <v>34651</v>
      </c>
      <c r="D9895">
        <v>3300</v>
      </c>
      <c r="E9895">
        <v>116</v>
      </c>
      <c r="F9895" t="s">
        <v>9833</v>
      </c>
      <c r="G9895" t="s">
        <v>63</v>
      </c>
      <c r="H9895" t="s">
        <v>64</v>
      </c>
      <c r="I9895">
        <v>1998</v>
      </c>
      <c r="J9895" t="s">
        <v>65</v>
      </c>
      <c r="K9895" t="s">
        <v>20</v>
      </c>
      <c r="L9895">
        <v>6</v>
      </c>
    </row>
    <row r="9896" spans="1:12" x14ac:dyDescent="0.25">
      <c r="A9896">
        <v>-112.221</v>
      </c>
      <c r="B9896">
        <v>33.527610000000003</v>
      </c>
      <c r="C9896" t="s">
        <v>34652</v>
      </c>
      <c r="D9896">
        <v>8474</v>
      </c>
      <c r="E9896">
        <v>84</v>
      </c>
      <c r="F9896" t="s">
        <v>9834</v>
      </c>
      <c r="G9896" t="s">
        <v>12</v>
      </c>
      <c r="H9896" t="s">
        <v>17</v>
      </c>
      <c r="I9896">
        <v>2009</v>
      </c>
      <c r="J9896" t="s">
        <v>57</v>
      </c>
      <c r="K9896" t="s">
        <v>15</v>
      </c>
      <c r="L9896">
        <v>4</v>
      </c>
    </row>
    <row r="9897" spans="1:12" x14ac:dyDescent="0.25">
      <c r="A9897">
        <v>-122.45299</v>
      </c>
      <c r="B9897">
        <v>37.707500000000003</v>
      </c>
      <c r="C9897" t="s">
        <v>34653</v>
      </c>
      <c r="D9897">
        <v>4500</v>
      </c>
      <c r="E9897">
        <v>85</v>
      </c>
      <c r="F9897" t="s">
        <v>9835</v>
      </c>
      <c r="G9897" t="s">
        <v>12</v>
      </c>
      <c r="H9897" t="s">
        <v>13</v>
      </c>
      <c r="I9897">
        <v>2010</v>
      </c>
      <c r="J9897" t="s">
        <v>14</v>
      </c>
      <c r="K9897" t="s">
        <v>15</v>
      </c>
      <c r="L9897">
        <v>4</v>
      </c>
    </row>
    <row r="9898" spans="1:12" x14ac:dyDescent="0.25">
      <c r="A9898">
        <v>-117.80800000000001</v>
      </c>
      <c r="B9898">
        <v>34.037799999999997</v>
      </c>
      <c r="C9898" t="s">
        <v>34654</v>
      </c>
      <c r="D9898">
        <v>14850</v>
      </c>
      <c r="E9898">
        <v>161</v>
      </c>
      <c r="F9898" t="s">
        <v>9836</v>
      </c>
      <c r="G9898" t="s">
        <v>181</v>
      </c>
      <c r="H9898" t="s">
        <v>182</v>
      </c>
      <c r="I9898">
        <v>2003</v>
      </c>
      <c r="J9898" t="s">
        <v>18</v>
      </c>
      <c r="K9898" t="s">
        <v>20</v>
      </c>
      <c r="L9898">
        <v>4</v>
      </c>
    </row>
    <row r="9899" spans="1:12" x14ac:dyDescent="0.25">
      <c r="A9899">
        <v>-73.636799999999994</v>
      </c>
      <c r="B9899">
        <v>40.702800000000003</v>
      </c>
      <c r="C9899" t="s">
        <v>34655</v>
      </c>
      <c r="D9899">
        <v>4224</v>
      </c>
      <c r="E9899">
        <v>46</v>
      </c>
      <c r="F9899" t="s">
        <v>9837</v>
      </c>
      <c r="G9899" t="s">
        <v>12</v>
      </c>
      <c r="H9899" t="s">
        <v>13</v>
      </c>
      <c r="I9899">
        <v>2010</v>
      </c>
      <c r="J9899" t="s">
        <v>37</v>
      </c>
      <c r="K9899" t="s">
        <v>15</v>
      </c>
      <c r="L9899">
        <v>4</v>
      </c>
    </row>
    <row r="9900" spans="1:12" x14ac:dyDescent="0.25">
      <c r="A9900">
        <v>-117.29799</v>
      </c>
      <c r="B9900">
        <v>34.277610000000003</v>
      </c>
      <c r="C9900" t="s">
        <v>34656</v>
      </c>
      <c r="D9900">
        <v>11600</v>
      </c>
      <c r="E9900">
        <v>156</v>
      </c>
      <c r="F9900" t="s">
        <v>9838</v>
      </c>
      <c r="G9900" t="s">
        <v>181</v>
      </c>
      <c r="H9900" t="s">
        <v>182</v>
      </c>
      <c r="I9900">
        <v>2004</v>
      </c>
      <c r="J9900" t="s">
        <v>18</v>
      </c>
      <c r="K9900" t="s">
        <v>20</v>
      </c>
      <c r="L9900">
        <v>4</v>
      </c>
    </row>
    <row r="9901" spans="1:12" x14ac:dyDescent="0.25">
      <c r="A9901">
        <v>-95.979789999999994</v>
      </c>
      <c r="B9901">
        <v>36.197110000000002</v>
      </c>
      <c r="C9901" t="s">
        <v>34657</v>
      </c>
      <c r="D9901">
        <v>7850</v>
      </c>
      <c r="E9901">
        <v>85</v>
      </c>
      <c r="F9901" t="s">
        <v>9839</v>
      </c>
      <c r="G9901" t="s">
        <v>12</v>
      </c>
      <c r="H9901" t="s">
        <v>13</v>
      </c>
      <c r="I9901">
        <v>2009</v>
      </c>
      <c r="J9901" t="s">
        <v>27</v>
      </c>
      <c r="K9901" t="s">
        <v>15</v>
      </c>
      <c r="L9901">
        <v>4</v>
      </c>
    </row>
    <row r="9902" spans="1:12" x14ac:dyDescent="0.25">
      <c r="A9902">
        <v>-117.34399999999999</v>
      </c>
      <c r="B9902">
        <v>32.516399999999997</v>
      </c>
      <c r="C9902" t="s">
        <v>34658</v>
      </c>
      <c r="D9902">
        <v>10500</v>
      </c>
      <c r="E9902">
        <v>237</v>
      </c>
      <c r="F9902" t="s">
        <v>9840</v>
      </c>
      <c r="G9902" t="s">
        <v>102</v>
      </c>
      <c r="H9902" t="s">
        <v>103</v>
      </c>
      <c r="I9902">
        <v>2010</v>
      </c>
      <c r="J9902" t="s">
        <v>18</v>
      </c>
      <c r="K9902" t="s">
        <v>20</v>
      </c>
      <c r="L9902">
        <v>5</v>
      </c>
    </row>
    <row r="9903" spans="1:12" x14ac:dyDescent="0.25">
      <c r="A9903">
        <v>-77.422089999999997</v>
      </c>
      <c r="B9903">
        <v>38.904910000000001</v>
      </c>
      <c r="C9903" t="s">
        <v>34659</v>
      </c>
      <c r="D9903">
        <v>5250</v>
      </c>
      <c r="E9903">
        <v>94</v>
      </c>
      <c r="F9903" t="s">
        <v>9840</v>
      </c>
      <c r="G9903" t="s">
        <v>12</v>
      </c>
      <c r="H9903" t="s">
        <v>13</v>
      </c>
      <c r="I9903">
        <v>2009</v>
      </c>
      <c r="J9903" t="s">
        <v>27</v>
      </c>
      <c r="K9903" t="s">
        <v>15</v>
      </c>
      <c r="L9903">
        <v>4</v>
      </c>
    </row>
    <row r="9904" spans="1:12" x14ac:dyDescent="0.25">
      <c r="A9904">
        <v>-121.31899</v>
      </c>
      <c r="B9904">
        <v>38.616610000000001</v>
      </c>
      <c r="C9904" t="s">
        <v>34660</v>
      </c>
      <c r="D9904">
        <v>5500</v>
      </c>
      <c r="E9904">
        <v>116</v>
      </c>
      <c r="F9904" t="s">
        <v>9841</v>
      </c>
      <c r="G9904" t="s">
        <v>12</v>
      </c>
      <c r="H9904" t="s">
        <v>17</v>
      </c>
      <c r="J9904" t="s">
        <v>54</v>
      </c>
      <c r="K9904" t="s">
        <v>15</v>
      </c>
      <c r="L9904">
        <v>4</v>
      </c>
    </row>
    <row r="9905" spans="1:12" x14ac:dyDescent="0.25">
      <c r="A9905">
        <v>-121.316</v>
      </c>
      <c r="B9905">
        <v>38.619999999999997</v>
      </c>
      <c r="C9905" t="s">
        <v>34661</v>
      </c>
      <c r="D9905">
        <v>5500</v>
      </c>
      <c r="E9905">
        <v>121</v>
      </c>
      <c r="F9905" t="s">
        <v>9842</v>
      </c>
      <c r="G9905" t="s">
        <v>12</v>
      </c>
      <c r="H9905" t="s">
        <v>17</v>
      </c>
      <c r="J9905" t="s">
        <v>54</v>
      </c>
      <c r="K9905" t="s">
        <v>15</v>
      </c>
      <c r="L9905">
        <v>4</v>
      </c>
    </row>
    <row r="9906" spans="1:12" x14ac:dyDescent="0.25">
      <c r="A9906">
        <v>-118.18599</v>
      </c>
      <c r="B9906">
        <v>33.883699999999997</v>
      </c>
      <c r="C9906" t="s">
        <v>34662</v>
      </c>
      <c r="D9906">
        <v>9750</v>
      </c>
      <c r="E9906">
        <v>171</v>
      </c>
      <c r="F9906" t="s">
        <v>9843</v>
      </c>
      <c r="G9906" t="s">
        <v>181</v>
      </c>
      <c r="H9906" t="s">
        <v>182</v>
      </c>
      <c r="I9906">
        <v>2004</v>
      </c>
      <c r="J9906" t="s">
        <v>18</v>
      </c>
      <c r="K9906" t="s">
        <v>20</v>
      </c>
      <c r="L9906">
        <v>4</v>
      </c>
    </row>
    <row r="9907" spans="1:12" x14ac:dyDescent="0.25">
      <c r="A9907">
        <v>-117.26899</v>
      </c>
      <c r="B9907">
        <v>33.218200000000003</v>
      </c>
      <c r="C9907" t="s">
        <v>34663</v>
      </c>
      <c r="D9907">
        <v>5550</v>
      </c>
      <c r="E9907">
        <v>149</v>
      </c>
      <c r="F9907" t="s">
        <v>9844</v>
      </c>
      <c r="G9907" t="s">
        <v>12</v>
      </c>
      <c r="H9907" t="s">
        <v>13</v>
      </c>
      <c r="I9907">
        <v>2010</v>
      </c>
      <c r="J9907" t="s">
        <v>29</v>
      </c>
      <c r="K9907" t="s">
        <v>15</v>
      </c>
      <c r="L9907">
        <v>4</v>
      </c>
    </row>
    <row r="9908" spans="1:12" x14ac:dyDescent="0.25">
      <c r="A9908">
        <v>-74.098089999999999</v>
      </c>
      <c r="B9908">
        <v>40.635210000000001</v>
      </c>
      <c r="C9908" t="s">
        <v>34664</v>
      </c>
      <c r="D9908">
        <v>3400</v>
      </c>
      <c r="E9908">
        <v>114</v>
      </c>
      <c r="F9908" t="s">
        <v>9845</v>
      </c>
      <c r="G9908" t="s">
        <v>12</v>
      </c>
      <c r="H9908" t="s">
        <v>31</v>
      </c>
      <c r="I9908">
        <v>2005</v>
      </c>
      <c r="J9908" t="s">
        <v>32</v>
      </c>
      <c r="K9908" t="s">
        <v>15</v>
      </c>
      <c r="L9908">
        <v>4</v>
      </c>
    </row>
    <row r="9909" spans="1:12" x14ac:dyDescent="0.25">
      <c r="A9909">
        <v>-77.415000000000006</v>
      </c>
      <c r="B9909">
        <v>38.901510000000002</v>
      </c>
      <c r="C9909" t="s">
        <v>34665</v>
      </c>
      <c r="D9909">
        <v>5275</v>
      </c>
      <c r="E9909">
        <v>90</v>
      </c>
      <c r="F9909" t="s">
        <v>9846</v>
      </c>
      <c r="G9909" t="s">
        <v>12</v>
      </c>
      <c r="H9909" t="s">
        <v>13</v>
      </c>
      <c r="I9909">
        <v>2009</v>
      </c>
      <c r="J9909" t="s">
        <v>27</v>
      </c>
      <c r="K9909" t="s">
        <v>15</v>
      </c>
      <c r="L9909">
        <v>4</v>
      </c>
    </row>
    <row r="9910" spans="1:12" x14ac:dyDescent="0.25">
      <c r="A9910">
        <v>-74.546090000000007</v>
      </c>
      <c r="B9910">
        <v>39.904400000000003</v>
      </c>
      <c r="C9910" t="s">
        <v>34666</v>
      </c>
      <c r="D9910">
        <v>3100</v>
      </c>
      <c r="E9910">
        <v>104</v>
      </c>
      <c r="F9910" t="s">
        <v>9847</v>
      </c>
      <c r="G9910" t="s">
        <v>12</v>
      </c>
      <c r="H9910" t="s">
        <v>13</v>
      </c>
      <c r="I9910">
        <v>2011</v>
      </c>
      <c r="J9910" t="s">
        <v>35</v>
      </c>
      <c r="K9910" t="s">
        <v>15</v>
      </c>
      <c r="L9910">
        <v>4</v>
      </c>
    </row>
    <row r="9911" spans="1:12" x14ac:dyDescent="0.25">
      <c r="A9911">
        <v>-117.679</v>
      </c>
      <c r="B9911">
        <v>32.61121</v>
      </c>
      <c r="C9911" t="s">
        <v>34667</v>
      </c>
      <c r="D9911">
        <v>9500</v>
      </c>
      <c r="E9911">
        <v>97</v>
      </c>
      <c r="F9911" t="s">
        <v>9848</v>
      </c>
      <c r="G9911" t="s">
        <v>102</v>
      </c>
      <c r="H9911" t="s">
        <v>103</v>
      </c>
      <c r="I9911">
        <v>2010</v>
      </c>
      <c r="J9911" t="s">
        <v>18</v>
      </c>
      <c r="K9911" t="s">
        <v>20</v>
      </c>
      <c r="L9911">
        <v>5</v>
      </c>
    </row>
    <row r="9912" spans="1:12" x14ac:dyDescent="0.25">
      <c r="A9912">
        <v>-78.775199999999998</v>
      </c>
      <c r="B9912">
        <v>35.719099999999997</v>
      </c>
      <c r="C9912" t="s">
        <v>34668</v>
      </c>
      <c r="D9912">
        <v>6125</v>
      </c>
      <c r="E9912">
        <v>86</v>
      </c>
      <c r="F9912" t="s">
        <v>9849</v>
      </c>
      <c r="G9912" t="s">
        <v>12</v>
      </c>
      <c r="H9912" t="s">
        <v>13</v>
      </c>
      <c r="I9912">
        <v>2010</v>
      </c>
      <c r="J9912" t="s">
        <v>48</v>
      </c>
      <c r="K9912" t="s">
        <v>15</v>
      </c>
      <c r="L9912">
        <v>4</v>
      </c>
    </row>
    <row r="9913" spans="1:12" x14ac:dyDescent="0.25">
      <c r="A9913">
        <v>-96.828299999999999</v>
      </c>
      <c r="B9913">
        <v>32.738199999999999</v>
      </c>
      <c r="C9913" t="s">
        <v>34669</v>
      </c>
      <c r="D9913">
        <v>4150</v>
      </c>
      <c r="E9913">
        <v>124</v>
      </c>
      <c r="F9913" t="s">
        <v>9846</v>
      </c>
      <c r="G9913" t="s">
        <v>12</v>
      </c>
      <c r="H9913" t="s">
        <v>13</v>
      </c>
      <c r="I9913">
        <v>2009</v>
      </c>
      <c r="J9913" t="s">
        <v>27</v>
      </c>
      <c r="K9913" t="s">
        <v>15</v>
      </c>
      <c r="L9913">
        <v>4</v>
      </c>
    </row>
    <row r="9914" spans="1:12" x14ac:dyDescent="0.25">
      <c r="A9914">
        <v>-96.823189999999997</v>
      </c>
      <c r="B9914">
        <v>32.73771</v>
      </c>
      <c r="C9914" t="s">
        <v>34670</v>
      </c>
      <c r="D9914">
        <v>4150</v>
      </c>
      <c r="E9914">
        <v>127</v>
      </c>
      <c r="F9914" t="s">
        <v>9850</v>
      </c>
      <c r="G9914" t="s">
        <v>12</v>
      </c>
      <c r="H9914" t="s">
        <v>13</v>
      </c>
      <c r="I9914">
        <v>2009</v>
      </c>
      <c r="J9914" t="s">
        <v>27</v>
      </c>
      <c r="K9914" t="s">
        <v>15</v>
      </c>
      <c r="L9914">
        <v>4</v>
      </c>
    </row>
    <row r="9915" spans="1:12" x14ac:dyDescent="0.25">
      <c r="A9915">
        <v>-84.555899999999994</v>
      </c>
      <c r="B9915">
        <v>38.203299999999999</v>
      </c>
      <c r="C9915" t="s">
        <v>34671</v>
      </c>
      <c r="D9915">
        <v>4700</v>
      </c>
      <c r="E9915">
        <v>79</v>
      </c>
      <c r="F9915" t="s">
        <v>9851</v>
      </c>
      <c r="G9915" t="s">
        <v>12</v>
      </c>
      <c r="H9915" t="s">
        <v>17</v>
      </c>
      <c r="I9915">
        <v>2003</v>
      </c>
      <c r="J9915" t="s">
        <v>18</v>
      </c>
      <c r="K9915" t="s">
        <v>20</v>
      </c>
      <c r="L9915">
        <v>4</v>
      </c>
    </row>
    <row r="9916" spans="1:12" x14ac:dyDescent="0.25">
      <c r="A9916">
        <v>-77.420490000000001</v>
      </c>
      <c r="B9916">
        <v>38.504899999999999</v>
      </c>
      <c r="C9916" t="s">
        <v>34672</v>
      </c>
      <c r="D9916">
        <v>7100</v>
      </c>
      <c r="E9916">
        <v>67</v>
      </c>
      <c r="F9916" t="s">
        <v>9852</v>
      </c>
      <c r="G9916" t="s">
        <v>12</v>
      </c>
      <c r="H9916" t="s">
        <v>17</v>
      </c>
      <c r="I9916">
        <v>2009</v>
      </c>
      <c r="J9916" t="s">
        <v>57</v>
      </c>
      <c r="K9916" t="s">
        <v>15</v>
      </c>
      <c r="L9916">
        <v>4</v>
      </c>
    </row>
    <row r="9917" spans="1:12" x14ac:dyDescent="0.25">
      <c r="A9917">
        <v>-121.77298999999999</v>
      </c>
      <c r="B9917">
        <v>37.884500000000003</v>
      </c>
      <c r="C9917" t="s">
        <v>34673</v>
      </c>
      <c r="D9917">
        <v>4475</v>
      </c>
      <c r="E9917">
        <v>80</v>
      </c>
      <c r="F9917" t="s">
        <v>9853</v>
      </c>
      <c r="G9917" t="s">
        <v>12</v>
      </c>
      <c r="H9917" t="s">
        <v>13</v>
      </c>
      <c r="I9917">
        <v>2010</v>
      </c>
      <c r="J9917" t="s">
        <v>14</v>
      </c>
      <c r="K9917" t="s">
        <v>15</v>
      </c>
      <c r="L9917">
        <v>4</v>
      </c>
    </row>
    <row r="9918" spans="1:12" x14ac:dyDescent="0.25">
      <c r="A9918">
        <v>-77.411090000000002</v>
      </c>
      <c r="B9918">
        <v>38.898000000000003</v>
      </c>
      <c r="C9918" t="s">
        <v>34674</v>
      </c>
      <c r="D9918">
        <v>5275</v>
      </c>
      <c r="E9918">
        <v>91</v>
      </c>
      <c r="F9918" t="s">
        <v>9854</v>
      </c>
      <c r="G9918" t="s">
        <v>12</v>
      </c>
      <c r="H9918" t="s">
        <v>13</v>
      </c>
      <c r="I9918">
        <v>2009</v>
      </c>
      <c r="J9918" t="s">
        <v>27</v>
      </c>
      <c r="K9918" t="s">
        <v>15</v>
      </c>
      <c r="L9918">
        <v>4</v>
      </c>
    </row>
    <row r="9919" spans="1:12" x14ac:dyDescent="0.25">
      <c r="A9919">
        <v>-112.208</v>
      </c>
      <c r="B9919">
        <v>33.527299999999997</v>
      </c>
      <c r="C9919" t="s">
        <v>34675</v>
      </c>
      <c r="D9919">
        <v>9475</v>
      </c>
      <c r="E9919">
        <v>95</v>
      </c>
      <c r="F9919" t="s">
        <v>9855</v>
      </c>
      <c r="G9919" t="s">
        <v>12</v>
      </c>
      <c r="H9919" t="s">
        <v>17</v>
      </c>
      <c r="I9919">
        <v>2009</v>
      </c>
      <c r="J9919" t="s">
        <v>57</v>
      </c>
      <c r="K9919" t="s">
        <v>15</v>
      </c>
      <c r="L9919">
        <v>4</v>
      </c>
    </row>
    <row r="9920" spans="1:12" x14ac:dyDescent="0.25">
      <c r="A9920">
        <v>-121.30799</v>
      </c>
      <c r="B9920">
        <v>38.625900000000001</v>
      </c>
      <c r="C9920" t="s">
        <v>34676</v>
      </c>
      <c r="D9920">
        <v>5500</v>
      </c>
      <c r="E9920">
        <v>124</v>
      </c>
      <c r="F9920" t="s">
        <v>9854</v>
      </c>
      <c r="G9920" t="s">
        <v>12</v>
      </c>
      <c r="H9920" t="s">
        <v>17</v>
      </c>
      <c r="J9920" t="s">
        <v>54</v>
      </c>
      <c r="K9920" t="s">
        <v>15</v>
      </c>
      <c r="L9920">
        <v>4</v>
      </c>
    </row>
    <row r="9921" spans="1:12" x14ac:dyDescent="0.25">
      <c r="A9921">
        <v>-118.39299</v>
      </c>
      <c r="B9921">
        <v>33.9514</v>
      </c>
      <c r="C9921" t="s">
        <v>34677</v>
      </c>
      <c r="D9921">
        <v>12600</v>
      </c>
      <c r="E9921">
        <v>107</v>
      </c>
      <c r="F9921" t="s">
        <v>9856</v>
      </c>
      <c r="G9921" t="s">
        <v>181</v>
      </c>
      <c r="H9921" t="s">
        <v>182</v>
      </c>
      <c r="I9921">
        <v>2003</v>
      </c>
      <c r="J9921" t="s">
        <v>18</v>
      </c>
      <c r="K9921" t="s">
        <v>20</v>
      </c>
      <c r="L9921">
        <v>4</v>
      </c>
    </row>
    <row r="9922" spans="1:12" x14ac:dyDescent="0.25">
      <c r="A9922">
        <v>-119.04398999999999</v>
      </c>
      <c r="B9922">
        <v>36.755600000000001</v>
      </c>
      <c r="C9922" t="s">
        <v>34678</v>
      </c>
      <c r="D9922">
        <v>26000</v>
      </c>
      <c r="E9922">
        <v>246</v>
      </c>
      <c r="F9922" t="s">
        <v>9857</v>
      </c>
      <c r="G9922" t="s">
        <v>181</v>
      </c>
      <c r="H9922" t="s">
        <v>182</v>
      </c>
      <c r="I9922">
        <v>2004</v>
      </c>
      <c r="J9922" t="s">
        <v>18</v>
      </c>
      <c r="K9922" t="s">
        <v>20</v>
      </c>
      <c r="L9922">
        <v>4</v>
      </c>
    </row>
    <row r="9923" spans="1:12" x14ac:dyDescent="0.25">
      <c r="A9923">
        <v>-118.38199</v>
      </c>
      <c r="B9923">
        <v>34.015500000000003</v>
      </c>
      <c r="C9923" t="s">
        <v>34679</v>
      </c>
      <c r="D9923">
        <v>4800</v>
      </c>
      <c r="E9923">
        <v>98</v>
      </c>
      <c r="F9923" t="s">
        <v>9858</v>
      </c>
      <c r="G9923" t="s">
        <v>12</v>
      </c>
      <c r="H9923" t="s">
        <v>13</v>
      </c>
      <c r="I9923">
        <v>2010</v>
      </c>
      <c r="J9923" t="s">
        <v>24</v>
      </c>
      <c r="K9923" t="s">
        <v>15</v>
      </c>
      <c r="L9923">
        <v>4</v>
      </c>
    </row>
    <row r="9924" spans="1:12" x14ac:dyDescent="0.25">
      <c r="A9924">
        <v>-96.816389999999998</v>
      </c>
      <c r="B9924">
        <v>32.734610000000004</v>
      </c>
      <c r="C9924" t="s">
        <v>34680</v>
      </c>
      <c r="D9924">
        <v>4169</v>
      </c>
      <c r="E9924">
        <v>134</v>
      </c>
      <c r="F9924" t="s">
        <v>9857</v>
      </c>
      <c r="G9924" t="s">
        <v>12</v>
      </c>
      <c r="H9924" t="s">
        <v>13</v>
      </c>
      <c r="I9924">
        <v>2009</v>
      </c>
      <c r="J9924" t="s">
        <v>27</v>
      </c>
      <c r="K9924" t="s">
        <v>15</v>
      </c>
      <c r="L9924">
        <v>4</v>
      </c>
    </row>
    <row r="9925" spans="1:12" x14ac:dyDescent="0.25">
      <c r="A9925">
        <v>-118.071</v>
      </c>
      <c r="B9925">
        <v>33.865900000000003</v>
      </c>
      <c r="C9925" t="s">
        <v>34681</v>
      </c>
      <c r="D9925">
        <v>800</v>
      </c>
      <c r="E9925">
        <v>0</v>
      </c>
      <c r="F9925" t="s">
        <v>9859</v>
      </c>
      <c r="G9925" t="s">
        <v>220</v>
      </c>
      <c r="H9925" t="s">
        <v>221</v>
      </c>
      <c r="I9925">
        <v>2009</v>
      </c>
      <c r="J9925" t="s">
        <v>222</v>
      </c>
      <c r="K9925" t="s">
        <v>20</v>
      </c>
      <c r="L9925">
        <v>6</v>
      </c>
    </row>
    <row r="9926" spans="1:12" x14ac:dyDescent="0.25">
      <c r="A9926">
        <v>-96.814300000000003</v>
      </c>
      <c r="B9926">
        <v>32.73321</v>
      </c>
      <c r="C9926" t="s">
        <v>34682</v>
      </c>
      <c r="D9926">
        <v>4150</v>
      </c>
      <c r="E9926">
        <v>134</v>
      </c>
      <c r="F9926" t="s">
        <v>9860</v>
      </c>
      <c r="G9926" t="s">
        <v>12</v>
      </c>
      <c r="H9926" t="s">
        <v>13</v>
      </c>
      <c r="I9926">
        <v>2009</v>
      </c>
      <c r="J9926" t="s">
        <v>27</v>
      </c>
      <c r="K9926" t="s">
        <v>15</v>
      </c>
      <c r="L9926">
        <v>4</v>
      </c>
    </row>
    <row r="9927" spans="1:12" x14ac:dyDescent="0.25">
      <c r="A9927">
        <v>-121.30099</v>
      </c>
      <c r="B9927">
        <v>38.629800000000003</v>
      </c>
      <c r="C9927" t="s">
        <v>34683</v>
      </c>
      <c r="D9927">
        <v>5500</v>
      </c>
      <c r="E9927">
        <v>128</v>
      </c>
      <c r="F9927" t="s">
        <v>9860</v>
      </c>
      <c r="G9927" t="s">
        <v>12</v>
      </c>
      <c r="H9927" t="s">
        <v>17</v>
      </c>
      <c r="J9927" t="s">
        <v>54</v>
      </c>
      <c r="K9927" t="s">
        <v>15</v>
      </c>
      <c r="L9927">
        <v>4</v>
      </c>
    </row>
    <row r="9928" spans="1:12" x14ac:dyDescent="0.25">
      <c r="A9928">
        <v>-84.3018</v>
      </c>
      <c r="B9928">
        <v>33.852209999999999</v>
      </c>
      <c r="C9928" t="s">
        <v>34684</v>
      </c>
      <c r="D9928">
        <v>4400</v>
      </c>
      <c r="E9928">
        <v>48</v>
      </c>
      <c r="F9928" t="s">
        <v>9861</v>
      </c>
      <c r="G9928" t="s">
        <v>220</v>
      </c>
      <c r="H9928" t="s">
        <v>221</v>
      </c>
      <c r="J9928" t="s">
        <v>222</v>
      </c>
      <c r="K9928" t="s">
        <v>20</v>
      </c>
      <c r="L9928">
        <v>6</v>
      </c>
    </row>
    <row r="9929" spans="1:12" x14ac:dyDescent="0.25">
      <c r="A9929">
        <v>-121.29600000000001</v>
      </c>
      <c r="B9929">
        <v>38.632109999999997</v>
      </c>
      <c r="C9929" t="s">
        <v>34685</v>
      </c>
      <c r="D9929">
        <v>5499</v>
      </c>
      <c r="E9929">
        <v>127</v>
      </c>
      <c r="F9929" t="s">
        <v>9862</v>
      </c>
      <c r="G9929" t="s">
        <v>12</v>
      </c>
      <c r="H9929" t="s">
        <v>17</v>
      </c>
      <c r="J9929" t="s">
        <v>54</v>
      </c>
      <c r="K9929" t="s">
        <v>15</v>
      </c>
      <c r="L9929">
        <v>4</v>
      </c>
    </row>
    <row r="9930" spans="1:12" x14ac:dyDescent="0.25">
      <c r="A9930">
        <v>-121.29</v>
      </c>
      <c r="B9930">
        <v>38.634</v>
      </c>
      <c r="C9930" t="s">
        <v>34686</v>
      </c>
      <c r="D9930">
        <v>5500</v>
      </c>
      <c r="E9930">
        <v>126</v>
      </c>
      <c r="F9930" t="s">
        <v>9863</v>
      </c>
      <c r="G9930" t="s">
        <v>12</v>
      </c>
      <c r="H9930" t="s">
        <v>17</v>
      </c>
      <c r="J9930" t="s">
        <v>54</v>
      </c>
      <c r="K9930" t="s">
        <v>15</v>
      </c>
      <c r="L9930">
        <v>4</v>
      </c>
    </row>
    <row r="9931" spans="1:12" x14ac:dyDescent="0.25">
      <c r="A9931">
        <v>-96.795289999999994</v>
      </c>
      <c r="B9931">
        <v>33.099299999999999</v>
      </c>
      <c r="C9931" t="s">
        <v>34687</v>
      </c>
      <c r="D9931">
        <v>4350</v>
      </c>
      <c r="E9931">
        <v>84</v>
      </c>
      <c r="F9931" t="s">
        <v>9864</v>
      </c>
      <c r="G9931" t="s">
        <v>12</v>
      </c>
      <c r="H9931" t="s">
        <v>31</v>
      </c>
      <c r="I9931">
        <v>2010</v>
      </c>
      <c r="J9931" t="s">
        <v>48</v>
      </c>
      <c r="K9931" t="s">
        <v>15</v>
      </c>
      <c r="L9931">
        <v>4</v>
      </c>
    </row>
    <row r="9932" spans="1:12" x14ac:dyDescent="0.25">
      <c r="A9932">
        <v>-117.414</v>
      </c>
      <c r="B9932">
        <v>32.493499999999997</v>
      </c>
      <c r="C9932" t="s">
        <v>34688</v>
      </c>
      <c r="D9932">
        <v>10499</v>
      </c>
      <c r="E9932">
        <v>241</v>
      </c>
      <c r="F9932" t="s">
        <v>9865</v>
      </c>
      <c r="G9932" t="s">
        <v>102</v>
      </c>
      <c r="H9932" t="s">
        <v>103</v>
      </c>
      <c r="I9932">
        <v>2010</v>
      </c>
      <c r="J9932" t="s">
        <v>18</v>
      </c>
      <c r="K9932" t="s">
        <v>20</v>
      </c>
      <c r="L9932">
        <v>5</v>
      </c>
    </row>
    <row r="9933" spans="1:12" x14ac:dyDescent="0.25">
      <c r="A9933">
        <v>-77.238799999999998</v>
      </c>
      <c r="B9933">
        <v>38.792400000000001</v>
      </c>
      <c r="C9933" t="s">
        <v>34689</v>
      </c>
      <c r="D9933">
        <v>7200</v>
      </c>
      <c r="E9933">
        <v>83</v>
      </c>
      <c r="F9933" t="s">
        <v>9866</v>
      </c>
      <c r="G9933" t="s">
        <v>12</v>
      </c>
      <c r="H9933" t="s">
        <v>13</v>
      </c>
      <c r="I9933">
        <v>2009</v>
      </c>
      <c r="J9933" t="s">
        <v>27</v>
      </c>
      <c r="K9933" t="s">
        <v>15</v>
      </c>
      <c r="L9933">
        <v>4</v>
      </c>
    </row>
    <row r="9934" spans="1:12" x14ac:dyDescent="0.25">
      <c r="A9934">
        <v>-96.812600000000003</v>
      </c>
      <c r="B9934">
        <v>32.7151</v>
      </c>
      <c r="C9934" t="s">
        <v>34690</v>
      </c>
      <c r="D9934">
        <v>4150</v>
      </c>
      <c r="E9934">
        <v>165</v>
      </c>
      <c r="F9934" t="s">
        <v>9867</v>
      </c>
      <c r="G9934" t="s">
        <v>12</v>
      </c>
      <c r="H9934" t="s">
        <v>13</v>
      </c>
      <c r="I9934">
        <v>2009</v>
      </c>
      <c r="J9934" t="s">
        <v>27</v>
      </c>
      <c r="K9934" t="s">
        <v>15</v>
      </c>
      <c r="L9934">
        <v>4</v>
      </c>
    </row>
    <row r="9935" spans="1:12" x14ac:dyDescent="0.25">
      <c r="A9935">
        <v>-96.816699999999997</v>
      </c>
      <c r="B9935">
        <v>32.710410000000003</v>
      </c>
      <c r="C9935" t="s">
        <v>34691</v>
      </c>
      <c r="D9935">
        <v>4150</v>
      </c>
      <c r="E9935">
        <v>169</v>
      </c>
      <c r="F9935" t="s">
        <v>9868</v>
      </c>
      <c r="G9935" t="s">
        <v>12</v>
      </c>
      <c r="H9935" t="s">
        <v>13</v>
      </c>
      <c r="I9935">
        <v>2009</v>
      </c>
      <c r="J9935" t="s">
        <v>27</v>
      </c>
      <c r="K9935" t="s">
        <v>15</v>
      </c>
      <c r="L9935">
        <v>4</v>
      </c>
    </row>
    <row r="9936" spans="1:12" x14ac:dyDescent="0.25">
      <c r="A9936">
        <v>-106.682</v>
      </c>
      <c r="B9936">
        <v>35.0944</v>
      </c>
      <c r="C9936" t="s">
        <v>34692</v>
      </c>
      <c r="D9936">
        <v>11425</v>
      </c>
      <c r="E9936">
        <v>96</v>
      </c>
      <c r="F9936" t="s">
        <v>9869</v>
      </c>
      <c r="G9936" t="s">
        <v>12</v>
      </c>
      <c r="H9936" t="s">
        <v>17</v>
      </c>
      <c r="I9936">
        <v>2010</v>
      </c>
      <c r="J9936" t="s">
        <v>14</v>
      </c>
      <c r="K9936" t="s">
        <v>15</v>
      </c>
      <c r="L9936">
        <v>4</v>
      </c>
    </row>
    <row r="9937" spans="1:12" x14ac:dyDescent="0.25">
      <c r="A9937">
        <v>-121.483</v>
      </c>
      <c r="B9937">
        <v>38.514800000000001</v>
      </c>
      <c r="C9937" t="s">
        <v>34693</v>
      </c>
      <c r="D9937">
        <v>5400</v>
      </c>
      <c r="E9937">
        <v>94</v>
      </c>
      <c r="F9937" t="s">
        <v>402</v>
      </c>
      <c r="G9937" t="s">
        <v>12</v>
      </c>
      <c r="H9937" t="s">
        <v>13</v>
      </c>
      <c r="I9937">
        <v>2010</v>
      </c>
      <c r="J9937" t="s">
        <v>24</v>
      </c>
      <c r="K9937" t="s">
        <v>15</v>
      </c>
      <c r="L9937">
        <v>4</v>
      </c>
    </row>
    <row r="9938" spans="1:12" x14ac:dyDescent="0.25">
      <c r="A9938">
        <v>-121.27199</v>
      </c>
      <c r="B9938">
        <v>38.635800000000003</v>
      </c>
      <c r="C9938" t="s">
        <v>34694</v>
      </c>
      <c r="D9938">
        <v>5499</v>
      </c>
      <c r="E9938">
        <v>120</v>
      </c>
      <c r="F9938" t="s">
        <v>9868</v>
      </c>
      <c r="G9938" t="s">
        <v>12</v>
      </c>
      <c r="H9938" t="s">
        <v>17</v>
      </c>
      <c r="J9938" t="s">
        <v>54</v>
      </c>
      <c r="K9938" t="s">
        <v>15</v>
      </c>
      <c r="L9938">
        <v>4</v>
      </c>
    </row>
    <row r="9939" spans="1:12" x14ac:dyDescent="0.25">
      <c r="A9939">
        <v>-98.233400000000003</v>
      </c>
      <c r="B9939">
        <v>26.205200000000001</v>
      </c>
      <c r="C9939" t="s">
        <v>34695</v>
      </c>
      <c r="D9939">
        <v>650</v>
      </c>
      <c r="E9939">
        <v>97</v>
      </c>
      <c r="F9939" t="s">
        <v>9870</v>
      </c>
      <c r="G9939" t="s">
        <v>114</v>
      </c>
      <c r="H9939" t="s">
        <v>115</v>
      </c>
      <c r="J9939" t="s">
        <v>116</v>
      </c>
      <c r="K9939" t="s">
        <v>20</v>
      </c>
      <c r="L9939">
        <v>6</v>
      </c>
    </row>
    <row r="9940" spans="1:12" x14ac:dyDescent="0.25">
      <c r="A9940">
        <v>-117.434</v>
      </c>
      <c r="B9940">
        <v>32.488199999999999</v>
      </c>
      <c r="C9940" t="s">
        <v>34696</v>
      </c>
      <c r="D9940">
        <v>10500</v>
      </c>
      <c r="E9940">
        <v>231</v>
      </c>
      <c r="F9940" t="s">
        <v>9871</v>
      </c>
      <c r="G9940" t="s">
        <v>102</v>
      </c>
      <c r="H9940" t="s">
        <v>103</v>
      </c>
      <c r="I9940">
        <v>2010</v>
      </c>
      <c r="J9940" t="s">
        <v>18</v>
      </c>
      <c r="K9940" t="s">
        <v>20</v>
      </c>
      <c r="L9940">
        <v>5</v>
      </c>
    </row>
    <row r="9941" spans="1:12" x14ac:dyDescent="0.25">
      <c r="A9941">
        <v>-98.142200000000003</v>
      </c>
      <c r="B9941">
        <v>26.966999999999999</v>
      </c>
      <c r="C9941" t="s">
        <v>34697</v>
      </c>
      <c r="D9941">
        <v>2125</v>
      </c>
      <c r="E9941">
        <v>94</v>
      </c>
      <c r="F9941" t="s">
        <v>9872</v>
      </c>
      <c r="G9941" t="s">
        <v>12</v>
      </c>
      <c r="H9941" t="s">
        <v>17</v>
      </c>
      <c r="I9941">
        <v>2001</v>
      </c>
      <c r="J9941" t="s">
        <v>18</v>
      </c>
      <c r="K9941" t="s">
        <v>20</v>
      </c>
      <c r="L9941">
        <v>4</v>
      </c>
    </row>
    <row r="9942" spans="1:12" x14ac:dyDescent="0.25">
      <c r="A9942">
        <v>-96.819000000000003</v>
      </c>
      <c r="B9942">
        <v>32.708100000000002</v>
      </c>
      <c r="C9942" t="s">
        <v>34698</v>
      </c>
      <c r="D9942">
        <v>4150</v>
      </c>
      <c r="E9942">
        <v>143</v>
      </c>
      <c r="F9942" t="s">
        <v>9873</v>
      </c>
      <c r="G9942" t="s">
        <v>12</v>
      </c>
      <c r="H9942" t="s">
        <v>13</v>
      </c>
      <c r="I9942">
        <v>2009</v>
      </c>
      <c r="J9942" t="s">
        <v>27</v>
      </c>
      <c r="K9942" t="s">
        <v>15</v>
      </c>
      <c r="L9942">
        <v>4</v>
      </c>
    </row>
    <row r="9943" spans="1:12" x14ac:dyDescent="0.25">
      <c r="A9943">
        <v>-84.000789999999995</v>
      </c>
      <c r="B9943">
        <v>33.907310000000003</v>
      </c>
      <c r="C9943" t="s">
        <v>34699</v>
      </c>
      <c r="D9943">
        <v>5200</v>
      </c>
      <c r="E9943">
        <v>110</v>
      </c>
      <c r="F9943" t="s">
        <v>4600</v>
      </c>
      <c r="G9943" t="s">
        <v>12</v>
      </c>
      <c r="H9943" t="s">
        <v>13</v>
      </c>
      <c r="I9943">
        <v>2010</v>
      </c>
      <c r="J9943" t="s">
        <v>24</v>
      </c>
      <c r="K9943" t="s">
        <v>15</v>
      </c>
      <c r="L9943">
        <v>4</v>
      </c>
    </row>
    <row r="9944" spans="1:12" x14ac:dyDescent="0.25">
      <c r="A9944">
        <v>-121.26899</v>
      </c>
      <c r="B9944">
        <v>38.6357</v>
      </c>
      <c r="C9944" t="s">
        <v>34700</v>
      </c>
      <c r="D9944">
        <v>5500</v>
      </c>
      <c r="E9944">
        <v>120</v>
      </c>
      <c r="F9944" t="s">
        <v>9873</v>
      </c>
      <c r="G9944" t="s">
        <v>12</v>
      </c>
      <c r="H9944" t="s">
        <v>17</v>
      </c>
      <c r="J9944" t="s">
        <v>54</v>
      </c>
      <c r="K9944" t="s">
        <v>15</v>
      </c>
      <c r="L9944">
        <v>4</v>
      </c>
    </row>
    <row r="9945" spans="1:12" x14ac:dyDescent="0.25">
      <c r="A9945">
        <v>-84.147199999999998</v>
      </c>
      <c r="B9945">
        <v>33.743699999999997</v>
      </c>
      <c r="C9945" t="s">
        <v>34701</v>
      </c>
      <c r="D9945">
        <v>6324</v>
      </c>
      <c r="E9945">
        <v>64</v>
      </c>
      <c r="F9945" t="s">
        <v>1442</v>
      </c>
      <c r="G9945" t="s">
        <v>12</v>
      </c>
      <c r="H9945" t="s">
        <v>13</v>
      </c>
      <c r="I9945">
        <v>2010</v>
      </c>
      <c r="J9945" t="s">
        <v>24</v>
      </c>
      <c r="K9945" t="s">
        <v>15</v>
      </c>
      <c r="L9945">
        <v>4</v>
      </c>
    </row>
    <row r="9946" spans="1:12" x14ac:dyDescent="0.25">
      <c r="A9946">
        <v>-111.291</v>
      </c>
      <c r="B9946">
        <v>32.1539</v>
      </c>
      <c r="C9946" t="s">
        <v>34702</v>
      </c>
      <c r="D9946">
        <v>5925</v>
      </c>
      <c r="E9946">
        <v>128</v>
      </c>
      <c r="F9946" t="s">
        <v>9874</v>
      </c>
      <c r="G9946" t="s">
        <v>12</v>
      </c>
      <c r="H9946" t="s">
        <v>17</v>
      </c>
      <c r="J9946" t="s">
        <v>18</v>
      </c>
      <c r="K9946" t="s">
        <v>20</v>
      </c>
      <c r="L9946">
        <v>4</v>
      </c>
    </row>
    <row r="9947" spans="1:12" x14ac:dyDescent="0.25">
      <c r="A9947">
        <v>-121.264</v>
      </c>
      <c r="B9947">
        <v>38.634700000000002</v>
      </c>
      <c r="C9947" t="s">
        <v>34703</v>
      </c>
      <c r="D9947">
        <v>5499</v>
      </c>
      <c r="E9947">
        <v>121</v>
      </c>
      <c r="F9947" t="s">
        <v>9875</v>
      </c>
      <c r="G9947" t="s">
        <v>12</v>
      </c>
      <c r="H9947" t="s">
        <v>17</v>
      </c>
      <c r="J9947" t="s">
        <v>54</v>
      </c>
      <c r="K9947" t="s">
        <v>15</v>
      </c>
      <c r="L9947">
        <v>4</v>
      </c>
    </row>
    <row r="9948" spans="1:12" x14ac:dyDescent="0.25">
      <c r="A9948">
        <v>-82.867490000000004</v>
      </c>
      <c r="B9948">
        <v>42.732700000000001</v>
      </c>
      <c r="C9948" t="s">
        <v>34704</v>
      </c>
      <c r="D9948">
        <v>3450</v>
      </c>
      <c r="E9948">
        <v>114</v>
      </c>
      <c r="F9948" t="s">
        <v>9876</v>
      </c>
      <c r="G9948" t="s">
        <v>12</v>
      </c>
      <c r="H9948" t="s">
        <v>17</v>
      </c>
      <c r="I9948">
        <v>2003</v>
      </c>
      <c r="J9948" t="s">
        <v>18</v>
      </c>
      <c r="K9948" t="s">
        <v>20</v>
      </c>
      <c r="L9948">
        <v>4</v>
      </c>
    </row>
    <row r="9949" spans="1:12" x14ac:dyDescent="0.25">
      <c r="A9949">
        <v>-119.026</v>
      </c>
      <c r="B9949">
        <v>36.682499999999997</v>
      </c>
      <c r="C9949" t="s">
        <v>34705</v>
      </c>
      <c r="D9949">
        <v>26000</v>
      </c>
      <c r="E9949">
        <v>248</v>
      </c>
      <c r="F9949" t="s">
        <v>9877</v>
      </c>
      <c r="G9949" t="s">
        <v>181</v>
      </c>
      <c r="H9949" t="s">
        <v>182</v>
      </c>
      <c r="I9949">
        <v>2004</v>
      </c>
      <c r="J9949" t="s">
        <v>18</v>
      </c>
      <c r="K9949" t="s">
        <v>20</v>
      </c>
      <c r="L9949">
        <v>4</v>
      </c>
    </row>
    <row r="9950" spans="1:12" x14ac:dyDescent="0.25">
      <c r="A9950">
        <v>-122.44199</v>
      </c>
      <c r="B9950">
        <v>37.75121</v>
      </c>
      <c r="C9950" t="s">
        <v>34706</v>
      </c>
      <c r="D9950">
        <v>3350</v>
      </c>
      <c r="E9950">
        <v>95</v>
      </c>
      <c r="F9950" t="s">
        <v>9878</v>
      </c>
      <c r="G9950" t="s">
        <v>12</v>
      </c>
      <c r="H9950" t="s">
        <v>13</v>
      </c>
      <c r="I9950">
        <v>2010</v>
      </c>
      <c r="J9950" t="s">
        <v>14</v>
      </c>
      <c r="K9950" t="s">
        <v>15</v>
      </c>
      <c r="L9950">
        <v>4</v>
      </c>
    </row>
    <row r="9951" spans="1:12" x14ac:dyDescent="0.25">
      <c r="A9951">
        <v>-121.258</v>
      </c>
      <c r="B9951">
        <v>38.6327</v>
      </c>
      <c r="C9951" t="s">
        <v>34707</v>
      </c>
      <c r="D9951">
        <v>5500</v>
      </c>
      <c r="E9951">
        <v>123</v>
      </c>
      <c r="F9951" t="s">
        <v>9879</v>
      </c>
      <c r="G9951" t="s">
        <v>12</v>
      </c>
      <c r="H9951" t="s">
        <v>17</v>
      </c>
      <c r="J9951" t="s">
        <v>54</v>
      </c>
      <c r="K9951" t="s">
        <v>15</v>
      </c>
      <c r="L9951">
        <v>4</v>
      </c>
    </row>
    <row r="9952" spans="1:12" x14ac:dyDescent="0.25">
      <c r="A9952">
        <v>-121.232</v>
      </c>
      <c r="B9952">
        <v>38.594799999999999</v>
      </c>
      <c r="C9952" t="s">
        <v>34708</v>
      </c>
      <c r="D9952">
        <v>5500</v>
      </c>
      <c r="E9952">
        <v>148</v>
      </c>
      <c r="F9952" t="s">
        <v>9880</v>
      </c>
      <c r="G9952" t="s">
        <v>12</v>
      </c>
      <c r="H9952" t="s">
        <v>17</v>
      </c>
      <c r="J9952" t="s">
        <v>54</v>
      </c>
      <c r="K9952" t="s">
        <v>15</v>
      </c>
      <c r="L9952">
        <v>4</v>
      </c>
    </row>
    <row r="9953" spans="1:12" x14ac:dyDescent="0.25">
      <c r="A9953">
        <v>-95.624399999999994</v>
      </c>
      <c r="B9953">
        <v>29.727399999999999</v>
      </c>
      <c r="C9953" t="s">
        <v>34709</v>
      </c>
      <c r="D9953">
        <v>5350</v>
      </c>
      <c r="E9953">
        <v>75</v>
      </c>
      <c r="F9953" t="s">
        <v>9881</v>
      </c>
      <c r="G9953" t="s">
        <v>12</v>
      </c>
      <c r="H9953" t="s">
        <v>13</v>
      </c>
      <c r="I9953">
        <v>2010</v>
      </c>
      <c r="J9953" t="s">
        <v>48</v>
      </c>
      <c r="K9953" t="s">
        <v>15</v>
      </c>
      <c r="L9953">
        <v>4</v>
      </c>
    </row>
    <row r="9954" spans="1:12" x14ac:dyDescent="0.25">
      <c r="A9954">
        <v>-73.854500000000002</v>
      </c>
      <c r="B9954">
        <v>40.866010000000003</v>
      </c>
      <c r="C9954" t="s">
        <v>34710</v>
      </c>
      <c r="D9954">
        <v>6525</v>
      </c>
      <c r="E9954">
        <v>86</v>
      </c>
      <c r="F9954" t="s">
        <v>9882</v>
      </c>
      <c r="G9954" t="s">
        <v>12</v>
      </c>
      <c r="H9954" t="s">
        <v>13</v>
      </c>
      <c r="I9954">
        <v>2010</v>
      </c>
      <c r="J9954" t="s">
        <v>37</v>
      </c>
      <c r="K9954" t="s">
        <v>15</v>
      </c>
      <c r="L9954">
        <v>4</v>
      </c>
    </row>
    <row r="9955" spans="1:12" x14ac:dyDescent="0.25">
      <c r="A9955">
        <v>-117.46799</v>
      </c>
      <c r="B9955">
        <v>32.476199999999999</v>
      </c>
      <c r="C9955" t="s">
        <v>34711</v>
      </c>
      <c r="D9955">
        <v>10500</v>
      </c>
      <c r="E9955">
        <v>219</v>
      </c>
      <c r="F9955" t="s">
        <v>330</v>
      </c>
      <c r="G9955" t="s">
        <v>102</v>
      </c>
      <c r="H9955" t="s">
        <v>103</v>
      </c>
      <c r="I9955">
        <v>2010</v>
      </c>
      <c r="J9955" t="s">
        <v>18</v>
      </c>
      <c r="K9955" t="s">
        <v>20</v>
      </c>
      <c r="L9955">
        <v>5</v>
      </c>
    </row>
    <row r="9956" spans="1:12" x14ac:dyDescent="0.25">
      <c r="A9956">
        <v>-81.710599999999999</v>
      </c>
      <c r="B9956">
        <v>41.4848</v>
      </c>
      <c r="C9956" t="s">
        <v>34712</v>
      </c>
      <c r="D9956">
        <v>1225</v>
      </c>
      <c r="E9956">
        <v>114</v>
      </c>
      <c r="F9956" t="s">
        <v>9883</v>
      </c>
      <c r="G9956" t="s">
        <v>12</v>
      </c>
      <c r="H9956" t="s">
        <v>17</v>
      </c>
      <c r="I9956">
        <v>2003</v>
      </c>
      <c r="J9956" t="s">
        <v>18</v>
      </c>
      <c r="K9956" t="s">
        <v>20</v>
      </c>
      <c r="L9956">
        <v>4</v>
      </c>
    </row>
    <row r="9957" spans="1:12" x14ac:dyDescent="0.25">
      <c r="A9957">
        <v>-96.837289999999996</v>
      </c>
      <c r="B9957">
        <v>32.7029</v>
      </c>
      <c r="C9957" t="s">
        <v>34713</v>
      </c>
      <c r="D9957">
        <v>4150</v>
      </c>
      <c r="E9957">
        <v>132</v>
      </c>
      <c r="F9957" t="s">
        <v>330</v>
      </c>
      <c r="G9957" t="s">
        <v>12</v>
      </c>
      <c r="H9957" t="s">
        <v>13</v>
      </c>
      <c r="I9957">
        <v>2009</v>
      </c>
      <c r="J9957" t="s">
        <v>27</v>
      </c>
      <c r="K9957" t="s">
        <v>15</v>
      </c>
      <c r="L9957">
        <v>4</v>
      </c>
    </row>
    <row r="9958" spans="1:12" x14ac:dyDescent="0.25">
      <c r="A9958">
        <v>-77.412589999999994</v>
      </c>
      <c r="B9958">
        <v>38.857199999999999</v>
      </c>
      <c r="C9958" t="s">
        <v>34714</v>
      </c>
      <c r="D9958">
        <v>5275</v>
      </c>
      <c r="E9958">
        <v>90</v>
      </c>
      <c r="F9958" t="s">
        <v>9884</v>
      </c>
      <c r="G9958" t="s">
        <v>12</v>
      </c>
      <c r="H9958" t="s">
        <v>13</v>
      </c>
      <c r="I9958">
        <v>2009</v>
      </c>
      <c r="J9958" t="s">
        <v>27</v>
      </c>
      <c r="K9958" t="s">
        <v>15</v>
      </c>
      <c r="L9958">
        <v>4</v>
      </c>
    </row>
    <row r="9959" spans="1:12" x14ac:dyDescent="0.25">
      <c r="A9959">
        <v>-122.36599</v>
      </c>
      <c r="B9959">
        <v>48.414700000000003</v>
      </c>
      <c r="C9959" t="s">
        <v>34715</v>
      </c>
      <c r="D9959">
        <v>4600</v>
      </c>
      <c r="E9959">
        <v>52</v>
      </c>
      <c r="F9959" t="s">
        <v>9885</v>
      </c>
      <c r="G9959" t="s">
        <v>220</v>
      </c>
      <c r="H9959" t="s">
        <v>221</v>
      </c>
      <c r="I9959">
        <v>2009</v>
      </c>
      <c r="J9959" t="s">
        <v>18</v>
      </c>
      <c r="K9959" t="s">
        <v>20</v>
      </c>
      <c r="L9959">
        <v>2</v>
      </c>
    </row>
    <row r="9960" spans="1:12" x14ac:dyDescent="0.25">
      <c r="A9960">
        <v>-82.645390000000006</v>
      </c>
      <c r="B9960">
        <v>27.892810000000001</v>
      </c>
      <c r="C9960" t="s">
        <v>34716</v>
      </c>
      <c r="D9960">
        <v>6399</v>
      </c>
      <c r="E9960">
        <v>66</v>
      </c>
      <c r="F9960" t="s">
        <v>9886</v>
      </c>
      <c r="G9960" t="s">
        <v>12</v>
      </c>
      <c r="H9960" t="s">
        <v>31</v>
      </c>
      <c r="I9960">
        <v>2004</v>
      </c>
      <c r="J9960" t="s">
        <v>74</v>
      </c>
      <c r="K9960" t="s">
        <v>15</v>
      </c>
      <c r="L9960">
        <v>4</v>
      </c>
    </row>
    <row r="9961" spans="1:12" x14ac:dyDescent="0.25">
      <c r="A9961">
        <v>-77.050700000000006</v>
      </c>
      <c r="B9961">
        <v>38.9437</v>
      </c>
      <c r="C9961" t="s">
        <v>34717</v>
      </c>
      <c r="D9961">
        <v>9450</v>
      </c>
      <c r="E9961">
        <v>119</v>
      </c>
      <c r="F9961" t="s">
        <v>9887</v>
      </c>
      <c r="G9961" t="s">
        <v>12</v>
      </c>
      <c r="H9961" t="s">
        <v>17</v>
      </c>
      <c r="I9961">
        <v>2009</v>
      </c>
      <c r="J9961" t="s">
        <v>57</v>
      </c>
      <c r="K9961" t="s">
        <v>15</v>
      </c>
      <c r="L9961">
        <v>4</v>
      </c>
    </row>
    <row r="9962" spans="1:12" x14ac:dyDescent="0.25">
      <c r="A9962">
        <v>-76.593199999999996</v>
      </c>
      <c r="B9962">
        <v>39.227699999999999</v>
      </c>
      <c r="C9962" t="s">
        <v>34718</v>
      </c>
      <c r="D9962">
        <v>4225</v>
      </c>
      <c r="E9962">
        <v>101</v>
      </c>
      <c r="F9962" t="s">
        <v>9888</v>
      </c>
      <c r="G9962" t="s">
        <v>12</v>
      </c>
      <c r="H9962" t="s">
        <v>13</v>
      </c>
      <c r="I9962">
        <v>2010</v>
      </c>
      <c r="J9962" t="s">
        <v>14</v>
      </c>
      <c r="K9962" t="s">
        <v>15</v>
      </c>
      <c r="L9962">
        <v>4</v>
      </c>
    </row>
    <row r="9963" spans="1:12" x14ac:dyDescent="0.25">
      <c r="A9963">
        <v>-117.48699000000001</v>
      </c>
      <c r="B9963">
        <v>32.465600000000002</v>
      </c>
      <c r="C9963" t="s">
        <v>34719</v>
      </c>
      <c r="D9963">
        <v>10500</v>
      </c>
      <c r="E9963">
        <v>235</v>
      </c>
      <c r="F9963" t="s">
        <v>9889</v>
      </c>
      <c r="G9963" t="s">
        <v>102</v>
      </c>
      <c r="H9963" t="s">
        <v>103</v>
      </c>
      <c r="I9963">
        <v>2010</v>
      </c>
      <c r="J9963" t="s">
        <v>18</v>
      </c>
      <c r="K9963" t="s">
        <v>20</v>
      </c>
      <c r="L9963">
        <v>5</v>
      </c>
    </row>
    <row r="9964" spans="1:12" x14ac:dyDescent="0.25">
      <c r="A9964">
        <v>-115.188</v>
      </c>
      <c r="B9964">
        <v>36.139899999999997</v>
      </c>
      <c r="C9964" t="s">
        <v>24864</v>
      </c>
      <c r="D9964">
        <v>7175</v>
      </c>
      <c r="E9964">
        <v>88</v>
      </c>
      <c r="F9964" t="s">
        <v>9890</v>
      </c>
      <c r="G9964" t="s">
        <v>12</v>
      </c>
      <c r="H9964" t="s">
        <v>17</v>
      </c>
      <c r="I9964">
        <v>2010</v>
      </c>
      <c r="J9964" t="s">
        <v>48</v>
      </c>
      <c r="K9964" t="s">
        <v>15</v>
      </c>
      <c r="L9964">
        <v>4</v>
      </c>
    </row>
    <row r="9965" spans="1:12" x14ac:dyDescent="0.25">
      <c r="A9965">
        <v>-96.852400000000003</v>
      </c>
      <c r="B9965">
        <v>32.7042</v>
      </c>
      <c r="C9965" t="s">
        <v>34720</v>
      </c>
      <c r="D9965">
        <v>4175</v>
      </c>
      <c r="E9965">
        <v>127</v>
      </c>
      <c r="F9965" t="s">
        <v>9891</v>
      </c>
      <c r="G9965" t="s">
        <v>12</v>
      </c>
      <c r="H9965" t="s">
        <v>13</v>
      </c>
      <c r="I9965">
        <v>2009</v>
      </c>
      <c r="J9965" t="s">
        <v>27</v>
      </c>
      <c r="K9965" t="s">
        <v>15</v>
      </c>
      <c r="L9965">
        <v>4</v>
      </c>
    </row>
    <row r="9966" spans="1:12" x14ac:dyDescent="0.25">
      <c r="A9966">
        <v>-121.251</v>
      </c>
      <c r="B9966">
        <v>38.614910000000002</v>
      </c>
      <c r="C9966" t="s">
        <v>34721</v>
      </c>
      <c r="D9966">
        <v>5500</v>
      </c>
      <c r="E9966">
        <v>136</v>
      </c>
      <c r="F9966" t="s">
        <v>9892</v>
      </c>
      <c r="G9966" t="s">
        <v>12</v>
      </c>
      <c r="H9966" t="s">
        <v>17</v>
      </c>
      <c r="J9966" t="s">
        <v>54</v>
      </c>
      <c r="K9966" t="s">
        <v>15</v>
      </c>
      <c r="L9966">
        <v>4</v>
      </c>
    </row>
    <row r="9967" spans="1:12" x14ac:dyDescent="0.25">
      <c r="A9967">
        <v>-96.85839</v>
      </c>
      <c r="B9967">
        <v>32.705300000000001</v>
      </c>
      <c r="C9967" t="s">
        <v>34722</v>
      </c>
      <c r="D9967">
        <v>4174</v>
      </c>
      <c r="E9967">
        <v>125</v>
      </c>
      <c r="F9967" t="s">
        <v>9893</v>
      </c>
      <c r="G9967" t="s">
        <v>12</v>
      </c>
      <c r="H9967" t="s">
        <v>13</v>
      </c>
      <c r="I9967">
        <v>2009</v>
      </c>
      <c r="J9967" t="s">
        <v>27</v>
      </c>
      <c r="K9967" t="s">
        <v>15</v>
      </c>
      <c r="L9967">
        <v>4</v>
      </c>
    </row>
    <row r="9968" spans="1:12" x14ac:dyDescent="0.25">
      <c r="A9968">
        <v>-121.25399</v>
      </c>
      <c r="B9968">
        <v>38.610300000000002</v>
      </c>
      <c r="C9968" t="s">
        <v>34723</v>
      </c>
      <c r="D9968">
        <v>5499</v>
      </c>
      <c r="E9968">
        <v>134</v>
      </c>
      <c r="F9968" t="s">
        <v>9894</v>
      </c>
      <c r="G9968" t="s">
        <v>12</v>
      </c>
      <c r="H9968" t="s">
        <v>17</v>
      </c>
      <c r="J9968" t="s">
        <v>54</v>
      </c>
      <c r="K9968" t="s">
        <v>15</v>
      </c>
      <c r="L9968">
        <v>4</v>
      </c>
    </row>
    <row r="9969" spans="1:12" x14ac:dyDescent="0.25">
      <c r="A9969">
        <v>-117.50700000000001</v>
      </c>
      <c r="B9969">
        <v>32.432009999999998</v>
      </c>
      <c r="C9969" t="s">
        <v>34724</v>
      </c>
      <c r="D9969">
        <v>10500</v>
      </c>
      <c r="E9969">
        <v>237</v>
      </c>
      <c r="F9969" t="s">
        <v>97</v>
      </c>
      <c r="G9969" t="s">
        <v>102</v>
      </c>
      <c r="H9969" t="s">
        <v>103</v>
      </c>
      <c r="I9969">
        <v>2010</v>
      </c>
      <c r="J9969" t="s">
        <v>18</v>
      </c>
      <c r="K9969" t="s">
        <v>20</v>
      </c>
      <c r="L9969">
        <v>5</v>
      </c>
    </row>
    <row r="9970" spans="1:12" x14ac:dyDescent="0.25">
      <c r="A9970">
        <v>-98.567300000000003</v>
      </c>
      <c r="B9970">
        <v>30.281500000000001</v>
      </c>
      <c r="C9970" t="s">
        <v>34725</v>
      </c>
      <c r="D9970">
        <v>5450</v>
      </c>
      <c r="E9970">
        <v>176</v>
      </c>
      <c r="F9970" t="s">
        <v>9895</v>
      </c>
      <c r="G9970" t="s">
        <v>12</v>
      </c>
      <c r="H9970" t="s">
        <v>17</v>
      </c>
      <c r="I9970">
        <v>2015</v>
      </c>
      <c r="J9970" t="s">
        <v>29</v>
      </c>
      <c r="K9970" t="s">
        <v>15</v>
      </c>
      <c r="L9970">
        <v>4</v>
      </c>
    </row>
    <row r="9971" spans="1:12" x14ac:dyDescent="0.25">
      <c r="A9971">
        <v>-83.602400000000003</v>
      </c>
      <c r="B9971">
        <v>43.061100000000003</v>
      </c>
      <c r="C9971" t="s">
        <v>34726</v>
      </c>
      <c r="D9971">
        <v>5250</v>
      </c>
      <c r="E9971">
        <v>101</v>
      </c>
      <c r="F9971" t="s">
        <v>9896</v>
      </c>
      <c r="G9971" t="s">
        <v>12</v>
      </c>
      <c r="H9971" t="s">
        <v>17</v>
      </c>
      <c r="I9971">
        <v>2003</v>
      </c>
      <c r="J9971" t="s">
        <v>18</v>
      </c>
      <c r="K9971" t="s">
        <v>20</v>
      </c>
      <c r="L9971">
        <v>4</v>
      </c>
    </row>
    <row r="9972" spans="1:12" x14ac:dyDescent="0.25">
      <c r="A9972">
        <v>-118.01399000000001</v>
      </c>
      <c r="B9972">
        <v>33.862299999999998</v>
      </c>
      <c r="C9972" t="s">
        <v>34727</v>
      </c>
      <c r="D9972">
        <v>6075</v>
      </c>
      <c r="E9972">
        <v>74</v>
      </c>
      <c r="F9972" t="s">
        <v>9897</v>
      </c>
      <c r="G9972" t="s">
        <v>12</v>
      </c>
      <c r="H9972" t="s">
        <v>13</v>
      </c>
      <c r="I9972">
        <v>2009</v>
      </c>
      <c r="J9972" t="s">
        <v>37</v>
      </c>
      <c r="K9972" t="s">
        <v>15</v>
      </c>
      <c r="L9972">
        <v>4</v>
      </c>
    </row>
    <row r="9973" spans="1:12" x14ac:dyDescent="0.25">
      <c r="A9973">
        <v>-77.232789999999994</v>
      </c>
      <c r="B9973">
        <v>38.793700000000001</v>
      </c>
      <c r="C9973" t="s">
        <v>34728</v>
      </c>
      <c r="D9973">
        <v>8400</v>
      </c>
      <c r="E9973">
        <v>92</v>
      </c>
      <c r="F9973" t="s">
        <v>9898</v>
      </c>
      <c r="G9973" t="s">
        <v>12</v>
      </c>
      <c r="H9973" t="s">
        <v>71</v>
      </c>
      <c r="I9973">
        <v>2004</v>
      </c>
      <c r="J9973" t="s">
        <v>32</v>
      </c>
      <c r="K9973" t="s">
        <v>15</v>
      </c>
      <c r="L9973">
        <v>4</v>
      </c>
    </row>
    <row r="9974" spans="1:12" x14ac:dyDescent="0.25">
      <c r="A9974">
        <v>-122.38800000000001</v>
      </c>
      <c r="B9974">
        <v>48.413800000000002</v>
      </c>
      <c r="C9974" t="s">
        <v>34729</v>
      </c>
      <c r="D9974">
        <v>4500</v>
      </c>
      <c r="E9974">
        <v>96</v>
      </c>
      <c r="F9974" t="s">
        <v>9899</v>
      </c>
      <c r="G9974" t="s">
        <v>220</v>
      </c>
      <c r="H9974" t="s">
        <v>221</v>
      </c>
      <c r="I9974">
        <v>2009</v>
      </c>
      <c r="J9974" t="s">
        <v>18</v>
      </c>
      <c r="K9974" t="s">
        <v>20</v>
      </c>
      <c r="L9974">
        <v>2</v>
      </c>
    </row>
    <row r="9975" spans="1:12" x14ac:dyDescent="0.25">
      <c r="A9975">
        <v>-92.286900000000003</v>
      </c>
      <c r="B9975">
        <v>39.864699999999999</v>
      </c>
      <c r="C9975" t="s">
        <v>34730</v>
      </c>
      <c r="D9975">
        <v>10800</v>
      </c>
      <c r="E9975">
        <v>140</v>
      </c>
      <c r="F9975" t="s">
        <v>9900</v>
      </c>
      <c r="G9975" t="s">
        <v>12</v>
      </c>
      <c r="H9975" t="s">
        <v>17</v>
      </c>
      <c r="I9975">
        <v>2003</v>
      </c>
      <c r="J9975" t="s">
        <v>18</v>
      </c>
      <c r="K9975" t="s">
        <v>20</v>
      </c>
      <c r="L9975">
        <v>4</v>
      </c>
    </row>
    <row r="9976" spans="1:12" x14ac:dyDescent="0.25">
      <c r="A9976">
        <v>-117.47</v>
      </c>
      <c r="B9976">
        <v>32.7074</v>
      </c>
      <c r="C9976" t="s">
        <v>34731</v>
      </c>
      <c r="D9976">
        <v>7999</v>
      </c>
      <c r="E9976">
        <v>89</v>
      </c>
      <c r="F9976" t="s">
        <v>9901</v>
      </c>
      <c r="G9976" t="s">
        <v>102</v>
      </c>
      <c r="H9976" t="s">
        <v>103</v>
      </c>
      <c r="I9976">
        <v>2010</v>
      </c>
      <c r="J9976" t="s">
        <v>18</v>
      </c>
      <c r="K9976" t="s">
        <v>20</v>
      </c>
      <c r="L9976">
        <v>5</v>
      </c>
    </row>
    <row r="9977" spans="1:12" x14ac:dyDescent="0.25">
      <c r="A9977">
        <v>-96.877189999999999</v>
      </c>
      <c r="B9977">
        <v>32.722499999999997</v>
      </c>
      <c r="C9977" t="s">
        <v>34732</v>
      </c>
      <c r="D9977">
        <v>4150</v>
      </c>
      <c r="E9977">
        <v>112</v>
      </c>
      <c r="F9977" t="s">
        <v>9899</v>
      </c>
      <c r="G9977" t="s">
        <v>12</v>
      </c>
      <c r="H9977" t="s">
        <v>13</v>
      </c>
      <c r="I9977">
        <v>2009</v>
      </c>
      <c r="J9977" t="s">
        <v>27</v>
      </c>
      <c r="K9977" t="s">
        <v>15</v>
      </c>
      <c r="L9977">
        <v>4</v>
      </c>
    </row>
    <row r="9978" spans="1:12" x14ac:dyDescent="0.25">
      <c r="A9978">
        <v>-117.08</v>
      </c>
      <c r="B9978">
        <v>33.5244</v>
      </c>
      <c r="C9978" t="s">
        <v>34733</v>
      </c>
      <c r="D9978">
        <v>12400</v>
      </c>
      <c r="E9978">
        <v>106</v>
      </c>
      <c r="F9978" t="s">
        <v>9902</v>
      </c>
      <c r="G9978" t="s">
        <v>181</v>
      </c>
      <c r="H9978" t="s">
        <v>182</v>
      </c>
      <c r="I9978">
        <v>2004</v>
      </c>
      <c r="J9978" t="s">
        <v>18</v>
      </c>
      <c r="K9978" t="s">
        <v>20</v>
      </c>
      <c r="L9978">
        <v>4</v>
      </c>
    </row>
    <row r="9979" spans="1:12" x14ac:dyDescent="0.25">
      <c r="A9979">
        <v>-122.57199</v>
      </c>
      <c r="B9979">
        <v>48.885199999999998</v>
      </c>
      <c r="C9979" t="s">
        <v>34734</v>
      </c>
      <c r="D9979">
        <v>3200</v>
      </c>
      <c r="E9979">
        <v>67</v>
      </c>
      <c r="F9979" t="s">
        <v>9903</v>
      </c>
      <c r="G9979" t="s">
        <v>12</v>
      </c>
      <c r="H9979" t="s">
        <v>17</v>
      </c>
      <c r="I9979">
        <v>2001</v>
      </c>
      <c r="J9979" t="s">
        <v>18</v>
      </c>
      <c r="K9979" t="s">
        <v>20</v>
      </c>
      <c r="L9979">
        <v>4</v>
      </c>
    </row>
    <row r="9980" spans="1:12" x14ac:dyDescent="0.25">
      <c r="A9980">
        <v>-116.866</v>
      </c>
      <c r="B9980">
        <v>32.631810000000002</v>
      </c>
      <c r="C9980" t="s">
        <v>34735</v>
      </c>
      <c r="D9980">
        <v>4600</v>
      </c>
      <c r="E9980">
        <v>42</v>
      </c>
      <c r="F9980" t="s">
        <v>9904</v>
      </c>
      <c r="G9980" t="s">
        <v>220</v>
      </c>
      <c r="H9980" t="s">
        <v>221</v>
      </c>
      <c r="I9980">
        <v>2009</v>
      </c>
      <c r="J9980" t="s">
        <v>116</v>
      </c>
      <c r="K9980" t="s">
        <v>20</v>
      </c>
      <c r="L9980">
        <v>6</v>
      </c>
    </row>
    <row r="9981" spans="1:12" x14ac:dyDescent="0.25">
      <c r="A9981">
        <v>-121.27898999999999</v>
      </c>
      <c r="B9981">
        <v>38.602800000000002</v>
      </c>
      <c r="C9981" t="s">
        <v>34736</v>
      </c>
      <c r="D9981">
        <v>5500</v>
      </c>
      <c r="E9981">
        <v>111</v>
      </c>
      <c r="F9981" t="s">
        <v>9899</v>
      </c>
      <c r="G9981" t="s">
        <v>12</v>
      </c>
      <c r="H9981" t="s">
        <v>17</v>
      </c>
      <c r="J9981" t="s">
        <v>54</v>
      </c>
      <c r="K9981" t="s">
        <v>15</v>
      </c>
      <c r="L9981">
        <v>4</v>
      </c>
    </row>
    <row r="9982" spans="1:12" x14ac:dyDescent="0.25">
      <c r="A9982">
        <v>-73.906589999999994</v>
      </c>
      <c r="B9982">
        <v>40.639209999999999</v>
      </c>
      <c r="C9982" t="s">
        <v>34737</v>
      </c>
      <c r="D9982">
        <v>5225</v>
      </c>
      <c r="E9982">
        <v>133</v>
      </c>
      <c r="F9982" t="s">
        <v>9905</v>
      </c>
      <c r="G9982" t="s">
        <v>12</v>
      </c>
      <c r="H9982" t="s">
        <v>13</v>
      </c>
      <c r="I9982">
        <v>2010</v>
      </c>
      <c r="J9982" t="s">
        <v>35</v>
      </c>
      <c r="K9982" t="s">
        <v>15</v>
      </c>
      <c r="L9982">
        <v>4</v>
      </c>
    </row>
    <row r="9983" spans="1:12" x14ac:dyDescent="0.25">
      <c r="A9983">
        <v>-80.698999999999998</v>
      </c>
      <c r="B9983">
        <v>35.197699999999998</v>
      </c>
      <c r="C9983" t="s">
        <v>34738</v>
      </c>
      <c r="D9983">
        <v>5400</v>
      </c>
      <c r="E9983">
        <v>86</v>
      </c>
      <c r="F9983" t="s">
        <v>9906</v>
      </c>
      <c r="G9983" t="s">
        <v>12</v>
      </c>
      <c r="H9983" t="s">
        <v>13</v>
      </c>
      <c r="I9983">
        <v>2009</v>
      </c>
      <c r="J9983" t="s">
        <v>27</v>
      </c>
      <c r="K9983" t="s">
        <v>15</v>
      </c>
      <c r="L9983">
        <v>4</v>
      </c>
    </row>
    <row r="9984" spans="1:12" x14ac:dyDescent="0.25">
      <c r="A9984">
        <v>-121.28700000000001</v>
      </c>
      <c r="B9984">
        <v>38.605409999999999</v>
      </c>
      <c r="C9984" t="s">
        <v>34739</v>
      </c>
      <c r="D9984">
        <v>5500</v>
      </c>
      <c r="E9984">
        <v>113</v>
      </c>
      <c r="F9984" t="s">
        <v>9907</v>
      </c>
      <c r="G9984" t="s">
        <v>12</v>
      </c>
      <c r="H9984" t="s">
        <v>17</v>
      </c>
      <c r="J9984" t="s">
        <v>54</v>
      </c>
      <c r="K9984" t="s">
        <v>15</v>
      </c>
      <c r="L9984">
        <v>4</v>
      </c>
    </row>
    <row r="9985" spans="1:12" x14ac:dyDescent="0.25">
      <c r="A9985">
        <v>-121.327</v>
      </c>
      <c r="B9985">
        <v>38.677399999999999</v>
      </c>
      <c r="C9985" t="s">
        <v>34740</v>
      </c>
      <c r="D9985">
        <v>5525</v>
      </c>
      <c r="E9985">
        <v>82</v>
      </c>
      <c r="F9985" t="s">
        <v>9908</v>
      </c>
      <c r="G9985" t="s">
        <v>12</v>
      </c>
      <c r="H9985" t="s">
        <v>13</v>
      </c>
      <c r="I9985">
        <v>2010</v>
      </c>
      <c r="J9985" t="s">
        <v>24</v>
      </c>
      <c r="K9985" t="s">
        <v>15</v>
      </c>
      <c r="L9985">
        <v>4</v>
      </c>
    </row>
    <row r="9986" spans="1:12" x14ac:dyDescent="0.25">
      <c r="A9986">
        <v>-117.32</v>
      </c>
      <c r="B9986">
        <v>32.587499999999999</v>
      </c>
      <c r="C9986" t="s">
        <v>34741</v>
      </c>
      <c r="D9986">
        <v>3699</v>
      </c>
      <c r="E9986">
        <v>170</v>
      </c>
      <c r="F9986" t="s">
        <v>9909</v>
      </c>
      <c r="G9986" t="s">
        <v>102</v>
      </c>
      <c r="H9986" t="s">
        <v>103</v>
      </c>
      <c r="I9986">
        <v>2010</v>
      </c>
      <c r="J9986" t="s">
        <v>18</v>
      </c>
      <c r="K9986" t="s">
        <v>20</v>
      </c>
      <c r="L9986">
        <v>5</v>
      </c>
    </row>
    <row r="9987" spans="1:12" x14ac:dyDescent="0.25">
      <c r="A9987">
        <v>-117.71699</v>
      </c>
      <c r="B9987">
        <v>33.593299999999999</v>
      </c>
      <c r="C9987" t="s">
        <v>34742</v>
      </c>
      <c r="D9987">
        <v>5375</v>
      </c>
      <c r="E9987">
        <v>70</v>
      </c>
      <c r="F9987" t="s">
        <v>9910</v>
      </c>
      <c r="G9987" t="s">
        <v>12</v>
      </c>
      <c r="H9987" t="s">
        <v>13</v>
      </c>
      <c r="I9987">
        <v>2010</v>
      </c>
      <c r="J9987" t="s">
        <v>24</v>
      </c>
      <c r="K9987" t="s">
        <v>15</v>
      </c>
      <c r="L9987">
        <v>4</v>
      </c>
    </row>
    <row r="9988" spans="1:12" x14ac:dyDescent="0.25">
      <c r="A9988">
        <v>-122.40300000000001</v>
      </c>
      <c r="B9988">
        <v>45.558509999999998</v>
      </c>
      <c r="C9988" t="s">
        <v>34743</v>
      </c>
      <c r="D9988">
        <v>6400</v>
      </c>
      <c r="E9988">
        <v>52</v>
      </c>
      <c r="F9988" t="s">
        <v>9911</v>
      </c>
      <c r="G9988" t="s">
        <v>12</v>
      </c>
      <c r="H9988" t="s">
        <v>17</v>
      </c>
      <c r="I9988">
        <v>2009</v>
      </c>
      <c r="J9988" t="s">
        <v>27</v>
      </c>
      <c r="K9988" t="s">
        <v>15</v>
      </c>
      <c r="L9988">
        <v>4</v>
      </c>
    </row>
    <row r="9989" spans="1:12" x14ac:dyDescent="0.25">
      <c r="A9989">
        <v>-77.053899999999999</v>
      </c>
      <c r="B9989">
        <v>38.8386</v>
      </c>
      <c r="C9989" t="s">
        <v>34744</v>
      </c>
      <c r="D9989">
        <v>3600</v>
      </c>
      <c r="E9989">
        <v>111</v>
      </c>
      <c r="F9989" t="s">
        <v>9912</v>
      </c>
      <c r="G9989" t="s">
        <v>224</v>
      </c>
      <c r="H9989" t="s">
        <v>221</v>
      </c>
      <c r="I9989">
        <v>2012</v>
      </c>
      <c r="J9989" t="s">
        <v>222</v>
      </c>
      <c r="K9989" t="s">
        <v>20</v>
      </c>
      <c r="L9989">
        <v>6</v>
      </c>
    </row>
    <row r="9990" spans="1:12" x14ac:dyDescent="0.25">
      <c r="A9990">
        <v>-121.29199</v>
      </c>
      <c r="B9990">
        <v>38.607810000000001</v>
      </c>
      <c r="C9990" t="s">
        <v>34745</v>
      </c>
      <c r="D9990">
        <v>5500</v>
      </c>
      <c r="E9990">
        <v>103</v>
      </c>
      <c r="F9990" t="s">
        <v>9913</v>
      </c>
      <c r="G9990" t="s">
        <v>12</v>
      </c>
      <c r="H9990" t="s">
        <v>17</v>
      </c>
      <c r="J9990" t="s">
        <v>54</v>
      </c>
      <c r="K9990" t="s">
        <v>15</v>
      </c>
      <c r="L9990">
        <v>4</v>
      </c>
    </row>
    <row r="9991" spans="1:12" x14ac:dyDescent="0.25">
      <c r="A9991">
        <v>-117.042</v>
      </c>
      <c r="B9991">
        <v>32.793700000000001</v>
      </c>
      <c r="C9991" t="s">
        <v>34746</v>
      </c>
      <c r="D9991">
        <v>4400</v>
      </c>
      <c r="E9991">
        <v>187</v>
      </c>
      <c r="F9991" t="s">
        <v>9914</v>
      </c>
      <c r="G9991" t="s">
        <v>12</v>
      </c>
      <c r="H9991" t="s">
        <v>13</v>
      </c>
      <c r="I9991">
        <v>2010</v>
      </c>
      <c r="J9991" t="s">
        <v>29</v>
      </c>
      <c r="K9991" t="s">
        <v>15</v>
      </c>
      <c r="L9991">
        <v>4</v>
      </c>
    </row>
    <row r="9992" spans="1:12" x14ac:dyDescent="0.25">
      <c r="A9992">
        <v>-83.988299999999995</v>
      </c>
      <c r="B9992">
        <v>33.89931</v>
      </c>
      <c r="C9992" t="s">
        <v>34747</v>
      </c>
      <c r="D9992">
        <v>5200</v>
      </c>
      <c r="E9992">
        <v>104</v>
      </c>
      <c r="F9992" t="s">
        <v>701</v>
      </c>
      <c r="G9992" t="s">
        <v>12</v>
      </c>
      <c r="H9992" t="s">
        <v>13</v>
      </c>
      <c r="I9992">
        <v>2010</v>
      </c>
      <c r="J9992" t="s">
        <v>24</v>
      </c>
      <c r="K9992" t="s">
        <v>15</v>
      </c>
      <c r="L9992">
        <v>4</v>
      </c>
    </row>
    <row r="9993" spans="1:12" x14ac:dyDescent="0.25">
      <c r="A9993">
        <v>-111.009</v>
      </c>
      <c r="B9993">
        <v>32.330910000000003</v>
      </c>
      <c r="C9993" t="s">
        <v>34748</v>
      </c>
      <c r="D9993">
        <v>8900</v>
      </c>
      <c r="E9993">
        <v>30</v>
      </c>
      <c r="F9993" t="s">
        <v>1067</v>
      </c>
      <c r="G9993" t="s">
        <v>63</v>
      </c>
      <c r="H9993" t="s">
        <v>119</v>
      </c>
      <c r="I9993">
        <v>2008</v>
      </c>
      <c r="J9993" t="s">
        <v>18</v>
      </c>
      <c r="K9993" t="s">
        <v>20</v>
      </c>
      <c r="L9993">
        <v>6</v>
      </c>
    </row>
    <row r="9994" spans="1:12" x14ac:dyDescent="0.25">
      <c r="A9994">
        <v>-117.52099</v>
      </c>
      <c r="B9994">
        <v>32.372</v>
      </c>
      <c r="C9994" t="s">
        <v>34749</v>
      </c>
      <c r="D9994">
        <v>10500</v>
      </c>
      <c r="E9994">
        <v>232</v>
      </c>
      <c r="F9994" t="s">
        <v>9915</v>
      </c>
      <c r="G9994" t="s">
        <v>102</v>
      </c>
      <c r="H9994" t="s">
        <v>103</v>
      </c>
      <c r="I9994">
        <v>2010</v>
      </c>
      <c r="J9994" t="s">
        <v>18</v>
      </c>
      <c r="K9994" t="s">
        <v>20</v>
      </c>
      <c r="L9994">
        <v>5</v>
      </c>
    </row>
    <row r="9995" spans="1:12" x14ac:dyDescent="0.25">
      <c r="A9995">
        <v>-74.088790000000003</v>
      </c>
      <c r="B9995">
        <v>40.671799999999998</v>
      </c>
      <c r="C9995" t="s">
        <v>34750</v>
      </c>
      <c r="D9995">
        <v>4399</v>
      </c>
      <c r="E9995">
        <v>122</v>
      </c>
      <c r="F9995" t="s">
        <v>9916</v>
      </c>
      <c r="G9995" t="s">
        <v>12</v>
      </c>
      <c r="H9995" t="s">
        <v>31</v>
      </c>
      <c r="I9995">
        <v>2005</v>
      </c>
      <c r="J9995" t="s">
        <v>32</v>
      </c>
      <c r="K9995" t="s">
        <v>15</v>
      </c>
      <c r="L9995">
        <v>4</v>
      </c>
    </row>
    <row r="9996" spans="1:12" x14ac:dyDescent="0.25">
      <c r="A9996">
        <v>-78.826890000000006</v>
      </c>
      <c r="B9996">
        <v>26.095700000000001</v>
      </c>
      <c r="C9996" t="s">
        <v>34751</v>
      </c>
      <c r="D9996">
        <v>20000</v>
      </c>
      <c r="E9996">
        <v>0</v>
      </c>
      <c r="F9996" t="s">
        <v>9917</v>
      </c>
      <c r="G9996" t="s">
        <v>102</v>
      </c>
      <c r="H9996" t="s">
        <v>103</v>
      </c>
      <c r="I9996">
        <v>2011</v>
      </c>
      <c r="J9996" t="s">
        <v>222</v>
      </c>
      <c r="K9996" t="s">
        <v>20</v>
      </c>
      <c r="L9996">
        <v>5</v>
      </c>
    </row>
    <row r="9997" spans="1:12" x14ac:dyDescent="0.25">
      <c r="A9997">
        <v>-77.245189999999994</v>
      </c>
      <c r="B9997">
        <v>38.787010000000002</v>
      </c>
      <c r="C9997" t="s">
        <v>34752</v>
      </c>
      <c r="D9997">
        <v>8400</v>
      </c>
      <c r="E9997">
        <v>87</v>
      </c>
      <c r="F9997" t="s">
        <v>9918</v>
      </c>
      <c r="G9997" t="s">
        <v>12</v>
      </c>
      <c r="H9997" t="s">
        <v>71</v>
      </c>
      <c r="I9997">
        <v>2004</v>
      </c>
      <c r="J9997" t="s">
        <v>32</v>
      </c>
      <c r="K9997" t="s">
        <v>15</v>
      </c>
      <c r="L9997">
        <v>4</v>
      </c>
    </row>
    <row r="9998" spans="1:12" x14ac:dyDescent="0.25">
      <c r="A9998">
        <v>-121.29698999999999</v>
      </c>
      <c r="B9998">
        <v>38.618600000000001</v>
      </c>
      <c r="C9998" t="s">
        <v>34753</v>
      </c>
      <c r="D9998">
        <v>5500</v>
      </c>
      <c r="E9998">
        <v>107</v>
      </c>
      <c r="F9998" t="s">
        <v>1614</v>
      </c>
      <c r="G9998" t="s">
        <v>12</v>
      </c>
      <c r="H9998" t="s">
        <v>17</v>
      </c>
      <c r="J9998" t="s">
        <v>54</v>
      </c>
      <c r="K9998" t="s">
        <v>15</v>
      </c>
      <c r="L9998">
        <v>4</v>
      </c>
    </row>
    <row r="9999" spans="1:12" x14ac:dyDescent="0.25">
      <c r="A9999">
        <v>-112.027</v>
      </c>
      <c r="B9999">
        <v>33.557299999999998</v>
      </c>
      <c r="C9999" t="s">
        <v>34754</v>
      </c>
      <c r="D9999">
        <v>6500</v>
      </c>
      <c r="E9999">
        <v>114</v>
      </c>
      <c r="F9999" t="s">
        <v>9919</v>
      </c>
      <c r="G9999" t="s">
        <v>12</v>
      </c>
      <c r="H9999" t="s">
        <v>17</v>
      </c>
      <c r="I9999">
        <v>2009</v>
      </c>
      <c r="J9999" t="s">
        <v>57</v>
      </c>
      <c r="K9999" t="s">
        <v>15</v>
      </c>
      <c r="L9999">
        <v>4</v>
      </c>
    </row>
    <row r="10000" spans="1:12" x14ac:dyDescent="0.25">
      <c r="A10000">
        <v>-117.98699000000001</v>
      </c>
      <c r="B10000">
        <v>34.153300000000002</v>
      </c>
      <c r="C10000" t="s">
        <v>34755</v>
      </c>
      <c r="D10000">
        <v>5599</v>
      </c>
      <c r="E10000">
        <v>149</v>
      </c>
      <c r="F10000" t="s">
        <v>1690</v>
      </c>
      <c r="G10000" t="s">
        <v>181</v>
      </c>
      <c r="H10000" t="s">
        <v>182</v>
      </c>
      <c r="I10000">
        <v>2004</v>
      </c>
      <c r="J10000" t="s">
        <v>18</v>
      </c>
      <c r="K10000" t="s">
        <v>20</v>
      </c>
      <c r="L10000">
        <v>4</v>
      </c>
    </row>
    <row r="10001" spans="1:12" x14ac:dyDescent="0.25">
      <c r="A10001">
        <v>-96.858689999999996</v>
      </c>
      <c r="B10001">
        <v>32.73901</v>
      </c>
      <c r="C10001" t="s">
        <v>34756</v>
      </c>
      <c r="D10001">
        <v>4149</v>
      </c>
      <c r="E10001">
        <v>111</v>
      </c>
      <c r="F10001" t="s">
        <v>9920</v>
      </c>
      <c r="G10001" t="s">
        <v>12</v>
      </c>
      <c r="H10001" t="s">
        <v>13</v>
      </c>
      <c r="I10001">
        <v>2009</v>
      </c>
      <c r="J10001" t="s">
        <v>27</v>
      </c>
      <c r="K10001" t="s">
        <v>15</v>
      </c>
      <c r="L10001">
        <v>4</v>
      </c>
    </row>
    <row r="10002" spans="1:12" x14ac:dyDescent="0.25">
      <c r="A10002">
        <v>-122.36599</v>
      </c>
      <c r="B10002">
        <v>48.412700000000001</v>
      </c>
      <c r="C10002" t="s">
        <v>34757</v>
      </c>
      <c r="D10002">
        <v>4500</v>
      </c>
      <c r="E10002">
        <v>96</v>
      </c>
      <c r="F10002" t="s">
        <v>9921</v>
      </c>
      <c r="G10002" t="s">
        <v>220</v>
      </c>
      <c r="H10002" t="s">
        <v>221</v>
      </c>
      <c r="I10002">
        <v>2009</v>
      </c>
      <c r="J10002" t="s">
        <v>18</v>
      </c>
      <c r="K10002" t="s">
        <v>20</v>
      </c>
      <c r="L10002">
        <v>2</v>
      </c>
    </row>
    <row r="10003" spans="1:12" x14ac:dyDescent="0.25">
      <c r="A10003">
        <v>-95.366200000000006</v>
      </c>
      <c r="B10003">
        <v>29.750399999999999</v>
      </c>
      <c r="C10003" t="s">
        <v>34758</v>
      </c>
      <c r="D10003">
        <v>3300</v>
      </c>
      <c r="E10003">
        <v>69</v>
      </c>
      <c r="F10003" t="s">
        <v>9922</v>
      </c>
      <c r="G10003" t="s">
        <v>12</v>
      </c>
      <c r="H10003" t="s">
        <v>13</v>
      </c>
      <c r="I10003">
        <v>2010</v>
      </c>
      <c r="J10003" t="s">
        <v>48</v>
      </c>
      <c r="K10003" t="s">
        <v>15</v>
      </c>
      <c r="L10003">
        <v>4</v>
      </c>
    </row>
    <row r="10004" spans="1:12" x14ac:dyDescent="0.25">
      <c r="A10004">
        <v>-82.444000000000003</v>
      </c>
      <c r="B10004">
        <v>27.959499999999998</v>
      </c>
      <c r="C10004" t="s">
        <v>34759</v>
      </c>
      <c r="D10004">
        <v>5300</v>
      </c>
      <c r="E10004">
        <v>124</v>
      </c>
      <c r="F10004" t="s">
        <v>9923</v>
      </c>
      <c r="G10004" t="s">
        <v>12</v>
      </c>
      <c r="H10004" t="s">
        <v>13</v>
      </c>
      <c r="I10004">
        <v>2010</v>
      </c>
      <c r="J10004" t="s">
        <v>54</v>
      </c>
      <c r="K10004" t="s">
        <v>15</v>
      </c>
      <c r="L10004">
        <v>4</v>
      </c>
    </row>
    <row r="10005" spans="1:12" x14ac:dyDescent="0.25">
      <c r="A10005">
        <v>-117.52699</v>
      </c>
      <c r="B10005">
        <v>32.3444</v>
      </c>
      <c r="C10005" t="s">
        <v>34760</v>
      </c>
      <c r="D10005">
        <v>10500</v>
      </c>
      <c r="E10005">
        <v>187</v>
      </c>
      <c r="F10005" t="s">
        <v>9921</v>
      </c>
      <c r="G10005" t="s">
        <v>102</v>
      </c>
      <c r="H10005" t="s">
        <v>103</v>
      </c>
      <c r="I10005">
        <v>2010</v>
      </c>
      <c r="J10005" t="s">
        <v>18</v>
      </c>
      <c r="K10005" t="s">
        <v>20</v>
      </c>
      <c r="L10005">
        <v>5</v>
      </c>
    </row>
    <row r="10006" spans="1:12" x14ac:dyDescent="0.25">
      <c r="A10006">
        <v>-82.432500000000005</v>
      </c>
      <c r="B10006">
        <v>27.940999999999999</v>
      </c>
      <c r="C10006" t="s">
        <v>34761</v>
      </c>
      <c r="D10006">
        <v>5300</v>
      </c>
      <c r="E10006">
        <v>118</v>
      </c>
      <c r="F10006" t="s">
        <v>9924</v>
      </c>
      <c r="G10006" t="s">
        <v>12</v>
      </c>
      <c r="H10006" t="s">
        <v>13</v>
      </c>
      <c r="I10006">
        <v>2010</v>
      </c>
      <c r="J10006" t="s">
        <v>54</v>
      </c>
      <c r="K10006" t="s">
        <v>15</v>
      </c>
      <c r="L10006">
        <v>4</v>
      </c>
    </row>
    <row r="10007" spans="1:12" x14ac:dyDescent="0.25">
      <c r="A10007">
        <v>-82.557490000000001</v>
      </c>
      <c r="B10007">
        <v>42.804600000000001</v>
      </c>
      <c r="C10007" t="s">
        <v>34762</v>
      </c>
      <c r="D10007">
        <v>2275</v>
      </c>
      <c r="E10007">
        <v>106</v>
      </c>
      <c r="F10007" t="s">
        <v>9925</v>
      </c>
      <c r="G10007" t="s">
        <v>12</v>
      </c>
      <c r="H10007" t="s">
        <v>17</v>
      </c>
      <c r="I10007">
        <v>2003</v>
      </c>
      <c r="J10007" t="s">
        <v>18</v>
      </c>
      <c r="K10007" t="s">
        <v>20</v>
      </c>
      <c r="L10007">
        <v>4</v>
      </c>
    </row>
    <row r="10008" spans="1:12" x14ac:dyDescent="0.25">
      <c r="A10008">
        <v>-71.139589999999998</v>
      </c>
      <c r="B10008">
        <v>42.0501</v>
      </c>
      <c r="C10008" t="s">
        <v>34763</v>
      </c>
      <c r="D10008">
        <v>6300</v>
      </c>
      <c r="E10008">
        <v>96</v>
      </c>
      <c r="F10008" t="s">
        <v>9926</v>
      </c>
      <c r="G10008" t="s">
        <v>12</v>
      </c>
      <c r="H10008" t="s">
        <v>13</v>
      </c>
      <c r="I10008">
        <v>2010</v>
      </c>
      <c r="J10008" t="s">
        <v>54</v>
      </c>
      <c r="K10008" t="s">
        <v>15</v>
      </c>
      <c r="L10008">
        <v>4</v>
      </c>
    </row>
    <row r="10009" spans="1:12" x14ac:dyDescent="0.25">
      <c r="A10009">
        <v>-96.852199999999996</v>
      </c>
      <c r="B10009">
        <v>32.73751</v>
      </c>
      <c r="C10009" t="s">
        <v>34764</v>
      </c>
      <c r="D10009">
        <v>4150</v>
      </c>
      <c r="E10009">
        <v>120</v>
      </c>
      <c r="F10009" t="s">
        <v>9921</v>
      </c>
      <c r="G10009" t="s">
        <v>12</v>
      </c>
      <c r="H10009" t="s">
        <v>13</v>
      </c>
      <c r="I10009">
        <v>2009</v>
      </c>
      <c r="J10009" t="s">
        <v>27</v>
      </c>
      <c r="K10009" t="s">
        <v>15</v>
      </c>
      <c r="L10009">
        <v>4</v>
      </c>
    </row>
    <row r="10010" spans="1:12" x14ac:dyDescent="0.25">
      <c r="A10010">
        <v>-117.91298999999999</v>
      </c>
      <c r="B10010">
        <v>33.835999999999999</v>
      </c>
      <c r="C10010" t="s">
        <v>34765</v>
      </c>
      <c r="D10010">
        <v>6289</v>
      </c>
      <c r="E10010">
        <v>74</v>
      </c>
      <c r="F10010" t="s">
        <v>9927</v>
      </c>
      <c r="G10010" t="s">
        <v>12</v>
      </c>
      <c r="H10010" t="s">
        <v>13</v>
      </c>
      <c r="I10010">
        <v>2010</v>
      </c>
      <c r="J10010" t="s">
        <v>24</v>
      </c>
      <c r="K10010" t="s">
        <v>15</v>
      </c>
      <c r="L10010">
        <v>4</v>
      </c>
    </row>
    <row r="10011" spans="1:12" x14ac:dyDescent="0.25">
      <c r="A10011">
        <v>-121.29398999999999</v>
      </c>
      <c r="B10011">
        <v>38.625799999999998</v>
      </c>
      <c r="C10011" t="s">
        <v>34766</v>
      </c>
      <c r="D10011">
        <v>5500</v>
      </c>
      <c r="E10011">
        <v>111</v>
      </c>
      <c r="F10011" t="s">
        <v>9921</v>
      </c>
      <c r="G10011" t="s">
        <v>12</v>
      </c>
      <c r="H10011" t="s">
        <v>17</v>
      </c>
      <c r="J10011" t="s">
        <v>54</v>
      </c>
      <c r="K10011" t="s">
        <v>15</v>
      </c>
      <c r="L10011">
        <v>4</v>
      </c>
    </row>
    <row r="10012" spans="1:12" x14ac:dyDescent="0.25">
      <c r="A10012">
        <v>-76.960700000000003</v>
      </c>
      <c r="B10012">
        <v>38.909999999999997</v>
      </c>
      <c r="C10012" t="s">
        <v>34767</v>
      </c>
      <c r="D10012">
        <v>9150</v>
      </c>
      <c r="E10012">
        <v>80</v>
      </c>
      <c r="F10012" t="s">
        <v>9928</v>
      </c>
      <c r="G10012" t="s">
        <v>12</v>
      </c>
      <c r="H10012" t="s">
        <v>31</v>
      </c>
      <c r="I10012">
        <v>2010</v>
      </c>
      <c r="J10012" t="s">
        <v>37</v>
      </c>
      <c r="K10012" t="s">
        <v>15</v>
      </c>
      <c r="L10012">
        <v>4</v>
      </c>
    </row>
    <row r="10013" spans="1:12" x14ac:dyDescent="0.25">
      <c r="A10013">
        <v>-111.07299</v>
      </c>
      <c r="B10013">
        <v>32.257199999999997</v>
      </c>
      <c r="C10013" t="s">
        <v>34768</v>
      </c>
      <c r="D10013">
        <v>8800</v>
      </c>
      <c r="E10013">
        <v>28</v>
      </c>
      <c r="F10013" t="s">
        <v>1007</v>
      </c>
      <c r="G10013" t="s">
        <v>63</v>
      </c>
      <c r="H10013" t="s">
        <v>119</v>
      </c>
      <c r="I10013">
        <v>2008</v>
      </c>
      <c r="J10013" t="s">
        <v>18</v>
      </c>
      <c r="K10013" t="s">
        <v>20</v>
      </c>
      <c r="L10013">
        <v>6</v>
      </c>
    </row>
    <row r="10014" spans="1:12" x14ac:dyDescent="0.25">
      <c r="A10014">
        <v>-97.179199999999994</v>
      </c>
      <c r="B10014">
        <v>26.365200000000002</v>
      </c>
      <c r="C10014" t="s">
        <v>34769</v>
      </c>
      <c r="D10014">
        <v>7475</v>
      </c>
      <c r="E10014">
        <v>115</v>
      </c>
      <c r="F10014" t="s">
        <v>9929</v>
      </c>
      <c r="G10014" t="s">
        <v>12</v>
      </c>
      <c r="H10014" t="s">
        <v>17</v>
      </c>
      <c r="I10014">
        <v>2001</v>
      </c>
      <c r="J10014" t="s">
        <v>18</v>
      </c>
      <c r="K10014" t="s">
        <v>20</v>
      </c>
      <c r="L10014">
        <v>4</v>
      </c>
    </row>
    <row r="10015" spans="1:12" x14ac:dyDescent="0.25">
      <c r="A10015">
        <v>-95.585790000000003</v>
      </c>
      <c r="B10015">
        <v>29.7348</v>
      </c>
      <c r="C10015" t="s">
        <v>34770</v>
      </c>
      <c r="D10015">
        <v>4350</v>
      </c>
      <c r="E10015">
        <v>58</v>
      </c>
      <c r="F10015" t="s">
        <v>9930</v>
      </c>
      <c r="G10015" t="s">
        <v>12</v>
      </c>
      <c r="H10015" t="s">
        <v>13</v>
      </c>
      <c r="I10015">
        <v>2010</v>
      </c>
      <c r="J10015" t="s">
        <v>48</v>
      </c>
      <c r="K10015" t="s">
        <v>15</v>
      </c>
      <c r="L10015">
        <v>4</v>
      </c>
    </row>
    <row r="10016" spans="1:12" x14ac:dyDescent="0.25">
      <c r="A10016">
        <v>-122.364</v>
      </c>
      <c r="B10016">
        <v>48.412999999999997</v>
      </c>
      <c r="C10016" t="s">
        <v>34771</v>
      </c>
      <c r="D10016">
        <v>4500</v>
      </c>
      <c r="E10016">
        <v>96</v>
      </c>
      <c r="F10016" t="s">
        <v>9931</v>
      </c>
      <c r="G10016" t="s">
        <v>220</v>
      </c>
      <c r="H10016" t="s">
        <v>221</v>
      </c>
      <c r="I10016">
        <v>2009</v>
      </c>
      <c r="J10016" t="s">
        <v>18</v>
      </c>
      <c r="K10016" t="s">
        <v>20</v>
      </c>
      <c r="L10016">
        <v>2</v>
      </c>
    </row>
    <row r="10017" spans="1:12" x14ac:dyDescent="0.25">
      <c r="A10017">
        <v>-75.316190000000006</v>
      </c>
      <c r="B10017">
        <v>40.101399999999998</v>
      </c>
      <c r="C10017" t="s">
        <v>34772</v>
      </c>
      <c r="D10017">
        <v>4325</v>
      </c>
      <c r="E10017">
        <v>108</v>
      </c>
      <c r="F10017" t="s">
        <v>9932</v>
      </c>
      <c r="G10017" t="s">
        <v>12</v>
      </c>
      <c r="H10017" t="s">
        <v>13</v>
      </c>
      <c r="I10017">
        <v>2011</v>
      </c>
      <c r="J10017" t="s">
        <v>35</v>
      </c>
      <c r="K10017" t="s">
        <v>15</v>
      </c>
      <c r="L10017">
        <v>4</v>
      </c>
    </row>
    <row r="10018" spans="1:12" x14ac:dyDescent="0.25">
      <c r="A10018">
        <v>-121.29199</v>
      </c>
      <c r="B10018">
        <v>38.627299999999998</v>
      </c>
      <c r="C10018" t="s">
        <v>34773</v>
      </c>
      <c r="D10018">
        <v>5500</v>
      </c>
      <c r="E10018">
        <v>112</v>
      </c>
      <c r="F10018" t="s">
        <v>9931</v>
      </c>
      <c r="G10018" t="s">
        <v>12</v>
      </c>
      <c r="H10018" t="s">
        <v>17</v>
      </c>
      <c r="J10018" t="s">
        <v>54</v>
      </c>
      <c r="K10018" t="s">
        <v>15</v>
      </c>
      <c r="L10018">
        <v>4</v>
      </c>
    </row>
    <row r="10019" spans="1:12" x14ac:dyDescent="0.25">
      <c r="A10019">
        <v>-120.925</v>
      </c>
      <c r="B10019">
        <v>35.283999999999999</v>
      </c>
      <c r="C10019" t="s">
        <v>34774</v>
      </c>
      <c r="D10019">
        <v>14500</v>
      </c>
      <c r="E10019">
        <v>0</v>
      </c>
      <c r="F10019" t="s">
        <v>9933</v>
      </c>
      <c r="G10019" t="s">
        <v>181</v>
      </c>
      <c r="H10019" t="s">
        <v>182</v>
      </c>
      <c r="I10019">
        <v>2003</v>
      </c>
      <c r="J10019" t="s">
        <v>18</v>
      </c>
      <c r="K10019" t="s">
        <v>20</v>
      </c>
      <c r="L10019">
        <v>4</v>
      </c>
    </row>
    <row r="10020" spans="1:12" x14ac:dyDescent="0.25">
      <c r="A10020">
        <v>-117.443</v>
      </c>
      <c r="B10020">
        <v>33.900700000000001</v>
      </c>
      <c r="C10020" t="s">
        <v>34775</v>
      </c>
      <c r="D10020">
        <v>5325</v>
      </c>
      <c r="E10020">
        <v>94</v>
      </c>
      <c r="F10020" t="s">
        <v>9934</v>
      </c>
      <c r="G10020" t="s">
        <v>12</v>
      </c>
      <c r="H10020" t="s">
        <v>17</v>
      </c>
      <c r="I10020">
        <v>2010</v>
      </c>
      <c r="J10020" t="s">
        <v>48</v>
      </c>
      <c r="K10020" t="s">
        <v>15</v>
      </c>
      <c r="L10020">
        <v>4</v>
      </c>
    </row>
    <row r="10021" spans="1:12" x14ac:dyDescent="0.25">
      <c r="A10021">
        <v>-74.1083</v>
      </c>
      <c r="B10021">
        <v>41.024299999999997</v>
      </c>
      <c r="C10021" t="s">
        <v>34776</v>
      </c>
      <c r="D10021">
        <v>6925</v>
      </c>
      <c r="E10021">
        <v>90</v>
      </c>
      <c r="F10021" t="s">
        <v>9935</v>
      </c>
      <c r="G10021" t="s">
        <v>12</v>
      </c>
      <c r="H10021" t="s">
        <v>13</v>
      </c>
      <c r="I10021">
        <v>2012</v>
      </c>
      <c r="J10021" t="s">
        <v>192</v>
      </c>
      <c r="K10021" t="s">
        <v>15</v>
      </c>
      <c r="L10021">
        <v>4</v>
      </c>
    </row>
    <row r="10022" spans="1:12" x14ac:dyDescent="0.25">
      <c r="A10022">
        <v>-122.361</v>
      </c>
      <c r="B10022">
        <v>48.4133</v>
      </c>
      <c r="C10022" t="s">
        <v>34777</v>
      </c>
      <c r="D10022">
        <v>4500</v>
      </c>
      <c r="E10022">
        <v>96</v>
      </c>
      <c r="F10022" t="s">
        <v>9936</v>
      </c>
      <c r="G10022" t="s">
        <v>220</v>
      </c>
      <c r="H10022" t="s">
        <v>221</v>
      </c>
      <c r="I10022">
        <v>2009</v>
      </c>
      <c r="J10022" t="s">
        <v>18</v>
      </c>
      <c r="K10022" t="s">
        <v>20</v>
      </c>
      <c r="L10022">
        <v>2</v>
      </c>
    </row>
    <row r="10023" spans="1:12" x14ac:dyDescent="0.25">
      <c r="A10023">
        <v>-78.784689999999998</v>
      </c>
      <c r="B10023">
        <v>26.0548</v>
      </c>
      <c r="C10023" t="s">
        <v>34778</v>
      </c>
      <c r="D10023">
        <v>20000</v>
      </c>
      <c r="E10023">
        <v>0</v>
      </c>
      <c r="F10023" t="s">
        <v>9937</v>
      </c>
      <c r="G10023" t="s">
        <v>102</v>
      </c>
      <c r="H10023" t="s">
        <v>103</v>
      </c>
      <c r="I10023">
        <v>2011</v>
      </c>
      <c r="J10023" t="s">
        <v>222</v>
      </c>
      <c r="K10023" t="s">
        <v>20</v>
      </c>
      <c r="L10023">
        <v>5</v>
      </c>
    </row>
    <row r="10024" spans="1:12" x14ac:dyDescent="0.25">
      <c r="A10024">
        <v>-78.774190000000004</v>
      </c>
      <c r="B10024">
        <v>26.044609999999999</v>
      </c>
      <c r="C10024" t="s">
        <v>34779</v>
      </c>
      <c r="D10024">
        <v>20000</v>
      </c>
      <c r="E10024">
        <v>0</v>
      </c>
      <c r="F10024" t="s">
        <v>1298</v>
      </c>
      <c r="G10024" t="s">
        <v>102</v>
      </c>
      <c r="H10024" t="s">
        <v>103</v>
      </c>
      <c r="I10024">
        <v>2011</v>
      </c>
      <c r="J10024" t="s">
        <v>222</v>
      </c>
      <c r="K10024" t="s">
        <v>20</v>
      </c>
      <c r="L10024">
        <v>5</v>
      </c>
    </row>
    <row r="10025" spans="1:12" x14ac:dyDescent="0.25">
      <c r="A10025">
        <v>-110.92</v>
      </c>
      <c r="B10025">
        <v>32.130800000000001</v>
      </c>
      <c r="C10025" t="s">
        <v>34780</v>
      </c>
      <c r="D10025">
        <v>3250</v>
      </c>
      <c r="E10025">
        <v>127</v>
      </c>
      <c r="F10025" t="s">
        <v>9938</v>
      </c>
      <c r="G10025" t="s">
        <v>12</v>
      </c>
      <c r="H10025" t="s">
        <v>17</v>
      </c>
      <c r="J10025" t="s">
        <v>18</v>
      </c>
      <c r="K10025" t="s">
        <v>20</v>
      </c>
      <c r="L10025">
        <v>4</v>
      </c>
    </row>
    <row r="10026" spans="1:12" x14ac:dyDescent="0.25">
      <c r="A10026">
        <v>-111.754</v>
      </c>
      <c r="B10026">
        <v>31.5642</v>
      </c>
      <c r="C10026" t="s">
        <v>34781</v>
      </c>
      <c r="D10026">
        <v>10375</v>
      </c>
      <c r="E10026">
        <v>86</v>
      </c>
      <c r="F10026" t="s">
        <v>9939</v>
      </c>
      <c r="G10026" t="s">
        <v>12</v>
      </c>
      <c r="H10026" t="s">
        <v>17</v>
      </c>
      <c r="J10026" t="s">
        <v>18</v>
      </c>
      <c r="K10026" t="s">
        <v>20</v>
      </c>
      <c r="L10026">
        <v>4</v>
      </c>
    </row>
    <row r="10027" spans="1:12" x14ac:dyDescent="0.25">
      <c r="A10027">
        <v>-122.35199</v>
      </c>
      <c r="B10027">
        <v>48.413200000000003</v>
      </c>
      <c r="C10027" t="s">
        <v>34782</v>
      </c>
      <c r="D10027">
        <v>4500</v>
      </c>
      <c r="E10027">
        <v>96</v>
      </c>
      <c r="F10027" t="s">
        <v>9940</v>
      </c>
      <c r="G10027" t="s">
        <v>220</v>
      </c>
      <c r="H10027" t="s">
        <v>221</v>
      </c>
      <c r="I10027">
        <v>2009</v>
      </c>
      <c r="J10027" t="s">
        <v>18</v>
      </c>
      <c r="K10027" t="s">
        <v>20</v>
      </c>
      <c r="L10027">
        <v>2</v>
      </c>
    </row>
    <row r="10028" spans="1:12" x14ac:dyDescent="0.25">
      <c r="A10028">
        <v>-122.431</v>
      </c>
      <c r="B10028">
        <v>37.772199999999998</v>
      </c>
      <c r="C10028" t="s">
        <v>34783</v>
      </c>
      <c r="D10028">
        <v>6650</v>
      </c>
      <c r="E10028">
        <v>111</v>
      </c>
      <c r="F10028" t="s">
        <v>9941</v>
      </c>
      <c r="G10028" t="s">
        <v>12</v>
      </c>
      <c r="H10028" t="s">
        <v>71</v>
      </c>
      <c r="I10028">
        <v>2005</v>
      </c>
      <c r="J10028" t="s">
        <v>32</v>
      </c>
      <c r="K10028" t="s">
        <v>15</v>
      </c>
      <c r="L10028">
        <v>4</v>
      </c>
    </row>
    <row r="10029" spans="1:12" x14ac:dyDescent="0.25">
      <c r="A10029">
        <v>-115.35899999999999</v>
      </c>
      <c r="B10029">
        <v>36.288409999999999</v>
      </c>
      <c r="C10029" t="s">
        <v>34784</v>
      </c>
      <c r="D10029">
        <v>6300</v>
      </c>
      <c r="E10029">
        <v>51</v>
      </c>
      <c r="F10029" t="s">
        <v>9942</v>
      </c>
      <c r="G10029" t="s">
        <v>12</v>
      </c>
      <c r="H10029" t="s">
        <v>17</v>
      </c>
      <c r="I10029">
        <v>2010</v>
      </c>
      <c r="J10029" t="s">
        <v>48</v>
      </c>
      <c r="K10029" t="s">
        <v>15</v>
      </c>
      <c r="L10029">
        <v>4</v>
      </c>
    </row>
    <row r="10030" spans="1:12" x14ac:dyDescent="0.25">
      <c r="A10030">
        <v>-97.523589999999999</v>
      </c>
      <c r="B10030">
        <v>35.500410000000002</v>
      </c>
      <c r="C10030" t="s">
        <v>34785</v>
      </c>
      <c r="D10030">
        <v>5950</v>
      </c>
      <c r="E10030">
        <v>115</v>
      </c>
      <c r="F10030" t="s">
        <v>9943</v>
      </c>
      <c r="G10030" t="s">
        <v>12</v>
      </c>
      <c r="H10030" t="s">
        <v>13</v>
      </c>
      <c r="I10030">
        <v>2009</v>
      </c>
      <c r="J10030" t="s">
        <v>27</v>
      </c>
      <c r="K10030" t="s">
        <v>15</v>
      </c>
      <c r="L10030">
        <v>4</v>
      </c>
    </row>
    <row r="10031" spans="1:12" x14ac:dyDescent="0.25">
      <c r="A10031">
        <v>-96.848489999999998</v>
      </c>
      <c r="B10031">
        <v>32.717709999999997</v>
      </c>
      <c r="C10031" t="s">
        <v>34786</v>
      </c>
      <c r="D10031">
        <v>4150</v>
      </c>
      <c r="E10031">
        <v>134</v>
      </c>
      <c r="F10031" t="s">
        <v>9944</v>
      </c>
      <c r="G10031" t="s">
        <v>12</v>
      </c>
      <c r="H10031" t="s">
        <v>13</v>
      </c>
      <c r="I10031">
        <v>2009</v>
      </c>
      <c r="J10031" t="s">
        <v>27</v>
      </c>
      <c r="K10031" t="s">
        <v>15</v>
      </c>
      <c r="L10031">
        <v>4</v>
      </c>
    </row>
    <row r="10032" spans="1:12" x14ac:dyDescent="0.25">
      <c r="A10032">
        <v>-71.108400000000003</v>
      </c>
      <c r="B10032">
        <v>42.078400000000002</v>
      </c>
      <c r="C10032" t="s">
        <v>34787</v>
      </c>
      <c r="D10032">
        <v>6899</v>
      </c>
      <c r="E10032">
        <v>68</v>
      </c>
      <c r="F10032" t="s">
        <v>816</v>
      </c>
      <c r="G10032" t="s">
        <v>12</v>
      </c>
      <c r="H10032" t="s">
        <v>13</v>
      </c>
      <c r="I10032">
        <v>2010</v>
      </c>
      <c r="J10032" t="s">
        <v>54</v>
      </c>
      <c r="K10032" t="s">
        <v>15</v>
      </c>
      <c r="L10032">
        <v>4</v>
      </c>
    </row>
    <row r="10033" spans="1:12" x14ac:dyDescent="0.25">
      <c r="A10033">
        <v>-118.97299</v>
      </c>
      <c r="B10033">
        <v>36.470199999999998</v>
      </c>
      <c r="C10033" t="s">
        <v>34788</v>
      </c>
      <c r="D10033">
        <v>26000</v>
      </c>
      <c r="E10033">
        <v>238</v>
      </c>
      <c r="F10033" t="s">
        <v>9945</v>
      </c>
      <c r="G10033" t="s">
        <v>181</v>
      </c>
      <c r="H10033" t="s">
        <v>182</v>
      </c>
      <c r="I10033">
        <v>2004</v>
      </c>
      <c r="J10033" t="s">
        <v>18</v>
      </c>
      <c r="K10033" t="s">
        <v>20</v>
      </c>
      <c r="L10033">
        <v>4</v>
      </c>
    </row>
    <row r="10034" spans="1:12" x14ac:dyDescent="0.25">
      <c r="A10034">
        <v>-117.401</v>
      </c>
      <c r="B10034">
        <v>33.934800000000003</v>
      </c>
      <c r="C10034" t="s">
        <v>34789</v>
      </c>
      <c r="D10034">
        <v>3575</v>
      </c>
      <c r="E10034">
        <v>202</v>
      </c>
      <c r="F10034" t="s">
        <v>9946</v>
      </c>
      <c r="G10034" t="s">
        <v>181</v>
      </c>
      <c r="H10034" t="s">
        <v>182</v>
      </c>
      <c r="I10034">
        <v>2003</v>
      </c>
      <c r="J10034" t="s">
        <v>18</v>
      </c>
      <c r="K10034" t="s">
        <v>20</v>
      </c>
      <c r="L10034">
        <v>4</v>
      </c>
    </row>
    <row r="10035" spans="1:12" x14ac:dyDescent="0.25">
      <c r="A10035">
        <v>-84.168700000000001</v>
      </c>
      <c r="B10035">
        <v>33.789700000000003</v>
      </c>
      <c r="C10035" t="s">
        <v>34790</v>
      </c>
      <c r="D10035">
        <v>9400</v>
      </c>
      <c r="E10035">
        <v>80</v>
      </c>
      <c r="F10035" t="s">
        <v>9947</v>
      </c>
      <c r="G10035" t="s">
        <v>12</v>
      </c>
      <c r="H10035" t="s">
        <v>71</v>
      </c>
      <c r="I10035">
        <v>2005</v>
      </c>
      <c r="J10035" t="s">
        <v>32</v>
      </c>
      <c r="K10035" t="s">
        <v>15</v>
      </c>
      <c r="L10035">
        <v>4</v>
      </c>
    </row>
    <row r="10036" spans="1:12" x14ac:dyDescent="0.25">
      <c r="A10036">
        <v>-98.547489999999996</v>
      </c>
      <c r="B10036">
        <v>30.3825</v>
      </c>
      <c r="C10036" t="s">
        <v>34791</v>
      </c>
      <c r="D10036">
        <v>9725</v>
      </c>
      <c r="E10036">
        <v>126</v>
      </c>
      <c r="F10036" t="s">
        <v>9948</v>
      </c>
      <c r="G10036" t="s">
        <v>12</v>
      </c>
      <c r="H10036" t="s">
        <v>17</v>
      </c>
      <c r="I10036">
        <v>2009</v>
      </c>
      <c r="J10036" t="s">
        <v>27</v>
      </c>
      <c r="K10036" t="s">
        <v>15</v>
      </c>
      <c r="L10036">
        <v>4</v>
      </c>
    </row>
    <row r="10037" spans="1:12" x14ac:dyDescent="0.25">
      <c r="A10037">
        <v>-122.505</v>
      </c>
      <c r="B10037">
        <v>37.669809999999998</v>
      </c>
      <c r="C10037" t="s">
        <v>34792</v>
      </c>
      <c r="D10037">
        <v>5275</v>
      </c>
      <c r="E10037">
        <v>131</v>
      </c>
      <c r="F10037" t="s">
        <v>9949</v>
      </c>
      <c r="G10037" t="s">
        <v>12</v>
      </c>
      <c r="H10037" t="s">
        <v>13</v>
      </c>
      <c r="I10037">
        <v>2012</v>
      </c>
      <c r="J10037" t="s">
        <v>100</v>
      </c>
      <c r="K10037" t="s">
        <v>15</v>
      </c>
      <c r="L10037">
        <v>4</v>
      </c>
    </row>
    <row r="10038" spans="1:12" x14ac:dyDescent="0.25">
      <c r="A10038">
        <v>-121.261</v>
      </c>
      <c r="B10038">
        <v>38.631100000000004</v>
      </c>
      <c r="C10038" t="s">
        <v>34793</v>
      </c>
      <c r="D10038">
        <v>5500</v>
      </c>
      <c r="E10038">
        <v>118</v>
      </c>
      <c r="F10038" t="s">
        <v>9950</v>
      </c>
      <c r="G10038" t="s">
        <v>12</v>
      </c>
      <c r="H10038" t="s">
        <v>17</v>
      </c>
      <c r="J10038" t="s">
        <v>54</v>
      </c>
      <c r="K10038" t="s">
        <v>15</v>
      </c>
      <c r="L10038">
        <v>4</v>
      </c>
    </row>
    <row r="10039" spans="1:12" x14ac:dyDescent="0.25">
      <c r="A10039">
        <v>-93.243390000000005</v>
      </c>
      <c r="B10039">
        <v>44.959000000000003</v>
      </c>
      <c r="C10039" t="s">
        <v>34794</v>
      </c>
      <c r="D10039">
        <v>4500</v>
      </c>
      <c r="E10039">
        <v>40</v>
      </c>
      <c r="F10039" t="s">
        <v>9951</v>
      </c>
      <c r="G10039" t="s">
        <v>12</v>
      </c>
      <c r="H10039" t="s">
        <v>31</v>
      </c>
      <c r="I10039">
        <v>2003</v>
      </c>
      <c r="J10039" t="s">
        <v>27</v>
      </c>
      <c r="K10039" t="s">
        <v>15</v>
      </c>
      <c r="L10039">
        <v>4</v>
      </c>
    </row>
    <row r="10040" spans="1:12" x14ac:dyDescent="0.25">
      <c r="A10040">
        <v>-87.944599999999994</v>
      </c>
      <c r="B10040">
        <v>42.300800000000002</v>
      </c>
      <c r="C10040" t="s">
        <v>34795</v>
      </c>
      <c r="D10040">
        <v>4150</v>
      </c>
      <c r="E10040">
        <v>139</v>
      </c>
      <c r="F10040" t="s">
        <v>9952</v>
      </c>
      <c r="G10040" t="s">
        <v>12</v>
      </c>
      <c r="H10040" t="s">
        <v>13</v>
      </c>
      <c r="I10040">
        <v>2010</v>
      </c>
      <c r="J10040" t="s">
        <v>100</v>
      </c>
      <c r="K10040" t="s">
        <v>15</v>
      </c>
      <c r="L10040">
        <v>4</v>
      </c>
    </row>
    <row r="10041" spans="1:12" x14ac:dyDescent="0.25">
      <c r="A10041">
        <v>-78.750100000000003</v>
      </c>
      <c r="B10041">
        <v>26.0215</v>
      </c>
      <c r="C10041" t="s">
        <v>34796</v>
      </c>
      <c r="D10041">
        <v>20000</v>
      </c>
      <c r="E10041">
        <v>0</v>
      </c>
      <c r="F10041" t="s">
        <v>9953</v>
      </c>
      <c r="G10041" t="s">
        <v>102</v>
      </c>
      <c r="H10041" t="s">
        <v>103</v>
      </c>
      <c r="I10041">
        <v>2011</v>
      </c>
      <c r="J10041" t="s">
        <v>222</v>
      </c>
      <c r="K10041" t="s">
        <v>20</v>
      </c>
      <c r="L10041">
        <v>5</v>
      </c>
    </row>
    <row r="10042" spans="1:12" x14ac:dyDescent="0.25">
      <c r="A10042">
        <v>-121.25299</v>
      </c>
      <c r="B10042">
        <v>38.618009999999998</v>
      </c>
      <c r="C10042" t="s">
        <v>34797</v>
      </c>
      <c r="D10042">
        <v>5499</v>
      </c>
      <c r="E10042">
        <v>123</v>
      </c>
      <c r="F10042" t="s">
        <v>9954</v>
      </c>
      <c r="G10042" t="s">
        <v>12</v>
      </c>
      <c r="H10042" t="s">
        <v>17</v>
      </c>
      <c r="J10042" t="s">
        <v>54</v>
      </c>
      <c r="K10042" t="s">
        <v>15</v>
      </c>
      <c r="L10042">
        <v>4</v>
      </c>
    </row>
    <row r="10043" spans="1:12" x14ac:dyDescent="0.25">
      <c r="A10043">
        <v>-77.277699999999996</v>
      </c>
      <c r="B10043">
        <v>38.767699999999998</v>
      </c>
      <c r="C10043" t="s">
        <v>34798</v>
      </c>
      <c r="D10043">
        <v>7900</v>
      </c>
      <c r="E10043">
        <v>134</v>
      </c>
      <c r="F10043" t="s">
        <v>9955</v>
      </c>
      <c r="G10043" t="s">
        <v>12</v>
      </c>
      <c r="H10043" t="s">
        <v>13</v>
      </c>
      <c r="I10043">
        <v>2009</v>
      </c>
      <c r="J10043" t="s">
        <v>27</v>
      </c>
      <c r="K10043" t="s">
        <v>15</v>
      </c>
      <c r="L10043">
        <v>4</v>
      </c>
    </row>
    <row r="10044" spans="1:12" x14ac:dyDescent="0.25">
      <c r="A10044">
        <v>-117.42100000000001</v>
      </c>
      <c r="B10044">
        <v>34.055399999999999</v>
      </c>
      <c r="C10044" t="s">
        <v>34799</v>
      </c>
      <c r="D10044">
        <v>9200</v>
      </c>
      <c r="E10044">
        <v>90</v>
      </c>
      <c r="F10044" t="s">
        <v>9956</v>
      </c>
      <c r="G10044" t="s">
        <v>181</v>
      </c>
      <c r="H10044" t="s">
        <v>182</v>
      </c>
      <c r="I10044">
        <v>2003</v>
      </c>
      <c r="J10044" t="s">
        <v>18</v>
      </c>
      <c r="K10044" t="s">
        <v>20</v>
      </c>
      <c r="L10044">
        <v>4</v>
      </c>
    </row>
    <row r="10045" spans="1:12" x14ac:dyDescent="0.25">
      <c r="A10045">
        <v>-117.52</v>
      </c>
      <c r="B10045">
        <v>32.2179</v>
      </c>
      <c r="C10045" t="s">
        <v>34800</v>
      </c>
      <c r="D10045">
        <v>10500</v>
      </c>
      <c r="E10045">
        <v>187</v>
      </c>
      <c r="F10045" t="s">
        <v>9957</v>
      </c>
      <c r="G10045" t="s">
        <v>102</v>
      </c>
      <c r="H10045" t="s">
        <v>103</v>
      </c>
      <c r="I10045">
        <v>2010</v>
      </c>
      <c r="J10045" t="s">
        <v>18</v>
      </c>
      <c r="K10045" t="s">
        <v>20</v>
      </c>
      <c r="L10045">
        <v>5</v>
      </c>
    </row>
    <row r="10046" spans="1:12" x14ac:dyDescent="0.25">
      <c r="A10046">
        <v>-96.880399999999995</v>
      </c>
      <c r="B10046">
        <v>32.710799999999999</v>
      </c>
      <c r="C10046" t="s">
        <v>34801</v>
      </c>
      <c r="D10046">
        <v>4156</v>
      </c>
      <c r="E10046">
        <v>98</v>
      </c>
      <c r="F10046" t="s">
        <v>9958</v>
      </c>
      <c r="G10046" t="s">
        <v>12</v>
      </c>
      <c r="H10046" t="s">
        <v>13</v>
      </c>
      <c r="I10046">
        <v>2009</v>
      </c>
      <c r="J10046" t="s">
        <v>27</v>
      </c>
      <c r="K10046" t="s">
        <v>15</v>
      </c>
      <c r="L10046">
        <v>4</v>
      </c>
    </row>
    <row r="10047" spans="1:12" x14ac:dyDescent="0.25">
      <c r="A10047">
        <v>-121.235</v>
      </c>
      <c r="B10047">
        <v>38.545499999999997</v>
      </c>
      <c r="C10047" t="s">
        <v>34802</v>
      </c>
      <c r="D10047">
        <v>4199</v>
      </c>
      <c r="E10047">
        <v>142</v>
      </c>
      <c r="F10047" t="s">
        <v>9959</v>
      </c>
      <c r="G10047" t="s">
        <v>12</v>
      </c>
      <c r="H10047" t="s">
        <v>17</v>
      </c>
      <c r="J10047" t="s">
        <v>54</v>
      </c>
      <c r="K10047" t="s">
        <v>15</v>
      </c>
      <c r="L10047">
        <v>4</v>
      </c>
    </row>
    <row r="10048" spans="1:12" x14ac:dyDescent="0.25">
      <c r="A10048">
        <v>-112.15600000000001</v>
      </c>
      <c r="B10048">
        <v>33.502400000000002</v>
      </c>
      <c r="C10048" t="s">
        <v>34803</v>
      </c>
      <c r="D10048">
        <v>8274</v>
      </c>
      <c r="E10048">
        <v>133</v>
      </c>
      <c r="F10048" t="s">
        <v>9960</v>
      </c>
      <c r="G10048" t="s">
        <v>12</v>
      </c>
      <c r="H10048" t="s">
        <v>17</v>
      </c>
      <c r="I10048">
        <v>2009</v>
      </c>
      <c r="J10048" t="s">
        <v>57</v>
      </c>
      <c r="K10048" t="s">
        <v>15</v>
      </c>
      <c r="L10048">
        <v>4</v>
      </c>
    </row>
    <row r="10049" spans="1:12" x14ac:dyDescent="0.25">
      <c r="A10049">
        <v>-121.254</v>
      </c>
      <c r="B10049">
        <v>38.61571</v>
      </c>
      <c r="C10049" t="s">
        <v>34804</v>
      </c>
      <c r="D10049">
        <v>5500</v>
      </c>
      <c r="E10049">
        <v>123</v>
      </c>
      <c r="F10049" t="s">
        <v>9958</v>
      </c>
      <c r="G10049" t="s">
        <v>12</v>
      </c>
      <c r="H10049" t="s">
        <v>17</v>
      </c>
      <c r="J10049" t="s">
        <v>54</v>
      </c>
      <c r="K10049" t="s">
        <v>15</v>
      </c>
      <c r="L10049">
        <v>4</v>
      </c>
    </row>
    <row r="10050" spans="1:12" x14ac:dyDescent="0.25">
      <c r="A10050">
        <v>-122.37799</v>
      </c>
      <c r="B10050">
        <v>48.405810000000002</v>
      </c>
      <c r="C10050" t="s">
        <v>34805</v>
      </c>
      <c r="D10050">
        <v>4400</v>
      </c>
      <c r="E10050">
        <v>96</v>
      </c>
      <c r="F10050" t="s">
        <v>9961</v>
      </c>
      <c r="G10050" t="s">
        <v>220</v>
      </c>
      <c r="H10050" t="s">
        <v>221</v>
      </c>
      <c r="I10050">
        <v>2009</v>
      </c>
      <c r="J10050" t="s">
        <v>18</v>
      </c>
      <c r="K10050" t="s">
        <v>20</v>
      </c>
      <c r="L10050">
        <v>2</v>
      </c>
    </row>
    <row r="10051" spans="1:12" x14ac:dyDescent="0.25">
      <c r="A10051">
        <v>-118.95499</v>
      </c>
      <c r="B10051">
        <v>36.401699999999998</v>
      </c>
      <c r="C10051" t="s">
        <v>34806</v>
      </c>
      <c r="D10051">
        <v>25999</v>
      </c>
      <c r="E10051">
        <v>240</v>
      </c>
      <c r="F10051" t="s">
        <v>9962</v>
      </c>
      <c r="G10051" t="s">
        <v>181</v>
      </c>
      <c r="H10051" t="s">
        <v>182</v>
      </c>
      <c r="I10051">
        <v>2004</v>
      </c>
      <c r="J10051" t="s">
        <v>18</v>
      </c>
      <c r="K10051" t="s">
        <v>20</v>
      </c>
      <c r="L10051">
        <v>4</v>
      </c>
    </row>
    <row r="10052" spans="1:12" x14ac:dyDescent="0.25">
      <c r="A10052">
        <v>-96.885800000000003</v>
      </c>
      <c r="B10052">
        <v>32.721209999999999</v>
      </c>
      <c r="C10052" t="s">
        <v>34807</v>
      </c>
      <c r="D10052">
        <v>4175</v>
      </c>
      <c r="E10052">
        <v>98</v>
      </c>
      <c r="F10052" t="s">
        <v>9963</v>
      </c>
      <c r="G10052" t="s">
        <v>12</v>
      </c>
      <c r="H10052" t="s">
        <v>13</v>
      </c>
      <c r="I10052">
        <v>2009</v>
      </c>
      <c r="J10052" t="s">
        <v>27</v>
      </c>
      <c r="K10052" t="s">
        <v>15</v>
      </c>
      <c r="L10052">
        <v>4</v>
      </c>
    </row>
    <row r="10053" spans="1:12" x14ac:dyDescent="0.25">
      <c r="A10053">
        <v>-111.349</v>
      </c>
      <c r="B10053">
        <v>32.744199999999999</v>
      </c>
      <c r="C10053" t="s">
        <v>34808</v>
      </c>
      <c r="D10053">
        <v>3225</v>
      </c>
      <c r="E10053">
        <v>110</v>
      </c>
      <c r="F10053" t="s">
        <v>9964</v>
      </c>
      <c r="G10053" t="s">
        <v>12</v>
      </c>
      <c r="H10053" t="s">
        <v>17</v>
      </c>
      <c r="J10053" t="s">
        <v>18</v>
      </c>
      <c r="K10053" t="s">
        <v>20</v>
      </c>
      <c r="L10053">
        <v>4</v>
      </c>
    </row>
    <row r="10054" spans="1:12" x14ac:dyDescent="0.25">
      <c r="A10054">
        <v>-122.4</v>
      </c>
      <c r="B10054">
        <v>48.402200000000001</v>
      </c>
      <c r="C10054" t="s">
        <v>34809</v>
      </c>
      <c r="D10054">
        <v>4600</v>
      </c>
      <c r="E10054">
        <v>96</v>
      </c>
      <c r="F10054" t="s">
        <v>9965</v>
      </c>
      <c r="G10054" t="s">
        <v>220</v>
      </c>
      <c r="H10054" t="s">
        <v>221</v>
      </c>
      <c r="I10054">
        <v>2009</v>
      </c>
      <c r="J10054" t="s">
        <v>18</v>
      </c>
      <c r="K10054" t="s">
        <v>20</v>
      </c>
      <c r="L10054">
        <v>2</v>
      </c>
    </row>
    <row r="10055" spans="1:12" x14ac:dyDescent="0.25">
      <c r="A10055">
        <v>-110.88800000000001</v>
      </c>
      <c r="B10055">
        <v>32.179400000000001</v>
      </c>
      <c r="C10055" t="s">
        <v>34810</v>
      </c>
      <c r="D10055">
        <v>0</v>
      </c>
      <c r="E10055">
        <v>32</v>
      </c>
      <c r="F10055" t="s">
        <v>9966</v>
      </c>
      <c r="G10055" t="s">
        <v>12</v>
      </c>
      <c r="H10055" t="s">
        <v>17</v>
      </c>
      <c r="J10055" t="s">
        <v>18</v>
      </c>
      <c r="K10055" t="s">
        <v>20</v>
      </c>
      <c r="L10055">
        <v>4</v>
      </c>
    </row>
    <row r="10056" spans="1:12" x14ac:dyDescent="0.25">
      <c r="A10056">
        <v>-117.51199</v>
      </c>
      <c r="B10056">
        <v>32.208399999999997</v>
      </c>
      <c r="C10056" t="s">
        <v>34811</v>
      </c>
      <c r="D10056">
        <v>10500</v>
      </c>
      <c r="E10056">
        <v>187</v>
      </c>
      <c r="F10056" t="s">
        <v>9965</v>
      </c>
      <c r="G10056" t="s">
        <v>102</v>
      </c>
      <c r="H10056" t="s">
        <v>103</v>
      </c>
      <c r="I10056">
        <v>2010</v>
      </c>
      <c r="J10056" t="s">
        <v>18</v>
      </c>
      <c r="K10056" t="s">
        <v>20</v>
      </c>
      <c r="L10056">
        <v>5</v>
      </c>
    </row>
    <row r="10057" spans="1:12" x14ac:dyDescent="0.25">
      <c r="A10057">
        <v>-82.749099999999999</v>
      </c>
      <c r="B10057">
        <v>43.2547</v>
      </c>
      <c r="C10057" t="s">
        <v>34812</v>
      </c>
      <c r="D10057">
        <v>4100</v>
      </c>
      <c r="E10057">
        <v>125</v>
      </c>
      <c r="F10057" t="s">
        <v>9967</v>
      </c>
      <c r="G10057" t="s">
        <v>12</v>
      </c>
      <c r="H10057" t="s">
        <v>17</v>
      </c>
      <c r="I10057">
        <v>2003</v>
      </c>
      <c r="J10057" t="s">
        <v>18</v>
      </c>
      <c r="K10057" t="s">
        <v>20</v>
      </c>
      <c r="L10057">
        <v>4</v>
      </c>
    </row>
    <row r="10058" spans="1:12" x14ac:dyDescent="0.25">
      <c r="A10058">
        <v>-118.41200000000001</v>
      </c>
      <c r="B10058">
        <v>34.01981</v>
      </c>
      <c r="C10058" t="s">
        <v>34813</v>
      </c>
      <c r="D10058">
        <v>4775</v>
      </c>
      <c r="E10058">
        <v>95</v>
      </c>
      <c r="F10058" t="s">
        <v>9968</v>
      </c>
      <c r="G10058" t="s">
        <v>12</v>
      </c>
      <c r="H10058" t="s">
        <v>13</v>
      </c>
      <c r="I10058">
        <v>2010</v>
      </c>
      <c r="J10058" t="s">
        <v>24</v>
      </c>
      <c r="K10058" t="s">
        <v>15</v>
      </c>
      <c r="L10058">
        <v>4</v>
      </c>
    </row>
    <row r="10059" spans="1:12" x14ac:dyDescent="0.25">
      <c r="A10059">
        <v>-96.871290000000002</v>
      </c>
      <c r="B10059">
        <v>32.726799999999997</v>
      </c>
      <c r="C10059" t="s">
        <v>34814</v>
      </c>
      <c r="D10059">
        <v>4150</v>
      </c>
      <c r="E10059">
        <v>114</v>
      </c>
      <c r="F10059" t="s">
        <v>9969</v>
      </c>
      <c r="G10059" t="s">
        <v>12</v>
      </c>
      <c r="H10059" t="s">
        <v>13</v>
      </c>
      <c r="I10059">
        <v>2009</v>
      </c>
      <c r="J10059" t="s">
        <v>27</v>
      </c>
      <c r="K10059" t="s">
        <v>15</v>
      </c>
      <c r="L10059">
        <v>4</v>
      </c>
    </row>
    <row r="10060" spans="1:12" x14ac:dyDescent="0.25">
      <c r="A10060">
        <v>-117.49099</v>
      </c>
      <c r="B10060">
        <v>32.191400000000002</v>
      </c>
      <c r="C10060" t="s">
        <v>34815</v>
      </c>
      <c r="D10060">
        <v>10500</v>
      </c>
      <c r="E10060">
        <v>187</v>
      </c>
      <c r="F10060" t="s">
        <v>9970</v>
      </c>
      <c r="G10060" t="s">
        <v>102</v>
      </c>
      <c r="H10060" t="s">
        <v>103</v>
      </c>
      <c r="I10060">
        <v>2010</v>
      </c>
      <c r="J10060" t="s">
        <v>18</v>
      </c>
      <c r="K10060" t="s">
        <v>20</v>
      </c>
      <c r="L10060">
        <v>5</v>
      </c>
    </row>
    <row r="10061" spans="1:12" x14ac:dyDescent="0.25">
      <c r="A10061">
        <v>-96.864999999999995</v>
      </c>
      <c r="B10061">
        <v>32.723599999999998</v>
      </c>
      <c r="C10061" t="s">
        <v>34816</v>
      </c>
      <c r="D10061">
        <v>4150</v>
      </c>
      <c r="E10061">
        <v>118</v>
      </c>
      <c r="F10061" t="s">
        <v>9971</v>
      </c>
      <c r="G10061" t="s">
        <v>12</v>
      </c>
      <c r="H10061" t="s">
        <v>13</v>
      </c>
      <c r="I10061">
        <v>2009</v>
      </c>
      <c r="J10061" t="s">
        <v>27</v>
      </c>
      <c r="K10061" t="s">
        <v>15</v>
      </c>
      <c r="L10061">
        <v>4</v>
      </c>
    </row>
    <row r="10062" spans="1:12" x14ac:dyDescent="0.25">
      <c r="A10062">
        <v>-82.437399999999997</v>
      </c>
      <c r="B10062">
        <v>27.924600000000002</v>
      </c>
      <c r="C10062" t="s">
        <v>34817</v>
      </c>
      <c r="D10062">
        <v>5150</v>
      </c>
      <c r="E10062">
        <v>138</v>
      </c>
      <c r="F10062" t="s">
        <v>1133</v>
      </c>
      <c r="G10062" t="s">
        <v>12</v>
      </c>
      <c r="H10062" t="s">
        <v>13</v>
      </c>
      <c r="I10062">
        <v>2010</v>
      </c>
      <c r="J10062" t="s">
        <v>54</v>
      </c>
      <c r="K10062" t="s">
        <v>15</v>
      </c>
      <c r="L10062">
        <v>4</v>
      </c>
    </row>
    <row r="10063" spans="1:12" x14ac:dyDescent="0.25">
      <c r="A10063">
        <v>-117.583</v>
      </c>
      <c r="B10063">
        <v>34.156500000000001</v>
      </c>
      <c r="C10063" t="s">
        <v>34818</v>
      </c>
      <c r="D10063">
        <v>5325</v>
      </c>
      <c r="E10063">
        <v>116</v>
      </c>
      <c r="F10063" t="s">
        <v>9972</v>
      </c>
      <c r="G10063" t="s">
        <v>12</v>
      </c>
      <c r="H10063" t="s">
        <v>13</v>
      </c>
      <c r="I10063">
        <v>2010</v>
      </c>
      <c r="J10063" t="s">
        <v>14</v>
      </c>
      <c r="K10063" t="s">
        <v>15</v>
      </c>
      <c r="L10063">
        <v>4</v>
      </c>
    </row>
    <row r="10064" spans="1:12" x14ac:dyDescent="0.25">
      <c r="A10064">
        <v>-121.28899</v>
      </c>
      <c r="B10064">
        <v>38.617899999999999</v>
      </c>
      <c r="C10064" t="s">
        <v>34819</v>
      </c>
      <c r="D10064">
        <v>5499</v>
      </c>
      <c r="E10064">
        <v>101</v>
      </c>
      <c r="F10064" t="s">
        <v>9971</v>
      </c>
      <c r="G10064" t="s">
        <v>12</v>
      </c>
      <c r="H10064" t="s">
        <v>17</v>
      </c>
      <c r="J10064" t="s">
        <v>54</v>
      </c>
      <c r="K10064" t="s">
        <v>15</v>
      </c>
      <c r="L10064">
        <v>4</v>
      </c>
    </row>
    <row r="10065" spans="1:12" x14ac:dyDescent="0.25">
      <c r="A10065">
        <v>-88.711500000000001</v>
      </c>
      <c r="B10065">
        <v>41.806910000000002</v>
      </c>
      <c r="C10065" t="s">
        <v>34820</v>
      </c>
      <c r="D10065">
        <v>5575</v>
      </c>
      <c r="E10065">
        <v>19</v>
      </c>
      <c r="F10065" t="s">
        <v>9973</v>
      </c>
      <c r="G10065" t="s">
        <v>12</v>
      </c>
      <c r="H10065" t="s">
        <v>13</v>
      </c>
      <c r="I10065">
        <v>2010</v>
      </c>
      <c r="J10065" t="s">
        <v>37</v>
      </c>
      <c r="K10065" t="s">
        <v>15</v>
      </c>
      <c r="L10065">
        <v>4</v>
      </c>
    </row>
    <row r="10066" spans="1:12" x14ac:dyDescent="0.25">
      <c r="A10066">
        <v>-118.93899</v>
      </c>
      <c r="B10066">
        <v>36.335900000000002</v>
      </c>
      <c r="C10066" t="s">
        <v>34821</v>
      </c>
      <c r="D10066">
        <v>26000</v>
      </c>
      <c r="E10066">
        <v>240</v>
      </c>
      <c r="F10066" t="s">
        <v>9974</v>
      </c>
      <c r="G10066" t="s">
        <v>181</v>
      </c>
      <c r="H10066" t="s">
        <v>182</v>
      </c>
      <c r="I10066">
        <v>2004</v>
      </c>
      <c r="J10066" t="s">
        <v>18</v>
      </c>
      <c r="K10066" t="s">
        <v>20</v>
      </c>
      <c r="L10066">
        <v>4</v>
      </c>
    </row>
    <row r="10067" spans="1:12" x14ac:dyDescent="0.25">
      <c r="A10067">
        <v>-121.44699</v>
      </c>
      <c r="B10067">
        <v>38.376100000000001</v>
      </c>
      <c r="C10067" t="s">
        <v>34822</v>
      </c>
      <c r="D10067">
        <v>5100</v>
      </c>
      <c r="E10067">
        <v>46</v>
      </c>
      <c r="F10067" t="s">
        <v>9975</v>
      </c>
      <c r="G10067" t="s">
        <v>220</v>
      </c>
      <c r="H10067" t="s">
        <v>221</v>
      </c>
      <c r="I10067">
        <v>2009</v>
      </c>
      <c r="J10067" t="s">
        <v>222</v>
      </c>
      <c r="K10067" t="s">
        <v>20</v>
      </c>
      <c r="L10067">
        <v>6</v>
      </c>
    </row>
    <row r="10068" spans="1:12" x14ac:dyDescent="0.25">
      <c r="A10068">
        <v>-122.44</v>
      </c>
      <c r="B10068">
        <v>37.743699999999997</v>
      </c>
      <c r="C10068" t="s">
        <v>34823</v>
      </c>
      <c r="D10068">
        <v>4425</v>
      </c>
      <c r="E10068">
        <v>105</v>
      </c>
      <c r="F10068" t="s">
        <v>9976</v>
      </c>
      <c r="G10068" t="s">
        <v>12</v>
      </c>
      <c r="H10068" t="s">
        <v>13</v>
      </c>
      <c r="I10068">
        <v>2012</v>
      </c>
      <c r="J10068" t="s">
        <v>100</v>
      </c>
      <c r="K10068" t="s">
        <v>15</v>
      </c>
      <c r="L10068">
        <v>4</v>
      </c>
    </row>
    <row r="10069" spans="1:12" x14ac:dyDescent="0.25">
      <c r="A10069">
        <v>-98.311099999999996</v>
      </c>
      <c r="B10069">
        <v>26.488499999999998</v>
      </c>
      <c r="C10069" t="s">
        <v>34824</v>
      </c>
      <c r="D10069">
        <v>1700</v>
      </c>
      <c r="E10069">
        <v>96</v>
      </c>
      <c r="F10069" t="s">
        <v>9977</v>
      </c>
      <c r="G10069" t="s">
        <v>114</v>
      </c>
      <c r="H10069" t="s">
        <v>115</v>
      </c>
      <c r="J10069" t="s">
        <v>116</v>
      </c>
      <c r="K10069" t="s">
        <v>20</v>
      </c>
      <c r="L10069">
        <v>6</v>
      </c>
    </row>
    <row r="10070" spans="1:12" x14ac:dyDescent="0.25">
      <c r="A10070">
        <v>-121.11299</v>
      </c>
      <c r="B10070">
        <v>38.7166</v>
      </c>
      <c r="C10070" t="s">
        <v>34825</v>
      </c>
      <c r="D10070">
        <v>5524</v>
      </c>
      <c r="E10070">
        <v>26</v>
      </c>
      <c r="F10070" t="s">
        <v>9978</v>
      </c>
      <c r="G10070" t="s">
        <v>12</v>
      </c>
      <c r="H10070" t="s">
        <v>17</v>
      </c>
      <c r="J10070" t="s">
        <v>54</v>
      </c>
      <c r="K10070" t="s">
        <v>15</v>
      </c>
      <c r="L10070">
        <v>4</v>
      </c>
    </row>
    <row r="10071" spans="1:12" x14ac:dyDescent="0.25">
      <c r="A10071">
        <v>-82.457099999999997</v>
      </c>
      <c r="B10071">
        <v>27.919</v>
      </c>
      <c r="C10071" t="s">
        <v>34826</v>
      </c>
      <c r="D10071">
        <v>5150</v>
      </c>
      <c r="E10071">
        <v>79</v>
      </c>
      <c r="F10071" t="s">
        <v>9979</v>
      </c>
      <c r="G10071" t="s">
        <v>12</v>
      </c>
      <c r="H10071" t="s">
        <v>13</v>
      </c>
      <c r="I10071">
        <v>2010</v>
      </c>
      <c r="J10071" t="s">
        <v>54</v>
      </c>
      <c r="K10071" t="s">
        <v>15</v>
      </c>
      <c r="L10071">
        <v>4</v>
      </c>
    </row>
    <row r="10072" spans="1:12" x14ac:dyDescent="0.25">
      <c r="A10072">
        <v>-121.28700000000001</v>
      </c>
      <c r="B10072">
        <v>38.623199999999997</v>
      </c>
      <c r="C10072" t="s">
        <v>34827</v>
      </c>
      <c r="D10072">
        <v>5500</v>
      </c>
      <c r="E10072">
        <v>103</v>
      </c>
      <c r="F10072" t="s">
        <v>9980</v>
      </c>
      <c r="G10072" t="s">
        <v>12</v>
      </c>
      <c r="H10072" t="s">
        <v>17</v>
      </c>
      <c r="J10072" t="s">
        <v>54</v>
      </c>
      <c r="K10072" t="s">
        <v>15</v>
      </c>
      <c r="L10072">
        <v>4</v>
      </c>
    </row>
    <row r="10073" spans="1:12" x14ac:dyDescent="0.25">
      <c r="A10073">
        <v>-117.46599999999999</v>
      </c>
      <c r="B10073">
        <v>32.182009999999998</v>
      </c>
      <c r="C10073" t="s">
        <v>34828</v>
      </c>
      <c r="D10073">
        <v>10500</v>
      </c>
      <c r="E10073">
        <v>187</v>
      </c>
      <c r="F10073" t="s">
        <v>9981</v>
      </c>
      <c r="G10073" t="s">
        <v>102</v>
      </c>
      <c r="H10073" t="s">
        <v>103</v>
      </c>
      <c r="I10073">
        <v>2010</v>
      </c>
      <c r="J10073" t="s">
        <v>18</v>
      </c>
      <c r="K10073" t="s">
        <v>20</v>
      </c>
      <c r="L10073">
        <v>5</v>
      </c>
    </row>
    <row r="10074" spans="1:12" x14ac:dyDescent="0.25">
      <c r="A10074">
        <v>-117.16</v>
      </c>
      <c r="B10074">
        <v>32.649799999999999</v>
      </c>
      <c r="C10074" t="s">
        <v>34829</v>
      </c>
      <c r="D10074">
        <v>200</v>
      </c>
      <c r="E10074">
        <v>175</v>
      </c>
      <c r="F10074" t="s">
        <v>9982</v>
      </c>
      <c r="G10074" t="s">
        <v>220</v>
      </c>
      <c r="H10074" t="s">
        <v>221</v>
      </c>
      <c r="I10074">
        <v>2009</v>
      </c>
      <c r="J10074" t="s">
        <v>18</v>
      </c>
      <c r="K10074" t="s">
        <v>20</v>
      </c>
      <c r="L10074">
        <v>6</v>
      </c>
    </row>
    <row r="10075" spans="1:12" x14ac:dyDescent="0.25">
      <c r="A10075">
        <v>-97.200999999999993</v>
      </c>
      <c r="B10075">
        <v>26.3705</v>
      </c>
      <c r="C10075" t="s">
        <v>34830</v>
      </c>
      <c r="D10075">
        <v>3425</v>
      </c>
      <c r="E10075">
        <v>123</v>
      </c>
      <c r="F10075" t="s">
        <v>9983</v>
      </c>
      <c r="G10075" t="s">
        <v>12</v>
      </c>
      <c r="H10075" t="s">
        <v>17</v>
      </c>
      <c r="I10075">
        <v>2001</v>
      </c>
      <c r="J10075" t="s">
        <v>18</v>
      </c>
      <c r="K10075" t="s">
        <v>20</v>
      </c>
      <c r="L10075">
        <v>4</v>
      </c>
    </row>
    <row r="10076" spans="1:12" x14ac:dyDescent="0.25">
      <c r="A10076">
        <v>-100.241</v>
      </c>
      <c r="B10076">
        <v>32.343200000000003</v>
      </c>
      <c r="C10076" t="s">
        <v>34831</v>
      </c>
      <c r="D10076">
        <v>8450</v>
      </c>
      <c r="E10076">
        <v>142</v>
      </c>
      <c r="F10076" t="s">
        <v>9984</v>
      </c>
      <c r="G10076" t="s">
        <v>12</v>
      </c>
      <c r="H10076" t="s">
        <v>17</v>
      </c>
      <c r="J10076" t="s">
        <v>18</v>
      </c>
      <c r="K10076" t="s">
        <v>20</v>
      </c>
      <c r="L10076">
        <v>4</v>
      </c>
    </row>
    <row r="10077" spans="1:12" x14ac:dyDescent="0.25">
      <c r="A10077">
        <v>-96.859690000000001</v>
      </c>
      <c r="B10077">
        <v>32.709899999999998</v>
      </c>
      <c r="C10077" t="s">
        <v>34832</v>
      </c>
      <c r="D10077">
        <v>4175</v>
      </c>
      <c r="E10077">
        <v>128</v>
      </c>
      <c r="F10077" t="s">
        <v>9985</v>
      </c>
      <c r="G10077" t="s">
        <v>12</v>
      </c>
      <c r="H10077" t="s">
        <v>13</v>
      </c>
      <c r="I10077">
        <v>2009</v>
      </c>
      <c r="J10077" t="s">
        <v>27</v>
      </c>
      <c r="K10077" t="s">
        <v>15</v>
      </c>
      <c r="L10077">
        <v>4</v>
      </c>
    </row>
    <row r="10078" spans="1:12" x14ac:dyDescent="0.25">
      <c r="A10078">
        <v>-121.358</v>
      </c>
      <c r="B10078">
        <v>37.950400000000002</v>
      </c>
      <c r="C10078" t="s">
        <v>34833</v>
      </c>
      <c r="D10078">
        <v>4799</v>
      </c>
      <c r="E10078">
        <v>72</v>
      </c>
      <c r="F10078" t="s">
        <v>1498</v>
      </c>
      <c r="G10078" t="s">
        <v>220</v>
      </c>
      <c r="H10078" t="s">
        <v>221</v>
      </c>
      <c r="I10078">
        <v>2009</v>
      </c>
      <c r="J10078" t="s">
        <v>222</v>
      </c>
      <c r="K10078" t="s">
        <v>20</v>
      </c>
      <c r="L10078">
        <v>6</v>
      </c>
    </row>
    <row r="10079" spans="1:12" x14ac:dyDescent="0.25">
      <c r="A10079">
        <v>-121.28</v>
      </c>
      <c r="B10079">
        <v>38.628799999999998</v>
      </c>
      <c r="C10079" t="s">
        <v>34834</v>
      </c>
      <c r="D10079">
        <v>5499</v>
      </c>
      <c r="E10079">
        <v>103</v>
      </c>
      <c r="F10079" t="s">
        <v>9985</v>
      </c>
      <c r="G10079" t="s">
        <v>12</v>
      </c>
      <c r="H10079" t="s">
        <v>17</v>
      </c>
      <c r="J10079" t="s">
        <v>54</v>
      </c>
      <c r="K10079" t="s">
        <v>15</v>
      </c>
      <c r="L10079">
        <v>4</v>
      </c>
    </row>
    <row r="10080" spans="1:12" x14ac:dyDescent="0.25">
      <c r="A10080">
        <v>-96.861400000000003</v>
      </c>
      <c r="B10080">
        <v>32.705399999999997</v>
      </c>
      <c r="C10080" t="s">
        <v>34835</v>
      </c>
      <c r="D10080">
        <v>4150</v>
      </c>
      <c r="E10080">
        <v>121</v>
      </c>
      <c r="F10080" t="s">
        <v>9986</v>
      </c>
      <c r="G10080" t="s">
        <v>12</v>
      </c>
      <c r="H10080" t="s">
        <v>13</v>
      </c>
      <c r="I10080">
        <v>2009</v>
      </c>
      <c r="J10080" t="s">
        <v>27</v>
      </c>
      <c r="K10080" t="s">
        <v>15</v>
      </c>
      <c r="L10080">
        <v>4</v>
      </c>
    </row>
    <row r="10081" spans="1:12" x14ac:dyDescent="0.25">
      <c r="A10081">
        <v>-98.514189999999999</v>
      </c>
      <c r="B10081">
        <v>29.267710000000001</v>
      </c>
      <c r="C10081" t="s">
        <v>34836</v>
      </c>
      <c r="D10081">
        <v>6400</v>
      </c>
      <c r="E10081">
        <v>106</v>
      </c>
      <c r="F10081" t="s">
        <v>9987</v>
      </c>
      <c r="G10081" t="s">
        <v>12</v>
      </c>
      <c r="H10081" t="s">
        <v>17</v>
      </c>
      <c r="I10081">
        <v>2001</v>
      </c>
      <c r="J10081" t="s">
        <v>18</v>
      </c>
      <c r="K10081" t="s">
        <v>20</v>
      </c>
      <c r="L10081">
        <v>4</v>
      </c>
    </row>
    <row r="10082" spans="1:12" x14ac:dyDescent="0.25">
      <c r="A10082">
        <v>-119.52200000000001</v>
      </c>
      <c r="B10082">
        <v>38.619599999999998</v>
      </c>
      <c r="C10082" t="s">
        <v>34837</v>
      </c>
      <c r="D10082">
        <v>16000</v>
      </c>
      <c r="E10082">
        <v>230</v>
      </c>
      <c r="F10082" t="s">
        <v>9988</v>
      </c>
      <c r="G10082" t="s">
        <v>181</v>
      </c>
      <c r="H10082" t="s">
        <v>182</v>
      </c>
      <c r="I10082">
        <v>2004</v>
      </c>
      <c r="J10082" t="s">
        <v>18</v>
      </c>
      <c r="K10082" t="s">
        <v>20</v>
      </c>
      <c r="L10082">
        <v>4</v>
      </c>
    </row>
    <row r="10083" spans="1:12" x14ac:dyDescent="0.25">
      <c r="A10083">
        <v>-117.43698999999999</v>
      </c>
      <c r="B10083">
        <v>32.171900000000001</v>
      </c>
      <c r="C10083" t="s">
        <v>34838</v>
      </c>
      <c r="D10083">
        <v>10500</v>
      </c>
      <c r="E10083">
        <v>187</v>
      </c>
      <c r="F10083" t="s">
        <v>813</v>
      </c>
      <c r="G10083" t="s">
        <v>102</v>
      </c>
      <c r="H10083" t="s">
        <v>103</v>
      </c>
      <c r="I10083">
        <v>2010</v>
      </c>
      <c r="J10083" t="s">
        <v>18</v>
      </c>
      <c r="K10083" t="s">
        <v>20</v>
      </c>
      <c r="L10083">
        <v>5</v>
      </c>
    </row>
    <row r="10084" spans="1:12" x14ac:dyDescent="0.25">
      <c r="A10084">
        <v>-95.877489999999995</v>
      </c>
      <c r="B10084">
        <v>36.935400000000001</v>
      </c>
      <c r="C10084" t="s">
        <v>34839</v>
      </c>
      <c r="D10084">
        <v>6450</v>
      </c>
      <c r="E10084">
        <v>65</v>
      </c>
      <c r="F10084" t="s">
        <v>9989</v>
      </c>
      <c r="G10084" t="s">
        <v>228</v>
      </c>
      <c r="H10084" t="s">
        <v>17</v>
      </c>
      <c r="J10084" t="s">
        <v>37</v>
      </c>
      <c r="K10084" t="s">
        <v>15</v>
      </c>
      <c r="L10084">
        <v>4</v>
      </c>
    </row>
    <row r="10085" spans="1:12" x14ac:dyDescent="0.25">
      <c r="A10085">
        <v>-74.1036</v>
      </c>
      <c r="B10085">
        <v>40.706200000000003</v>
      </c>
      <c r="C10085" t="s">
        <v>34840</v>
      </c>
      <c r="D10085">
        <v>5350</v>
      </c>
      <c r="E10085">
        <v>54</v>
      </c>
      <c r="F10085" t="s">
        <v>9990</v>
      </c>
      <c r="G10085" t="s">
        <v>12</v>
      </c>
      <c r="H10085" t="s">
        <v>13</v>
      </c>
      <c r="I10085">
        <v>2010</v>
      </c>
      <c r="J10085" t="s">
        <v>24</v>
      </c>
      <c r="K10085" t="s">
        <v>15</v>
      </c>
      <c r="L10085">
        <v>4</v>
      </c>
    </row>
    <row r="10086" spans="1:12" x14ac:dyDescent="0.25">
      <c r="A10086">
        <v>-117.676</v>
      </c>
      <c r="B10086">
        <v>34.104799999999997</v>
      </c>
      <c r="C10086" t="s">
        <v>34841</v>
      </c>
      <c r="D10086">
        <v>5225</v>
      </c>
      <c r="E10086">
        <v>116</v>
      </c>
      <c r="F10086" t="s">
        <v>9991</v>
      </c>
      <c r="G10086" t="s">
        <v>12</v>
      </c>
      <c r="H10086" t="s">
        <v>13</v>
      </c>
      <c r="I10086">
        <v>2012</v>
      </c>
      <c r="J10086" t="s">
        <v>100</v>
      </c>
      <c r="K10086" t="s">
        <v>15</v>
      </c>
      <c r="L10086">
        <v>4</v>
      </c>
    </row>
    <row r="10087" spans="1:12" x14ac:dyDescent="0.25">
      <c r="A10087">
        <v>-82.100200000000001</v>
      </c>
      <c r="B10087">
        <v>41.480400000000003</v>
      </c>
      <c r="C10087" t="s">
        <v>34842</v>
      </c>
      <c r="D10087">
        <v>2275</v>
      </c>
      <c r="E10087">
        <v>85</v>
      </c>
      <c r="F10087" t="s">
        <v>9992</v>
      </c>
      <c r="G10087" t="s">
        <v>12</v>
      </c>
      <c r="H10087" t="s">
        <v>17</v>
      </c>
      <c r="I10087">
        <v>2003</v>
      </c>
      <c r="J10087" t="s">
        <v>18</v>
      </c>
      <c r="K10087" t="s">
        <v>20</v>
      </c>
      <c r="L10087">
        <v>4</v>
      </c>
    </row>
    <row r="10088" spans="1:12" x14ac:dyDescent="0.25">
      <c r="A10088">
        <v>-117.41199</v>
      </c>
      <c r="B10088">
        <v>32.166400000000003</v>
      </c>
      <c r="C10088" t="s">
        <v>34843</v>
      </c>
      <c r="D10088">
        <v>10500</v>
      </c>
      <c r="E10088">
        <v>125</v>
      </c>
      <c r="F10088" t="s">
        <v>9993</v>
      </c>
      <c r="G10088" t="s">
        <v>102</v>
      </c>
      <c r="H10088" t="s">
        <v>103</v>
      </c>
      <c r="I10088">
        <v>2010</v>
      </c>
      <c r="J10088" t="s">
        <v>18</v>
      </c>
      <c r="K10088" t="s">
        <v>20</v>
      </c>
      <c r="L10088">
        <v>5</v>
      </c>
    </row>
    <row r="10089" spans="1:12" x14ac:dyDescent="0.25">
      <c r="A10089">
        <v>-84.109899999999996</v>
      </c>
      <c r="B10089">
        <v>33.970799999999997</v>
      </c>
      <c r="C10089" t="s">
        <v>34844</v>
      </c>
      <c r="D10089">
        <v>9100</v>
      </c>
      <c r="E10089">
        <v>99</v>
      </c>
      <c r="F10089" t="s">
        <v>9994</v>
      </c>
      <c r="G10089" t="s">
        <v>12</v>
      </c>
      <c r="H10089" t="s">
        <v>71</v>
      </c>
      <c r="I10089">
        <v>2005</v>
      </c>
      <c r="J10089" t="s">
        <v>32</v>
      </c>
      <c r="K10089" t="s">
        <v>15</v>
      </c>
      <c r="L10089">
        <v>4</v>
      </c>
    </row>
    <row r="10090" spans="1:12" x14ac:dyDescent="0.25">
      <c r="A10090">
        <v>-96.646000000000001</v>
      </c>
      <c r="B10090">
        <v>32.868699999999997</v>
      </c>
      <c r="C10090" t="s">
        <v>34845</v>
      </c>
      <c r="D10090">
        <v>3375</v>
      </c>
      <c r="E10090">
        <v>70</v>
      </c>
      <c r="F10090" t="s">
        <v>9995</v>
      </c>
      <c r="G10090" t="s">
        <v>12</v>
      </c>
      <c r="H10090" t="s">
        <v>13</v>
      </c>
      <c r="I10090">
        <v>2009</v>
      </c>
      <c r="J10090" t="s">
        <v>27</v>
      </c>
      <c r="K10090" t="s">
        <v>15</v>
      </c>
      <c r="L10090">
        <v>4</v>
      </c>
    </row>
    <row r="10091" spans="1:12" x14ac:dyDescent="0.25">
      <c r="A10091">
        <v>-121.25399</v>
      </c>
      <c r="B10091">
        <v>38.615600000000001</v>
      </c>
      <c r="C10091" t="s">
        <v>34846</v>
      </c>
      <c r="D10091">
        <v>5500</v>
      </c>
      <c r="E10091">
        <v>125</v>
      </c>
      <c r="F10091" t="s">
        <v>9996</v>
      </c>
      <c r="G10091" t="s">
        <v>12</v>
      </c>
      <c r="H10091" t="s">
        <v>17</v>
      </c>
      <c r="J10091" t="s">
        <v>54</v>
      </c>
      <c r="K10091" t="s">
        <v>15</v>
      </c>
      <c r="L10091">
        <v>4</v>
      </c>
    </row>
    <row r="10092" spans="1:12" x14ac:dyDescent="0.25">
      <c r="A10092">
        <v>-96.888499999999993</v>
      </c>
      <c r="B10092">
        <v>32.702800000000003</v>
      </c>
      <c r="C10092" t="s">
        <v>34847</v>
      </c>
      <c r="D10092">
        <v>4149</v>
      </c>
      <c r="E10092">
        <v>87</v>
      </c>
      <c r="F10092" t="s">
        <v>898</v>
      </c>
      <c r="G10092" t="s">
        <v>12</v>
      </c>
      <c r="H10092" t="s">
        <v>13</v>
      </c>
      <c r="I10092">
        <v>2009</v>
      </c>
      <c r="J10092" t="s">
        <v>27</v>
      </c>
      <c r="K10092" t="s">
        <v>15</v>
      </c>
      <c r="L10092">
        <v>4</v>
      </c>
    </row>
    <row r="10093" spans="1:12" x14ac:dyDescent="0.25">
      <c r="A10093">
        <v>-77.244690000000006</v>
      </c>
      <c r="B10093">
        <v>38.809600000000003</v>
      </c>
      <c r="C10093" t="s">
        <v>34848</v>
      </c>
      <c r="D10093">
        <v>8450</v>
      </c>
      <c r="E10093">
        <v>94</v>
      </c>
      <c r="F10093" t="s">
        <v>9997</v>
      </c>
      <c r="G10093" t="s">
        <v>12</v>
      </c>
      <c r="H10093" t="s">
        <v>17</v>
      </c>
      <c r="I10093">
        <v>2009</v>
      </c>
      <c r="J10093" t="s">
        <v>57</v>
      </c>
      <c r="K10093" t="s">
        <v>15</v>
      </c>
      <c r="L10093">
        <v>4</v>
      </c>
    </row>
    <row r="10094" spans="1:12" x14ac:dyDescent="0.25">
      <c r="A10094">
        <v>-78.842299999999994</v>
      </c>
      <c r="B10094">
        <v>42.946300000000001</v>
      </c>
      <c r="C10094" t="s">
        <v>34849</v>
      </c>
      <c r="D10094">
        <v>3400</v>
      </c>
      <c r="E10094">
        <v>550</v>
      </c>
      <c r="F10094" t="s">
        <v>9998</v>
      </c>
      <c r="G10094" t="s">
        <v>63</v>
      </c>
      <c r="H10094" t="s">
        <v>119</v>
      </c>
      <c r="I10094">
        <v>2008</v>
      </c>
      <c r="J10094" t="s">
        <v>18</v>
      </c>
      <c r="K10094" t="s">
        <v>20</v>
      </c>
      <c r="L10094">
        <v>2</v>
      </c>
    </row>
    <row r="10095" spans="1:12" x14ac:dyDescent="0.25">
      <c r="A10095">
        <v>-110.96899999999999</v>
      </c>
      <c r="B10095">
        <v>32.252110000000002</v>
      </c>
      <c r="C10095" t="s">
        <v>34850</v>
      </c>
      <c r="D10095">
        <v>8800</v>
      </c>
      <c r="E10095">
        <v>20</v>
      </c>
      <c r="F10095" t="s">
        <v>9999</v>
      </c>
      <c r="G10095" t="s">
        <v>63</v>
      </c>
      <c r="H10095" t="s">
        <v>119</v>
      </c>
      <c r="I10095">
        <v>2008</v>
      </c>
      <c r="J10095" t="s">
        <v>18</v>
      </c>
      <c r="K10095" t="s">
        <v>20</v>
      </c>
      <c r="L10095">
        <v>6</v>
      </c>
    </row>
    <row r="10096" spans="1:12" x14ac:dyDescent="0.25">
      <c r="A10096">
        <v>-76.689390000000003</v>
      </c>
      <c r="B10096">
        <v>39.218809999999998</v>
      </c>
      <c r="C10096" t="s">
        <v>34851</v>
      </c>
      <c r="D10096">
        <v>7125</v>
      </c>
      <c r="E10096">
        <v>89</v>
      </c>
      <c r="F10096" t="s">
        <v>10000</v>
      </c>
      <c r="G10096" t="s">
        <v>12</v>
      </c>
      <c r="H10096" t="s">
        <v>13</v>
      </c>
      <c r="I10096">
        <v>2009</v>
      </c>
      <c r="J10096" t="s">
        <v>27</v>
      </c>
      <c r="K10096" t="s">
        <v>15</v>
      </c>
      <c r="L10096">
        <v>4</v>
      </c>
    </row>
    <row r="10097" spans="1:12" x14ac:dyDescent="0.25">
      <c r="A10097">
        <v>-96.887</v>
      </c>
      <c r="B10097">
        <v>32.705710000000003</v>
      </c>
      <c r="C10097" t="s">
        <v>34852</v>
      </c>
      <c r="D10097">
        <v>4150</v>
      </c>
      <c r="E10097">
        <v>92</v>
      </c>
      <c r="F10097" t="s">
        <v>10001</v>
      </c>
      <c r="G10097" t="s">
        <v>12</v>
      </c>
      <c r="H10097" t="s">
        <v>13</v>
      </c>
      <c r="I10097">
        <v>2009</v>
      </c>
      <c r="J10097" t="s">
        <v>27</v>
      </c>
      <c r="K10097" t="s">
        <v>15</v>
      </c>
      <c r="L10097">
        <v>4</v>
      </c>
    </row>
    <row r="10098" spans="1:12" x14ac:dyDescent="0.25">
      <c r="A10098">
        <v>-117.40499</v>
      </c>
      <c r="B10098">
        <v>32.173900000000003</v>
      </c>
      <c r="C10098" t="s">
        <v>34853</v>
      </c>
      <c r="D10098">
        <v>10500</v>
      </c>
      <c r="E10098">
        <v>230</v>
      </c>
      <c r="F10098" t="s">
        <v>10002</v>
      </c>
      <c r="G10098" t="s">
        <v>102</v>
      </c>
      <c r="H10098" t="s">
        <v>103</v>
      </c>
      <c r="I10098">
        <v>2010</v>
      </c>
      <c r="J10098" t="s">
        <v>18</v>
      </c>
      <c r="K10098" t="s">
        <v>20</v>
      </c>
      <c r="L10098">
        <v>5</v>
      </c>
    </row>
    <row r="10099" spans="1:12" x14ac:dyDescent="0.25">
      <c r="A10099">
        <v>-121.27598999999999</v>
      </c>
      <c r="B10099">
        <v>38.603700000000003</v>
      </c>
      <c r="C10099" t="s">
        <v>34854</v>
      </c>
      <c r="D10099">
        <v>5500</v>
      </c>
      <c r="E10099">
        <v>104</v>
      </c>
      <c r="F10099" t="s">
        <v>10002</v>
      </c>
      <c r="G10099" t="s">
        <v>12</v>
      </c>
      <c r="H10099" t="s">
        <v>17</v>
      </c>
      <c r="J10099" t="s">
        <v>54</v>
      </c>
      <c r="K10099" t="s">
        <v>15</v>
      </c>
      <c r="L10099">
        <v>4</v>
      </c>
    </row>
    <row r="10100" spans="1:12" x14ac:dyDescent="0.25">
      <c r="A10100">
        <v>-118.90600000000001</v>
      </c>
      <c r="B10100">
        <v>36.20411</v>
      </c>
      <c r="C10100" t="s">
        <v>34855</v>
      </c>
      <c r="D10100">
        <v>26000</v>
      </c>
      <c r="E10100">
        <v>240</v>
      </c>
      <c r="F10100" t="s">
        <v>10003</v>
      </c>
      <c r="G10100" t="s">
        <v>181</v>
      </c>
      <c r="H10100" t="s">
        <v>182</v>
      </c>
      <c r="I10100">
        <v>2004</v>
      </c>
      <c r="J10100" t="s">
        <v>18</v>
      </c>
      <c r="K10100" t="s">
        <v>20</v>
      </c>
      <c r="L10100">
        <v>4</v>
      </c>
    </row>
    <row r="10101" spans="1:12" x14ac:dyDescent="0.25">
      <c r="A10101">
        <v>-96.877889999999994</v>
      </c>
      <c r="B10101">
        <v>32.709809999999997</v>
      </c>
      <c r="C10101" t="s">
        <v>34856</v>
      </c>
      <c r="D10101">
        <v>4149</v>
      </c>
      <c r="E10101">
        <v>74</v>
      </c>
      <c r="F10101" t="s">
        <v>10003</v>
      </c>
      <c r="G10101" t="s">
        <v>12</v>
      </c>
      <c r="H10101" t="s">
        <v>13</v>
      </c>
      <c r="I10101">
        <v>2009</v>
      </c>
      <c r="J10101" t="s">
        <v>27</v>
      </c>
      <c r="K10101" t="s">
        <v>15</v>
      </c>
      <c r="L10101">
        <v>4</v>
      </c>
    </row>
    <row r="10102" spans="1:12" x14ac:dyDescent="0.25">
      <c r="A10102">
        <v>-96.823189999999997</v>
      </c>
      <c r="B10102">
        <v>33.125799999999998</v>
      </c>
      <c r="C10102" t="s">
        <v>34857</v>
      </c>
      <c r="D10102">
        <v>4375</v>
      </c>
      <c r="E10102">
        <v>94</v>
      </c>
      <c r="F10102" t="s">
        <v>10004</v>
      </c>
      <c r="G10102" t="s">
        <v>12</v>
      </c>
      <c r="H10102" t="s">
        <v>31</v>
      </c>
      <c r="I10102">
        <v>2010</v>
      </c>
      <c r="J10102" t="s">
        <v>48</v>
      </c>
      <c r="K10102" t="s">
        <v>15</v>
      </c>
      <c r="L10102">
        <v>4</v>
      </c>
    </row>
    <row r="10103" spans="1:12" x14ac:dyDescent="0.25">
      <c r="A10103">
        <v>-95.638300000000001</v>
      </c>
      <c r="B10103">
        <v>29.720800000000001</v>
      </c>
      <c r="C10103" t="s">
        <v>34858</v>
      </c>
      <c r="D10103">
        <v>4050</v>
      </c>
      <c r="E10103">
        <v>136</v>
      </c>
      <c r="F10103" t="s">
        <v>10005</v>
      </c>
      <c r="G10103" t="s">
        <v>12</v>
      </c>
      <c r="H10103" t="s">
        <v>13</v>
      </c>
      <c r="I10103">
        <v>2010</v>
      </c>
      <c r="J10103" t="s">
        <v>48</v>
      </c>
      <c r="K10103" t="s">
        <v>15</v>
      </c>
      <c r="L10103">
        <v>4</v>
      </c>
    </row>
    <row r="10104" spans="1:12" x14ac:dyDescent="0.25">
      <c r="A10104">
        <v>-84.2744</v>
      </c>
      <c r="B10104">
        <v>33.530200000000001</v>
      </c>
      <c r="C10104" t="s">
        <v>34859</v>
      </c>
      <c r="D10104">
        <v>3025</v>
      </c>
      <c r="E10104">
        <v>130</v>
      </c>
      <c r="F10104" t="s">
        <v>565</v>
      </c>
      <c r="G10104" t="s">
        <v>12</v>
      </c>
      <c r="H10104" t="s">
        <v>13</v>
      </c>
      <c r="I10104">
        <v>2010</v>
      </c>
      <c r="J10104" t="s">
        <v>24</v>
      </c>
      <c r="K10104" t="s">
        <v>15</v>
      </c>
      <c r="L10104">
        <v>4</v>
      </c>
    </row>
    <row r="10105" spans="1:12" x14ac:dyDescent="0.25">
      <c r="A10105">
        <v>-98.120999999999995</v>
      </c>
      <c r="B10105">
        <v>26.308199999999999</v>
      </c>
      <c r="C10105" t="s">
        <v>34860</v>
      </c>
      <c r="D10105">
        <v>6425</v>
      </c>
      <c r="E10105">
        <v>109</v>
      </c>
      <c r="F10105" t="s">
        <v>10006</v>
      </c>
      <c r="G10105" t="s">
        <v>12</v>
      </c>
      <c r="H10105" t="s">
        <v>17</v>
      </c>
      <c r="I10105">
        <v>2001</v>
      </c>
      <c r="J10105" t="s">
        <v>18</v>
      </c>
      <c r="K10105" t="s">
        <v>20</v>
      </c>
      <c r="L10105">
        <v>4</v>
      </c>
    </row>
    <row r="10106" spans="1:12" x14ac:dyDescent="0.25">
      <c r="A10106">
        <v>-95.606800000000007</v>
      </c>
      <c r="B10106">
        <v>29.756900000000002</v>
      </c>
      <c r="C10106" t="s">
        <v>34861</v>
      </c>
      <c r="D10106">
        <v>5350</v>
      </c>
      <c r="E10106">
        <v>75</v>
      </c>
      <c r="F10106" t="s">
        <v>1209</v>
      </c>
      <c r="G10106" t="s">
        <v>12</v>
      </c>
      <c r="H10106" t="s">
        <v>13</v>
      </c>
      <c r="I10106">
        <v>2010</v>
      </c>
      <c r="J10106" t="s">
        <v>48</v>
      </c>
      <c r="K10106" t="s">
        <v>15</v>
      </c>
      <c r="L10106">
        <v>4</v>
      </c>
    </row>
    <row r="10107" spans="1:12" x14ac:dyDescent="0.25">
      <c r="A10107">
        <v>-77.014099999999999</v>
      </c>
      <c r="B10107">
        <v>38.762300000000003</v>
      </c>
      <c r="C10107" t="s">
        <v>34862</v>
      </c>
      <c r="D10107">
        <v>9075</v>
      </c>
      <c r="E10107">
        <v>146</v>
      </c>
      <c r="F10107" t="s">
        <v>10007</v>
      </c>
      <c r="G10107" t="s">
        <v>12</v>
      </c>
      <c r="H10107" t="s">
        <v>71</v>
      </c>
      <c r="I10107">
        <v>2004</v>
      </c>
      <c r="J10107" t="s">
        <v>32</v>
      </c>
      <c r="K10107" t="s">
        <v>15</v>
      </c>
      <c r="L10107">
        <v>4</v>
      </c>
    </row>
    <row r="10108" spans="1:12" x14ac:dyDescent="0.25">
      <c r="A10108">
        <v>-119.164</v>
      </c>
      <c r="B10108">
        <v>33.977710000000002</v>
      </c>
      <c r="C10108" t="s">
        <v>34863</v>
      </c>
      <c r="D10108">
        <v>11475</v>
      </c>
      <c r="E10108">
        <v>0</v>
      </c>
      <c r="F10108" t="s">
        <v>10008</v>
      </c>
      <c r="G10108" t="s">
        <v>102</v>
      </c>
      <c r="H10108" t="s">
        <v>103</v>
      </c>
      <c r="I10108">
        <v>2010</v>
      </c>
      <c r="J10108" t="s">
        <v>18</v>
      </c>
      <c r="K10108" t="s">
        <v>20</v>
      </c>
      <c r="L10108">
        <v>5</v>
      </c>
    </row>
    <row r="10109" spans="1:12" x14ac:dyDescent="0.25">
      <c r="A10109">
        <v>-73.849500000000006</v>
      </c>
      <c r="B10109">
        <v>40.895000000000003</v>
      </c>
      <c r="C10109" t="s">
        <v>34864</v>
      </c>
      <c r="D10109">
        <v>6499</v>
      </c>
      <c r="E10109">
        <v>80</v>
      </c>
      <c r="F10109" t="s">
        <v>10009</v>
      </c>
      <c r="G10109" t="s">
        <v>12</v>
      </c>
      <c r="H10109" t="s">
        <v>13</v>
      </c>
      <c r="I10109">
        <v>2010</v>
      </c>
      <c r="J10109" t="s">
        <v>37</v>
      </c>
      <c r="K10109" t="s">
        <v>15</v>
      </c>
      <c r="L10109">
        <v>4</v>
      </c>
    </row>
    <row r="10110" spans="1:12" x14ac:dyDescent="0.25">
      <c r="A10110">
        <v>-106.57299999999999</v>
      </c>
      <c r="B10110">
        <v>35.161900000000003</v>
      </c>
      <c r="C10110" t="s">
        <v>34865</v>
      </c>
      <c r="D10110">
        <v>11800</v>
      </c>
      <c r="E10110">
        <v>79</v>
      </c>
      <c r="F10110" t="s">
        <v>10010</v>
      </c>
      <c r="G10110" t="s">
        <v>12</v>
      </c>
      <c r="H10110" t="s">
        <v>17</v>
      </c>
      <c r="I10110">
        <v>2010</v>
      </c>
      <c r="J10110" t="s">
        <v>14</v>
      </c>
      <c r="K10110" t="s">
        <v>15</v>
      </c>
      <c r="L10110">
        <v>4</v>
      </c>
    </row>
    <row r="10111" spans="1:12" x14ac:dyDescent="0.25">
      <c r="A10111">
        <v>-121.28099</v>
      </c>
      <c r="B10111">
        <v>38.604999999999997</v>
      </c>
      <c r="C10111" t="s">
        <v>34866</v>
      </c>
      <c r="D10111">
        <v>5500</v>
      </c>
      <c r="E10111">
        <v>100</v>
      </c>
      <c r="F10111" t="s">
        <v>847</v>
      </c>
      <c r="G10111" t="s">
        <v>12</v>
      </c>
      <c r="H10111" t="s">
        <v>17</v>
      </c>
      <c r="J10111" t="s">
        <v>54</v>
      </c>
      <c r="K10111" t="s">
        <v>15</v>
      </c>
      <c r="L10111">
        <v>4</v>
      </c>
    </row>
    <row r="10112" spans="1:12" x14ac:dyDescent="0.25">
      <c r="A10112">
        <v>-121.283</v>
      </c>
      <c r="B10112">
        <v>38.606000000000002</v>
      </c>
      <c r="C10112" t="s">
        <v>34867</v>
      </c>
      <c r="D10112">
        <v>5500</v>
      </c>
      <c r="E10112">
        <v>100</v>
      </c>
      <c r="F10112" t="s">
        <v>10011</v>
      </c>
      <c r="G10112" t="s">
        <v>12</v>
      </c>
      <c r="H10112" t="s">
        <v>17</v>
      </c>
      <c r="J10112" t="s">
        <v>54</v>
      </c>
      <c r="K10112" t="s">
        <v>15</v>
      </c>
      <c r="L10112">
        <v>4</v>
      </c>
    </row>
    <row r="10113" spans="1:12" x14ac:dyDescent="0.25">
      <c r="A10113">
        <v>-111.333</v>
      </c>
      <c r="B10113">
        <v>32.008299999999998</v>
      </c>
      <c r="C10113" t="s">
        <v>34868</v>
      </c>
      <c r="D10113">
        <v>8275</v>
      </c>
      <c r="E10113">
        <v>145</v>
      </c>
      <c r="F10113" t="s">
        <v>10012</v>
      </c>
      <c r="G10113" t="s">
        <v>12</v>
      </c>
      <c r="H10113" t="s">
        <v>17</v>
      </c>
      <c r="J10113" t="s">
        <v>18</v>
      </c>
      <c r="K10113" t="s">
        <v>20</v>
      </c>
      <c r="L10113">
        <v>4</v>
      </c>
    </row>
    <row r="10114" spans="1:12" x14ac:dyDescent="0.25">
      <c r="A10114">
        <v>-117.45099999999999</v>
      </c>
      <c r="B10114">
        <v>32.197200000000002</v>
      </c>
      <c r="C10114" t="s">
        <v>34869</v>
      </c>
      <c r="D10114">
        <v>10500</v>
      </c>
      <c r="E10114">
        <v>245</v>
      </c>
      <c r="F10114" t="s">
        <v>10013</v>
      </c>
      <c r="G10114" t="s">
        <v>102</v>
      </c>
      <c r="H10114" t="s">
        <v>103</v>
      </c>
      <c r="I10114">
        <v>2010</v>
      </c>
      <c r="J10114" t="s">
        <v>18</v>
      </c>
      <c r="K10114" t="s">
        <v>20</v>
      </c>
      <c r="L10114">
        <v>5</v>
      </c>
    </row>
    <row r="10115" spans="1:12" x14ac:dyDescent="0.25">
      <c r="A10115">
        <v>-118.28700000000001</v>
      </c>
      <c r="B10115">
        <v>33.728499999999997</v>
      </c>
      <c r="C10115" t="s">
        <v>34870</v>
      </c>
      <c r="D10115">
        <v>7600</v>
      </c>
      <c r="E10115">
        <v>107</v>
      </c>
      <c r="F10115" t="s">
        <v>10014</v>
      </c>
      <c r="G10115" t="s">
        <v>12</v>
      </c>
      <c r="H10115" t="s">
        <v>71</v>
      </c>
      <c r="I10115">
        <v>2004</v>
      </c>
      <c r="J10115" t="s">
        <v>27</v>
      </c>
      <c r="K10115" t="s">
        <v>15</v>
      </c>
      <c r="L10115">
        <v>4</v>
      </c>
    </row>
    <row r="10116" spans="1:12" x14ac:dyDescent="0.25">
      <c r="A10116">
        <v>-96.869900000000001</v>
      </c>
      <c r="B10116">
        <v>32.698399999999999</v>
      </c>
      <c r="C10116" t="s">
        <v>34871</v>
      </c>
      <c r="D10116">
        <v>4175</v>
      </c>
      <c r="E10116">
        <v>132</v>
      </c>
      <c r="F10116" t="s">
        <v>10015</v>
      </c>
      <c r="G10116" t="s">
        <v>12</v>
      </c>
      <c r="H10116" t="s">
        <v>13</v>
      </c>
      <c r="I10116">
        <v>2009</v>
      </c>
      <c r="J10116" t="s">
        <v>27</v>
      </c>
      <c r="K10116" t="s">
        <v>15</v>
      </c>
      <c r="L10116">
        <v>4</v>
      </c>
    </row>
    <row r="10117" spans="1:12" x14ac:dyDescent="0.25">
      <c r="A10117">
        <v>-118.26399000000001</v>
      </c>
      <c r="B10117">
        <v>33.903210000000001</v>
      </c>
      <c r="C10117" t="s">
        <v>34872</v>
      </c>
      <c r="D10117">
        <v>10725</v>
      </c>
      <c r="E10117">
        <v>281</v>
      </c>
      <c r="F10117" t="s">
        <v>10016</v>
      </c>
      <c r="G10117" t="s">
        <v>181</v>
      </c>
      <c r="H10117" t="s">
        <v>182</v>
      </c>
      <c r="I10117">
        <v>2004</v>
      </c>
      <c r="J10117" t="s">
        <v>18</v>
      </c>
      <c r="K10117" t="s">
        <v>20</v>
      </c>
      <c r="L10117">
        <v>4</v>
      </c>
    </row>
    <row r="10118" spans="1:12" x14ac:dyDescent="0.25">
      <c r="A10118">
        <v>-75.107190000000003</v>
      </c>
      <c r="B10118">
        <v>40.1753</v>
      </c>
      <c r="C10118" t="s">
        <v>34873</v>
      </c>
      <c r="D10118">
        <v>4125</v>
      </c>
      <c r="E10118">
        <v>146</v>
      </c>
      <c r="F10118" t="s">
        <v>10017</v>
      </c>
      <c r="G10118" t="s">
        <v>12</v>
      </c>
      <c r="H10118" t="s">
        <v>13</v>
      </c>
      <c r="I10118">
        <v>2011</v>
      </c>
      <c r="J10118" t="s">
        <v>35</v>
      </c>
      <c r="K10118" t="s">
        <v>15</v>
      </c>
      <c r="L10118">
        <v>4</v>
      </c>
    </row>
    <row r="10119" spans="1:12" x14ac:dyDescent="0.25">
      <c r="A10119">
        <v>-75.104389999999995</v>
      </c>
      <c r="B10119">
        <v>39.975299999999997</v>
      </c>
      <c r="C10119" t="s">
        <v>34874</v>
      </c>
      <c r="D10119">
        <v>4150</v>
      </c>
      <c r="E10119">
        <v>61</v>
      </c>
      <c r="F10119" t="s">
        <v>10018</v>
      </c>
      <c r="G10119" t="s">
        <v>12</v>
      </c>
      <c r="H10119" t="s">
        <v>13</v>
      </c>
      <c r="I10119">
        <v>2010</v>
      </c>
      <c r="J10119" t="s">
        <v>24</v>
      </c>
      <c r="K10119" t="s">
        <v>15</v>
      </c>
      <c r="L10119">
        <v>4</v>
      </c>
    </row>
    <row r="10120" spans="1:12" x14ac:dyDescent="0.25">
      <c r="A10120">
        <v>-96.783590000000004</v>
      </c>
      <c r="B10120">
        <v>32.892800000000001</v>
      </c>
      <c r="C10120" t="s">
        <v>34875</v>
      </c>
      <c r="D10120">
        <v>4325</v>
      </c>
      <c r="E10120">
        <v>87</v>
      </c>
      <c r="F10120" t="s">
        <v>10019</v>
      </c>
      <c r="G10120" t="s">
        <v>12</v>
      </c>
      <c r="H10120" t="s">
        <v>31</v>
      </c>
      <c r="I10120">
        <v>2010</v>
      </c>
      <c r="J10120" t="s">
        <v>48</v>
      </c>
      <c r="K10120" t="s">
        <v>15</v>
      </c>
      <c r="L10120">
        <v>4</v>
      </c>
    </row>
    <row r="10121" spans="1:12" x14ac:dyDescent="0.25">
      <c r="A10121">
        <v>-117.46499</v>
      </c>
      <c r="B10121">
        <v>32.191600000000001</v>
      </c>
      <c r="C10121" t="s">
        <v>34876</v>
      </c>
      <c r="D10121">
        <v>10500</v>
      </c>
      <c r="E10121">
        <v>245</v>
      </c>
      <c r="F10121" t="s">
        <v>10020</v>
      </c>
      <c r="G10121" t="s">
        <v>102</v>
      </c>
      <c r="H10121" t="s">
        <v>103</v>
      </c>
      <c r="I10121">
        <v>2010</v>
      </c>
      <c r="J10121" t="s">
        <v>18</v>
      </c>
      <c r="K10121" t="s">
        <v>20</v>
      </c>
      <c r="L10121">
        <v>5</v>
      </c>
    </row>
    <row r="10122" spans="1:12" x14ac:dyDescent="0.25">
      <c r="A10122">
        <v>-76.983199999999997</v>
      </c>
      <c r="B10122">
        <v>38.915900000000001</v>
      </c>
      <c r="C10122" t="s">
        <v>34877</v>
      </c>
      <c r="D10122">
        <v>8000</v>
      </c>
      <c r="E10122">
        <v>107</v>
      </c>
      <c r="F10122" t="s">
        <v>10021</v>
      </c>
      <c r="G10122" t="s">
        <v>12</v>
      </c>
      <c r="H10122" t="s">
        <v>17</v>
      </c>
      <c r="I10122">
        <v>2009</v>
      </c>
      <c r="J10122" t="s">
        <v>57</v>
      </c>
      <c r="K10122" t="s">
        <v>15</v>
      </c>
      <c r="L10122">
        <v>4</v>
      </c>
    </row>
    <row r="10123" spans="1:12" x14ac:dyDescent="0.25">
      <c r="A10123">
        <v>-71.074799999999996</v>
      </c>
      <c r="B10123">
        <v>42.363</v>
      </c>
      <c r="C10123" t="s">
        <v>34878</v>
      </c>
      <c r="D10123">
        <v>6299</v>
      </c>
      <c r="E10123">
        <v>93</v>
      </c>
      <c r="F10123" t="s">
        <v>10022</v>
      </c>
      <c r="G10123" t="s">
        <v>12</v>
      </c>
      <c r="H10123" t="s">
        <v>13</v>
      </c>
      <c r="I10123">
        <v>2010</v>
      </c>
      <c r="J10123" t="s">
        <v>54</v>
      </c>
      <c r="K10123" t="s">
        <v>15</v>
      </c>
      <c r="L10123">
        <v>4</v>
      </c>
    </row>
    <row r="10124" spans="1:12" x14ac:dyDescent="0.25">
      <c r="A10124">
        <v>-95.504199999999997</v>
      </c>
      <c r="B10124">
        <v>29.655200000000001</v>
      </c>
      <c r="C10124" t="s">
        <v>34879</v>
      </c>
      <c r="D10124">
        <v>6500</v>
      </c>
      <c r="E10124">
        <v>178</v>
      </c>
      <c r="F10124" t="s">
        <v>10023</v>
      </c>
      <c r="G10124" t="s">
        <v>12</v>
      </c>
      <c r="H10124" t="s">
        <v>71</v>
      </c>
      <c r="I10124">
        <v>2005</v>
      </c>
      <c r="J10124" t="s">
        <v>27</v>
      </c>
      <c r="K10124" t="s">
        <v>15</v>
      </c>
      <c r="L10124">
        <v>4</v>
      </c>
    </row>
    <row r="10125" spans="1:12" x14ac:dyDescent="0.25">
      <c r="A10125">
        <v>-96.883390000000006</v>
      </c>
      <c r="B10125">
        <v>32.686909999999997</v>
      </c>
      <c r="C10125" t="s">
        <v>34880</v>
      </c>
      <c r="D10125">
        <v>4150</v>
      </c>
      <c r="E10125">
        <v>91</v>
      </c>
      <c r="F10125" t="s">
        <v>10024</v>
      </c>
      <c r="G10125" t="s">
        <v>12</v>
      </c>
      <c r="H10125" t="s">
        <v>13</v>
      </c>
      <c r="I10125">
        <v>2009</v>
      </c>
      <c r="J10125" t="s">
        <v>27</v>
      </c>
      <c r="K10125" t="s">
        <v>15</v>
      </c>
      <c r="L10125">
        <v>4</v>
      </c>
    </row>
    <row r="10126" spans="1:12" x14ac:dyDescent="0.25">
      <c r="A10126">
        <v>-121.28198999999999</v>
      </c>
      <c r="B10126">
        <v>38.627699999999997</v>
      </c>
      <c r="C10126" t="s">
        <v>34881</v>
      </c>
      <c r="D10126">
        <v>5500</v>
      </c>
      <c r="E10126">
        <v>101</v>
      </c>
      <c r="F10126" t="s">
        <v>10024</v>
      </c>
      <c r="G10126" t="s">
        <v>12</v>
      </c>
      <c r="H10126" t="s">
        <v>17</v>
      </c>
      <c r="J10126" t="s">
        <v>54</v>
      </c>
      <c r="K10126" t="s">
        <v>15</v>
      </c>
      <c r="L10126">
        <v>4</v>
      </c>
    </row>
    <row r="10127" spans="1:12" x14ac:dyDescent="0.25">
      <c r="A10127">
        <v>-111.72599</v>
      </c>
      <c r="B10127">
        <v>31.581</v>
      </c>
      <c r="C10127" t="s">
        <v>34882</v>
      </c>
      <c r="D10127">
        <v>10375</v>
      </c>
      <c r="E10127">
        <v>114</v>
      </c>
      <c r="F10127" t="s">
        <v>10025</v>
      </c>
      <c r="G10127" t="s">
        <v>12</v>
      </c>
      <c r="H10127" t="s">
        <v>17</v>
      </c>
      <c r="J10127" t="s">
        <v>18</v>
      </c>
      <c r="K10127" t="s">
        <v>20</v>
      </c>
      <c r="L10127">
        <v>4</v>
      </c>
    </row>
    <row r="10128" spans="1:12" x14ac:dyDescent="0.25">
      <c r="A10128">
        <v>-97.858999999999995</v>
      </c>
      <c r="B10128">
        <v>27.049199999999999</v>
      </c>
      <c r="C10128" t="s">
        <v>34883</v>
      </c>
      <c r="D10128">
        <v>4650</v>
      </c>
      <c r="E10128">
        <v>134</v>
      </c>
      <c r="F10128" t="s">
        <v>10026</v>
      </c>
      <c r="G10128" t="s">
        <v>12</v>
      </c>
      <c r="H10128" t="s">
        <v>17</v>
      </c>
      <c r="I10128">
        <v>2001</v>
      </c>
      <c r="J10128" t="s">
        <v>18</v>
      </c>
      <c r="K10128" t="s">
        <v>20</v>
      </c>
      <c r="L10128">
        <v>4</v>
      </c>
    </row>
    <row r="10129" spans="1:12" x14ac:dyDescent="0.25">
      <c r="A10129">
        <v>-122.40698999999999</v>
      </c>
      <c r="B10129">
        <v>48.393709999999999</v>
      </c>
      <c r="C10129" t="s">
        <v>34884</v>
      </c>
      <c r="D10129">
        <v>4400</v>
      </c>
      <c r="E10129">
        <v>94</v>
      </c>
      <c r="F10129" t="s">
        <v>10027</v>
      </c>
      <c r="G10129" t="s">
        <v>220</v>
      </c>
      <c r="H10129" t="s">
        <v>221</v>
      </c>
      <c r="I10129">
        <v>2009</v>
      </c>
      <c r="J10129" t="s">
        <v>18</v>
      </c>
      <c r="K10129" t="s">
        <v>20</v>
      </c>
      <c r="L10129">
        <v>2</v>
      </c>
    </row>
    <row r="10130" spans="1:12" x14ac:dyDescent="0.25">
      <c r="A10130">
        <v>-93.133899999999997</v>
      </c>
      <c r="B10130">
        <v>37.619900000000001</v>
      </c>
      <c r="C10130" t="s">
        <v>34885</v>
      </c>
      <c r="D10130">
        <v>7525</v>
      </c>
      <c r="E10130">
        <v>115</v>
      </c>
      <c r="F10130" t="s">
        <v>10028</v>
      </c>
      <c r="G10130" t="s">
        <v>12</v>
      </c>
      <c r="H10130" t="s">
        <v>13</v>
      </c>
      <c r="I10130">
        <v>2010</v>
      </c>
      <c r="J10130" t="s">
        <v>24</v>
      </c>
      <c r="K10130" t="s">
        <v>15</v>
      </c>
      <c r="L10130">
        <v>4</v>
      </c>
    </row>
    <row r="10131" spans="1:12" x14ac:dyDescent="0.25">
      <c r="A10131">
        <v>-96.891400000000004</v>
      </c>
      <c r="B10131">
        <v>32.690600000000003</v>
      </c>
      <c r="C10131" t="s">
        <v>34886</v>
      </c>
      <c r="D10131">
        <v>4150</v>
      </c>
      <c r="E10131">
        <v>91</v>
      </c>
      <c r="F10131" t="s">
        <v>10029</v>
      </c>
      <c r="G10131" t="s">
        <v>12</v>
      </c>
      <c r="H10131" t="s">
        <v>13</v>
      </c>
      <c r="I10131">
        <v>2009</v>
      </c>
      <c r="J10131" t="s">
        <v>27</v>
      </c>
      <c r="K10131" t="s">
        <v>15</v>
      </c>
      <c r="L10131">
        <v>4</v>
      </c>
    </row>
    <row r="10132" spans="1:12" x14ac:dyDescent="0.25">
      <c r="A10132">
        <v>-74.054599999999994</v>
      </c>
      <c r="B10132">
        <v>44.982900000000001</v>
      </c>
      <c r="C10132" t="s">
        <v>34887</v>
      </c>
      <c r="D10132">
        <v>2350</v>
      </c>
      <c r="E10132">
        <v>107</v>
      </c>
      <c r="F10132" t="s">
        <v>10030</v>
      </c>
      <c r="G10132" t="s">
        <v>12</v>
      </c>
      <c r="H10132" t="s">
        <v>17</v>
      </c>
      <c r="I10132">
        <v>2003</v>
      </c>
      <c r="J10132" t="s">
        <v>18</v>
      </c>
      <c r="K10132" t="s">
        <v>20</v>
      </c>
      <c r="L10132">
        <v>4</v>
      </c>
    </row>
    <row r="10133" spans="1:12" x14ac:dyDescent="0.25">
      <c r="A10133">
        <v>-117.45899</v>
      </c>
      <c r="B10133">
        <v>32.158799999999999</v>
      </c>
      <c r="C10133" t="s">
        <v>34888</v>
      </c>
      <c r="D10133">
        <v>10500</v>
      </c>
      <c r="E10133">
        <v>245</v>
      </c>
      <c r="F10133" t="s">
        <v>10031</v>
      </c>
      <c r="G10133" t="s">
        <v>102</v>
      </c>
      <c r="H10133" t="s">
        <v>103</v>
      </c>
      <c r="I10133">
        <v>2010</v>
      </c>
      <c r="J10133" t="s">
        <v>18</v>
      </c>
      <c r="K10133" t="s">
        <v>20</v>
      </c>
      <c r="L10133">
        <v>5</v>
      </c>
    </row>
    <row r="10134" spans="1:12" x14ac:dyDescent="0.25">
      <c r="A10134">
        <v>-117.09399999999999</v>
      </c>
      <c r="B10134">
        <v>32.7455</v>
      </c>
      <c r="C10134" t="s">
        <v>34889</v>
      </c>
      <c r="D10134">
        <v>4525</v>
      </c>
      <c r="E10134">
        <v>0</v>
      </c>
      <c r="F10134" t="s">
        <v>10032</v>
      </c>
      <c r="G10134" t="s">
        <v>12</v>
      </c>
      <c r="H10134" t="s">
        <v>13</v>
      </c>
      <c r="I10134">
        <v>2010</v>
      </c>
      <c r="J10134" t="s">
        <v>29</v>
      </c>
      <c r="K10134" t="s">
        <v>15</v>
      </c>
      <c r="L10134">
        <v>4</v>
      </c>
    </row>
    <row r="10135" spans="1:12" x14ac:dyDescent="0.25">
      <c r="A10135">
        <v>-112.117</v>
      </c>
      <c r="B10135">
        <v>33.894300000000001</v>
      </c>
      <c r="C10135" t="s">
        <v>34890</v>
      </c>
      <c r="D10135">
        <v>4800</v>
      </c>
      <c r="E10135">
        <v>109</v>
      </c>
      <c r="F10135" t="s">
        <v>10033</v>
      </c>
      <c r="G10135" t="s">
        <v>12</v>
      </c>
      <c r="H10135" t="s">
        <v>31</v>
      </c>
      <c r="I10135">
        <v>2005</v>
      </c>
      <c r="J10135" t="s">
        <v>27</v>
      </c>
      <c r="K10135" t="s">
        <v>15</v>
      </c>
      <c r="L10135">
        <v>4</v>
      </c>
    </row>
    <row r="10136" spans="1:12" x14ac:dyDescent="0.25">
      <c r="A10136">
        <v>-95.570800000000006</v>
      </c>
      <c r="B10136">
        <v>29.7332</v>
      </c>
      <c r="C10136" t="s">
        <v>34891</v>
      </c>
      <c r="D10136">
        <v>4650</v>
      </c>
      <c r="E10136">
        <v>79</v>
      </c>
      <c r="F10136" t="s">
        <v>10034</v>
      </c>
      <c r="G10136" t="s">
        <v>12</v>
      </c>
      <c r="H10136" t="s">
        <v>13</v>
      </c>
      <c r="I10136">
        <v>2010</v>
      </c>
      <c r="J10136" t="s">
        <v>152</v>
      </c>
      <c r="K10136" t="s">
        <v>15</v>
      </c>
      <c r="L10136">
        <v>4</v>
      </c>
    </row>
    <row r="10137" spans="1:12" x14ac:dyDescent="0.25">
      <c r="A10137">
        <v>-96.894400000000005</v>
      </c>
      <c r="B10137">
        <v>32.700400000000002</v>
      </c>
      <c r="C10137" t="s">
        <v>34892</v>
      </c>
      <c r="D10137">
        <v>4150</v>
      </c>
      <c r="E10137">
        <v>85</v>
      </c>
      <c r="F10137" t="s">
        <v>10031</v>
      </c>
      <c r="G10137" t="s">
        <v>12</v>
      </c>
      <c r="H10137" t="s">
        <v>13</v>
      </c>
      <c r="I10137">
        <v>2009</v>
      </c>
      <c r="J10137" t="s">
        <v>27</v>
      </c>
      <c r="K10137" t="s">
        <v>15</v>
      </c>
      <c r="L10137">
        <v>4</v>
      </c>
    </row>
    <row r="10138" spans="1:12" x14ac:dyDescent="0.25">
      <c r="A10138">
        <v>-112.22699</v>
      </c>
      <c r="B10138">
        <v>33.513800000000003</v>
      </c>
      <c r="C10138" t="s">
        <v>34893</v>
      </c>
      <c r="D10138">
        <v>8475</v>
      </c>
      <c r="E10138">
        <v>78</v>
      </c>
      <c r="F10138" t="s">
        <v>1288</v>
      </c>
      <c r="G10138" t="s">
        <v>12</v>
      </c>
      <c r="H10138" t="s">
        <v>17</v>
      </c>
      <c r="I10138">
        <v>2009</v>
      </c>
      <c r="J10138" t="s">
        <v>57</v>
      </c>
      <c r="K10138" t="s">
        <v>15</v>
      </c>
      <c r="L10138">
        <v>4</v>
      </c>
    </row>
    <row r="10139" spans="1:12" x14ac:dyDescent="0.25">
      <c r="A10139">
        <v>-74.090689999999995</v>
      </c>
      <c r="B10139">
        <v>40.641599999999997</v>
      </c>
      <c r="C10139" t="s">
        <v>34894</v>
      </c>
      <c r="D10139">
        <v>4400</v>
      </c>
      <c r="E10139">
        <v>150</v>
      </c>
      <c r="F10139" t="s">
        <v>10035</v>
      </c>
      <c r="G10139" t="s">
        <v>12</v>
      </c>
      <c r="H10139" t="s">
        <v>31</v>
      </c>
      <c r="I10139">
        <v>2005</v>
      </c>
      <c r="J10139" t="s">
        <v>32</v>
      </c>
      <c r="K10139" t="s">
        <v>15</v>
      </c>
      <c r="L10139">
        <v>4</v>
      </c>
    </row>
    <row r="10140" spans="1:12" x14ac:dyDescent="0.25">
      <c r="A10140">
        <v>-96.892989999999998</v>
      </c>
      <c r="B10140">
        <v>32.703200000000002</v>
      </c>
      <c r="C10140" t="s">
        <v>34895</v>
      </c>
      <c r="D10140">
        <v>4150</v>
      </c>
      <c r="E10140">
        <v>82</v>
      </c>
      <c r="F10140" t="s">
        <v>10036</v>
      </c>
      <c r="G10140" t="s">
        <v>12</v>
      </c>
      <c r="H10140" t="s">
        <v>13</v>
      </c>
      <c r="I10140">
        <v>2009</v>
      </c>
      <c r="J10140" t="s">
        <v>27</v>
      </c>
      <c r="K10140" t="s">
        <v>15</v>
      </c>
      <c r="L10140">
        <v>4</v>
      </c>
    </row>
    <row r="10141" spans="1:12" x14ac:dyDescent="0.25">
      <c r="A10141">
        <v>-104.72599</v>
      </c>
      <c r="B10141">
        <v>40.410800000000002</v>
      </c>
      <c r="C10141" t="s">
        <v>34896</v>
      </c>
      <c r="D10141">
        <v>9450</v>
      </c>
      <c r="E10141">
        <v>133</v>
      </c>
      <c r="F10141" t="s">
        <v>10037</v>
      </c>
      <c r="G10141" t="s">
        <v>12</v>
      </c>
      <c r="H10141" t="s">
        <v>17</v>
      </c>
      <c r="I10141">
        <v>2010</v>
      </c>
      <c r="J10141" t="s">
        <v>37</v>
      </c>
      <c r="K10141" t="s">
        <v>15</v>
      </c>
      <c r="L10141">
        <v>4</v>
      </c>
    </row>
    <row r="10142" spans="1:12" x14ac:dyDescent="0.25">
      <c r="A10142">
        <v>-118.86499000000001</v>
      </c>
      <c r="B10142">
        <v>36.038800000000002</v>
      </c>
      <c r="C10142" t="s">
        <v>34897</v>
      </c>
      <c r="D10142">
        <v>26000</v>
      </c>
      <c r="E10142">
        <v>240</v>
      </c>
      <c r="F10142" t="s">
        <v>10038</v>
      </c>
      <c r="G10142" t="s">
        <v>181</v>
      </c>
      <c r="H10142" t="s">
        <v>182</v>
      </c>
      <c r="I10142">
        <v>2004</v>
      </c>
      <c r="J10142" t="s">
        <v>18</v>
      </c>
      <c r="K10142" t="s">
        <v>20</v>
      </c>
      <c r="L10142">
        <v>4</v>
      </c>
    </row>
    <row r="10143" spans="1:12" x14ac:dyDescent="0.25">
      <c r="A10143">
        <v>-117.864</v>
      </c>
      <c r="B10143">
        <v>33.698909999999998</v>
      </c>
      <c r="C10143" t="s">
        <v>34898</v>
      </c>
      <c r="D10143">
        <v>12500</v>
      </c>
      <c r="E10143">
        <v>110</v>
      </c>
      <c r="F10143" t="s">
        <v>10039</v>
      </c>
      <c r="G10143" t="s">
        <v>181</v>
      </c>
      <c r="H10143" t="s">
        <v>182</v>
      </c>
      <c r="I10143">
        <v>2003</v>
      </c>
      <c r="J10143" t="s">
        <v>18</v>
      </c>
      <c r="K10143" t="s">
        <v>20</v>
      </c>
      <c r="L10143">
        <v>4</v>
      </c>
    </row>
    <row r="10144" spans="1:12" x14ac:dyDescent="0.25">
      <c r="A10144">
        <v>-121.255</v>
      </c>
      <c r="B10144">
        <v>38.612699999999997</v>
      </c>
      <c r="C10144" t="s">
        <v>34899</v>
      </c>
      <c r="D10144">
        <v>5500</v>
      </c>
      <c r="E10144">
        <v>117</v>
      </c>
      <c r="F10144" t="s">
        <v>10038</v>
      </c>
      <c r="G10144" t="s">
        <v>12</v>
      </c>
      <c r="H10144" t="s">
        <v>17</v>
      </c>
      <c r="J10144" t="s">
        <v>54</v>
      </c>
      <c r="K10144" t="s">
        <v>15</v>
      </c>
      <c r="L10144">
        <v>4</v>
      </c>
    </row>
    <row r="10145" spans="1:12" x14ac:dyDescent="0.25">
      <c r="A10145">
        <v>-95.656589999999994</v>
      </c>
      <c r="B10145">
        <v>29.729800000000001</v>
      </c>
      <c r="C10145" t="s">
        <v>34900</v>
      </c>
      <c r="D10145">
        <v>6425</v>
      </c>
      <c r="E10145">
        <v>70</v>
      </c>
      <c r="F10145" t="s">
        <v>10040</v>
      </c>
      <c r="G10145" t="s">
        <v>12</v>
      </c>
      <c r="H10145" t="s">
        <v>17</v>
      </c>
      <c r="I10145">
        <v>2009</v>
      </c>
      <c r="J10145" t="s">
        <v>27</v>
      </c>
      <c r="K10145" t="s">
        <v>15</v>
      </c>
      <c r="L10145">
        <v>4</v>
      </c>
    </row>
    <row r="10146" spans="1:12" x14ac:dyDescent="0.25">
      <c r="A10146">
        <v>-77.284989999999993</v>
      </c>
      <c r="B10146">
        <v>38.771700000000003</v>
      </c>
      <c r="C10146" t="s">
        <v>34901</v>
      </c>
      <c r="D10146">
        <v>7275</v>
      </c>
      <c r="E10146">
        <v>125</v>
      </c>
      <c r="F10146" t="s">
        <v>10041</v>
      </c>
      <c r="G10146" t="s">
        <v>12</v>
      </c>
      <c r="H10146" t="s">
        <v>13</v>
      </c>
      <c r="I10146">
        <v>2009</v>
      </c>
      <c r="J10146" t="s">
        <v>27</v>
      </c>
      <c r="K10146" t="s">
        <v>15</v>
      </c>
      <c r="L10146">
        <v>4</v>
      </c>
    </row>
    <row r="10147" spans="1:12" x14ac:dyDescent="0.25">
      <c r="A10147">
        <v>-96.884190000000004</v>
      </c>
      <c r="B10147">
        <v>32.706200000000003</v>
      </c>
      <c r="C10147" t="s">
        <v>34902</v>
      </c>
      <c r="D10147">
        <v>4150</v>
      </c>
      <c r="E10147">
        <v>104</v>
      </c>
      <c r="F10147" t="s">
        <v>10042</v>
      </c>
      <c r="G10147" t="s">
        <v>12</v>
      </c>
      <c r="H10147" t="s">
        <v>13</v>
      </c>
      <c r="I10147">
        <v>2009</v>
      </c>
      <c r="J10147" t="s">
        <v>27</v>
      </c>
      <c r="K10147" t="s">
        <v>15</v>
      </c>
      <c r="L10147">
        <v>4</v>
      </c>
    </row>
    <row r="10148" spans="1:12" x14ac:dyDescent="0.25">
      <c r="A10148">
        <v>-94.554699999999997</v>
      </c>
      <c r="B10148">
        <v>39.114199999999997</v>
      </c>
      <c r="C10148" t="s">
        <v>34903</v>
      </c>
      <c r="D10148">
        <v>2325</v>
      </c>
      <c r="E10148">
        <v>90</v>
      </c>
      <c r="F10148" t="s">
        <v>10043</v>
      </c>
      <c r="G10148" t="s">
        <v>12</v>
      </c>
      <c r="H10148" t="s">
        <v>17</v>
      </c>
      <c r="I10148">
        <v>2003</v>
      </c>
      <c r="J10148" t="s">
        <v>18</v>
      </c>
      <c r="K10148" t="s">
        <v>20</v>
      </c>
      <c r="L10148">
        <v>4</v>
      </c>
    </row>
    <row r="10149" spans="1:12" x14ac:dyDescent="0.25">
      <c r="A10149">
        <v>-77.251499999999993</v>
      </c>
      <c r="B10149">
        <v>38.816809999999997</v>
      </c>
      <c r="C10149" t="s">
        <v>34904</v>
      </c>
      <c r="D10149">
        <v>6425</v>
      </c>
      <c r="E10149">
        <v>70</v>
      </c>
      <c r="F10149" t="s">
        <v>10044</v>
      </c>
      <c r="G10149" t="s">
        <v>12</v>
      </c>
      <c r="H10149" t="s">
        <v>13</v>
      </c>
      <c r="I10149">
        <v>2009</v>
      </c>
      <c r="J10149" t="s">
        <v>27</v>
      </c>
      <c r="K10149" t="s">
        <v>15</v>
      </c>
      <c r="L10149">
        <v>4</v>
      </c>
    </row>
    <row r="10150" spans="1:12" x14ac:dyDescent="0.25">
      <c r="A10150">
        <v>-79.85069</v>
      </c>
      <c r="B10150">
        <v>26.046800000000001</v>
      </c>
      <c r="C10150" t="s">
        <v>34905</v>
      </c>
      <c r="D10150">
        <v>8500</v>
      </c>
      <c r="E10150">
        <v>142</v>
      </c>
      <c r="F10150" t="s">
        <v>10045</v>
      </c>
      <c r="G10150" t="s">
        <v>203</v>
      </c>
      <c r="H10150" t="s">
        <v>204</v>
      </c>
      <c r="I10150">
        <v>2009</v>
      </c>
      <c r="J10150" t="s">
        <v>18</v>
      </c>
      <c r="K10150" t="s">
        <v>20</v>
      </c>
      <c r="L10150">
        <v>5</v>
      </c>
    </row>
    <row r="10151" spans="1:12" x14ac:dyDescent="0.25">
      <c r="A10151">
        <v>-95.4495</v>
      </c>
      <c r="B10151">
        <v>30.1599</v>
      </c>
      <c r="C10151" t="s">
        <v>34906</v>
      </c>
      <c r="D10151">
        <v>4450</v>
      </c>
      <c r="E10151">
        <v>100</v>
      </c>
      <c r="F10151" t="s">
        <v>10046</v>
      </c>
      <c r="G10151" t="s">
        <v>12</v>
      </c>
      <c r="H10151" t="s">
        <v>13</v>
      </c>
      <c r="I10151">
        <v>2010</v>
      </c>
      <c r="J10151" t="s">
        <v>152</v>
      </c>
      <c r="K10151" t="s">
        <v>15</v>
      </c>
      <c r="L10151">
        <v>4</v>
      </c>
    </row>
    <row r="10152" spans="1:12" x14ac:dyDescent="0.25">
      <c r="A10152">
        <v>-122.36199999999999</v>
      </c>
      <c r="B10152">
        <v>48.401400000000002</v>
      </c>
      <c r="C10152" t="s">
        <v>34907</v>
      </c>
      <c r="D10152">
        <v>4600</v>
      </c>
      <c r="E10152">
        <v>131</v>
      </c>
      <c r="F10152" t="s">
        <v>10047</v>
      </c>
      <c r="G10152" t="s">
        <v>220</v>
      </c>
      <c r="H10152" t="s">
        <v>221</v>
      </c>
      <c r="I10152">
        <v>2009</v>
      </c>
      <c r="J10152" t="s">
        <v>18</v>
      </c>
      <c r="K10152" t="s">
        <v>20</v>
      </c>
      <c r="L10152">
        <v>2</v>
      </c>
    </row>
    <row r="10153" spans="1:12" x14ac:dyDescent="0.25">
      <c r="A10153">
        <v>-71.065600000000003</v>
      </c>
      <c r="B10153">
        <v>42.061100000000003</v>
      </c>
      <c r="C10153" t="s">
        <v>34908</v>
      </c>
      <c r="D10153">
        <v>8325</v>
      </c>
      <c r="E10153">
        <v>151</v>
      </c>
      <c r="F10153" t="s">
        <v>10048</v>
      </c>
      <c r="G10153" t="s">
        <v>12</v>
      </c>
      <c r="H10153" t="s">
        <v>17</v>
      </c>
      <c r="I10153">
        <v>2015</v>
      </c>
      <c r="J10153" t="s">
        <v>48</v>
      </c>
      <c r="K10153" t="s">
        <v>15</v>
      </c>
      <c r="L10153">
        <v>4</v>
      </c>
    </row>
    <row r="10154" spans="1:12" x14ac:dyDescent="0.25">
      <c r="A10154">
        <v>-122.108</v>
      </c>
      <c r="B10154">
        <v>37.6999</v>
      </c>
      <c r="C10154" t="s">
        <v>34909</v>
      </c>
      <c r="D10154">
        <v>4200</v>
      </c>
      <c r="E10154">
        <v>88</v>
      </c>
      <c r="F10154" t="s">
        <v>10049</v>
      </c>
      <c r="G10154" t="s">
        <v>12</v>
      </c>
      <c r="H10154" t="s">
        <v>13</v>
      </c>
      <c r="I10154">
        <v>2010</v>
      </c>
      <c r="J10154" t="s">
        <v>14</v>
      </c>
      <c r="K10154" t="s">
        <v>15</v>
      </c>
      <c r="L10154">
        <v>4</v>
      </c>
    </row>
    <row r="10155" spans="1:12" x14ac:dyDescent="0.25">
      <c r="A10155">
        <v>-121.27598999999999</v>
      </c>
      <c r="B10155">
        <v>38.606699999999996</v>
      </c>
      <c r="C10155" t="s">
        <v>34910</v>
      </c>
      <c r="D10155">
        <v>5500</v>
      </c>
      <c r="E10155">
        <v>106</v>
      </c>
      <c r="F10155" t="s">
        <v>10050</v>
      </c>
      <c r="G10155" t="s">
        <v>12</v>
      </c>
      <c r="H10155" t="s">
        <v>17</v>
      </c>
      <c r="J10155" t="s">
        <v>54</v>
      </c>
      <c r="K10155" t="s">
        <v>15</v>
      </c>
      <c r="L10155">
        <v>4</v>
      </c>
    </row>
    <row r="10156" spans="1:12" x14ac:dyDescent="0.25">
      <c r="A10156">
        <v>-77.769199999999998</v>
      </c>
      <c r="B10156">
        <v>38.568800000000003</v>
      </c>
      <c r="C10156" t="s">
        <v>34911</v>
      </c>
      <c r="D10156">
        <v>1475</v>
      </c>
      <c r="E10156">
        <v>113</v>
      </c>
      <c r="F10156" t="s">
        <v>10051</v>
      </c>
      <c r="G10156" t="s">
        <v>223</v>
      </c>
      <c r="H10156">
        <v>407</v>
      </c>
      <c r="I10156">
        <v>2012</v>
      </c>
      <c r="J10156" t="s">
        <v>100</v>
      </c>
      <c r="K10156" t="s">
        <v>15</v>
      </c>
      <c r="L10156">
        <v>6</v>
      </c>
    </row>
    <row r="10157" spans="1:12" x14ac:dyDescent="0.25">
      <c r="A10157">
        <v>-121.28100000000001</v>
      </c>
      <c r="B10157">
        <v>38.608710000000002</v>
      </c>
      <c r="C10157" t="s">
        <v>34912</v>
      </c>
      <c r="D10157">
        <v>5500</v>
      </c>
      <c r="E10157">
        <v>104</v>
      </c>
      <c r="F10157" t="s">
        <v>10052</v>
      </c>
      <c r="G10157" t="s">
        <v>12</v>
      </c>
      <c r="H10157" t="s">
        <v>17</v>
      </c>
      <c r="J10157" t="s">
        <v>54</v>
      </c>
      <c r="K10157" t="s">
        <v>15</v>
      </c>
      <c r="L10157">
        <v>4</v>
      </c>
    </row>
    <row r="10158" spans="1:12" x14ac:dyDescent="0.25">
      <c r="A10158">
        <v>-95.581289999999996</v>
      </c>
      <c r="B10158">
        <v>29.717199999999998</v>
      </c>
      <c r="C10158" t="s">
        <v>34913</v>
      </c>
      <c r="D10158">
        <v>6349</v>
      </c>
      <c r="E10158">
        <v>87</v>
      </c>
      <c r="F10158" t="s">
        <v>10053</v>
      </c>
      <c r="G10158" t="s">
        <v>12</v>
      </c>
      <c r="H10158" t="s">
        <v>17</v>
      </c>
      <c r="I10158">
        <v>2009</v>
      </c>
      <c r="J10158" t="s">
        <v>27</v>
      </c>
      <c r="K10158" t="s">
        <v>15</v>
      </c>
      <c r="L10158">
        <v>4</v>
      </c>
    </row>
    <row r="10159" spans="1:12" x14ac:dyDescent="0.25">
      <c r="A10159">
        <v>-118.85299000000001</v>
      </c>
      <c r="B10159">
        <v>35.988</v>
      </c>
      <c r="C10159" t="s">
        <v>34914</v>
      </c>
      <c r="D10159">
        <v>26000</v>
      </c>
      <c r="E10159">
        <v>240</v>
      </c>
      <c r="F10159" t="s">
        <v>10054</v>
      </c>
      <c r="G10159" t="s">
        <v>181</v>
      </c>
      <c r="H10159" t="s">
        <v>182</v>
      </c>
      <c r="I10159">
        <v>2004</v>
      </c>
      <c r="J10159" t="s">
        <v>18</v>
      </c>
      <c r="K10159" t="s">
        <v>20</v>
      </c>
      <c r="L10159">
        <v>4</v>
      </c>
    </row>
    <row r="10160" spans="1:12" x14ac:dyDescent="0.25">
      <c r="A10160">
        <v>-117.545</v>
      </c>
      <c r="B10160">
        <v>34.06</v>
      </c>
      <c r="C10160" t="s">
        <v>34915</v>
      </c>
      <c r="D10160">
        <v>16500</v>
      </c>
      <c r="E10160">
        <v>114</v>
      </c>
      <c r="F10160" t="s">
        <v>10055</v>
      </c>
      <c r="G10160" t="s">
        <v>181</v>
      </c>
      <c r="H10160" t="s">
        <v>182</v>
      </c>
      <c r="I10160">
        <v>2004</v>
      </c>
      <c r="J10160" t="s">
        <v>18</v>
      </c>
      <c r="K10160" t="s">
        <v>20</v>
      </c>
      <c r="L10160">
        <v>4</v>
      </c>
    </row>
    <row r="10161" spans="1:12" x14ac:dyDescent="0.25">
      <c r="A10161">
        <v>-121.28400000000001</v>
      </c>
      <c r="B10161">
        <v>38.624209999999998</v>
      </c>
      <c r="C10161" t="s">
        <v>34916</v>
      </c>
      <c r="D10161">
        <v>5500</v>
      </c>
      <c r="E10161">
        <v>101</v>
      </c>
      <c r="F10161" t="s">
        <v>10056</v>
      </c>
      <c r="G10161" t="s">
        <v>12</v>
      </c>
      <c r="H10161" t="s">
        <v>17</v>
      </c>
      <c r="J10161" t="s">
        <v>54</v>
      </c>
      <c r="K10161" t="s">
        <v>15</v>
      </c>
      <c r="L10161">
        <v>4</v>
      </c>
    </row>
    <row r="10162" spans="1:12" x14ac:dyDescent="0.25">
      <c r="A10162">
        <v>-122.322</v>
      </c>
      <c r="B10162">
        <v>47.621200000000002</v>
      </c>
      <c r="C10162" t="s">
        <v>34917</v>
      </c>
      <c r="D10162">
        <v>6400</v>
      </c>
      <c r="E10162">
        <v>69</v>
      </c>
      <c r="F10162" t="s">
        <v>10057</v>
      </c>
      <c r="G10162" t="s">
        <v>12</v>
      </c>
      <c r="H10162" t="s">
        <v>13</v>
      </c>
      <c r="I10162">
        <v>2010</v>
      </c>
      <c r="J10162" t="s">
        <v>14</v>
      </c>
      <c r="K10162" t="s">
        <v>15</v>
      </c>
      <c r="L10162">
        <v>4</v>
      </c>
    </row>
    <row r="10163" spans="1:12" x14ac:dyDescent="0.25">
      <c r="A10163">
        <v>-121.26899</v>
      </c>
      <c r="B10163">
        <v>38.631300000000003</v>
      </c>
      <c r="C10163" t="s">
        <v>34918</v>
      </c>
      <c r="D10163">
        <v>5500</v>
      </c>
      <c r="E10163">
        <v>112</v>
      </c>
      <c r="F10163" t="s">
        <v>10058</v>
      </c>
      <c r="G10163" t="s">
        <v>12</v>
      </c>
      <c r="H10163" t="s">
        <v>17</v>
      </c>
      <c r="J10163" t="s">
        <v>54</v>
      </c>
      <c r="K10163" t="s">
        <v>15</v>
      </c>
      <c r="L10163">
        <v>4</v>
      </c>
    </row>
    <row r="10164" spans="1:12" x14ac:dyDescent="0.25">
      <c r="A10164">
        <v>-117.324</v>
      </c>
      <c r="B10164">
        <v>32.154400000000003</v>
      </c>
      <c r="C10164" t="s">
        <v>34919</v>
      </c>
      <c r="D10164">
        <v>10500</v>
      </c>
      <c r="E10164">
        <v>272</v>
      </c>
      <c r="F10164" t="s">
        <v>10059</v>
      </c>
      <c r="G10164" t="s">
        <v>102</v>
      </c>
      <c r="H10164" t="s">
        <v>103</v>
      </c>
      <c r="I10164">
        <v>2010</v>
      </c>
      <c r="J10164" t="s">
        <v>18</v>
      </c>
      <c r="K10164" t="s">
        <v>20</v>
      </c>
      <c r="L10164">
        <v>5</v>
      </c>
    </row>
    <row r="10165" spans="1:12" x14ac:dyDescent="0.25">
      <c r="A10165">
        <v>-77.2958</v>
      </c>
      <c r="B10165">
        <v>38.667000000000002</v>
      </c>
      <c r="C10165" t="s">
        <v>34920</v>
      </c>
      <c r="D10165">
        <v>8700</v>
      </c>
      <c r="E10165">
        <v>77</v>
      </c>
      <c r="F10165" t="s">
        <v>10060</v>
      </c>
      <c r="G10165" t="s">
        <v>12</v>
      </c>
      <c r="H10165" t="s">
        <v>17</v>
      </c>
      <c r="I10165">
        <v>2009</v>
      </c>
      <c r="J10165" t="s">
        <v>57</v>
      </c>
      <c r="K10165" t="s">
        <v>15</v>
      </c>
      <c r="L10165">
        <v>4</v>
      </c>
    </row>
    <row r="10166" spans="1:12" x14ac:dyDescent="0.25">
      <c r="A10166">
        <v>-121.26399000000001</v>
      </c>
      <c r="B10166">
        <v>38.630600000000001</v>
      </c>
      <c r="C10166" t="s">
        <v>34921</v>
      </c>
      <c r="D10166">
        <v>5500</v>
      </c>
      <c r="E10166">
        <v>114</v>
      </c>
      <c r="F10166" t="s">
        <v>10059</v>
      </c>
      <c r="G10166" t="s">
        <v>12</v>
      </c>
      <c r="H10166" t="s">
        <v>17</v>
      </c>
      <c r="J10166" t="s">
        <v>54</v>
      </c>
      <c r="K10166" t="s">
        <v>15</v>
      </c>
      <c r="L10166">
        <v>4</v>
      </c>
    </row>
    <row r="10167" spans="1:12" x14ac:dyDescent="0.25">
      <c r="A10167">
        <v>-96.900189999999995</v>
      </c>
      <c r="B10167">
        <v>32.697609999999997</v>
      </c>
      <c r="C10167" t="s">
        <v>34922</v>
      </c>
      <c r="D10167">
        <v>4149</v>
      </c>
      <c r="E10167">
        <v>130</v>
      </c>
      <c r="F10167" t="s">
        <v>10061</v>
      </c>
      <c r="G10167" t="s">
        <v>12</v>
      </c>
      <c r="H10167" t="s">
        <v>13</v>
      </c>
      <c r="I10167">
        <v>2009</v>
      </c>
      <c r="J10167" t="s">
        <v>27</v>
      </c>
      <c r="K10167" t="s">
        <v>15</v>
      </c>
      <c r="L10167">
        <v>4</v>
      </c>
    </row>
    <row r="10168" spans="1:12" x14ac:dyDescent="0.25">
      <c r="A10168">
        <v>-73.167500000000004</v>
      </c>
      <c r="B10168">
        <v>45.0045</v>
      </c>
      <c r="C10168" t="s">
        <v>34923</v>
      </c>
      <c r="D10168">
        <v>2200</v>
      </c>
      <c r="E10168">
        <v>128</v>
      </c>
      <c r="F10168" t="s">
        <v>10062</v>
      </c>
      <c r="G10168" t="s">
        <v>12</v>
      </c>
      <c r="H10168" t="s">
        <v>17</v>
      </c>
      <c r="I10168">
        <v>2003</v>
      </c>
      <c r="J10168" t="s">
        <v>18</v>
      </c>
      <c r="K10168" t="s">
        <v>20</v>
      </c>
      <c r="L10168">
        <v>4</v>
      </c>
    </row>
    <row r="10169" spans="1:12" x14ac:dyDescent="0.25">
      <c r="A10169">
        <v>-122.32499</v>
      </c>
      <c r="B10169">
        <v>48.421999999999997</v>
      </c>
      <c r="C10169" t="s">
        <v>34924</v>
      </c>
      <c r="D10169">
        <v>4600</v>
      </c>
      <c r="E10169">
        <v>98</v>
      </c>
      <c r="F10169" t="s">
        <v>10063</v>
      </c>
      <c r="G10169" t="s">
        <v>220</v>
      </c>
      <c r="H10169" t="s">
        <v>221</v>
      </c>
      <c r="I10169">
        <v>2009</v>
      </c>
      <c r="J10169" t="s">
        <v>18</v>
      </c>
      <c r="K10169" t="s">
        <v>20</v>
      </c>
      <c r="L10169">
        <v>2</v>
      </c>
    </row>
    <row r="10170" spans="1:12" x14ac:dyDescent="0.25">
      <c r="A10170">
        <v>-122.327</v>
      </c>
      <c r="B10170">
        <v>37.769199999999998</v>
      </c>
      <c r="C10170" t="s">
        <v>34925</v>
      </c>
      <c r="D10170">
        <v>11950</v>
      </c>
      <c r="E10170">
        <v>121</v>
      </c>
      <c r="F10170" t="s">
        <v>10064</v>
      </c>
      <c r="G10170" t="s">
        <v>12</v>
      </c>
      <c r="H10170" t="s">
        <v>71</v>
      </c>
      <c r="I10170">
        <v>2005</v>
      </c>
      <c r="J10170" t="s">
        <v>32</v>
      </c>
      <c r="K10170" t="s">
        <v>15</v>
      </c>
      <c r="L10170">
        <v>4</v>
      </c>
    </row>
    <row r="10171" spans="1:12" x14ac:dyDescent="0.25">
      <c r="A10171">
        <v>-121.25299</v>
      </c>
      <c r="B10171">
        <v>38.617400000000004</v>
      </c>
      <c r="C10171" t="s">
        <v>34926</v>
      </c>
      <c r="D10171">
        <v>5500</v>
      </c>
      <c r="E10171">
        <v>131</v>
      </c>
      <c r="F10171" t="s">
        <v>10063</v>
      </c>
      <c r="G10171" t="s">
        <v>12</v>
      </c>
      <c r="H10171" t="s">
        <v>17</v>
      </c>
      <c r="J10171" t="s">
        <v>54</v>
      </c>
      <c r="K10171" t="s">
        <v>15</v>
      </c>
      <c r="L10171">
        <v>4</v>
      </c>
    </row>
    <row r="10172" spans="1:12" x14ac:dyDescent="0.25">
      <c r="A10172">
        <v>-117.23699000000001</v>
      </c>
      <c r="B10172">
        <v>33.2211</v>
      </c>
      <c r="C10172" t="s">
        <v>34927</v>
      </c>
      <c r="D10172">
        <v>14500</v>
      </c>
      <c r="E10172">
        <v>145</v>
      </c>
      <c r="F10172" t="s">
        <v>10065</v>
      </c>
      <c r="G10172" t="s">
        <v>181</v>
      </c>
      <c r="H10172" t="s">
        <v>182</v>
      </c>
      <c r="I10172">
        <v>2004</v>
      </c>
      <c r="J10172" t="s">
        <v>18</v>
      </c>
      <c r="K10172" t="s">
        <v>20</v>
      </c>
      <c r="L10172">
        <v>4</v>
      </c>
    </row>
    <row r="10173" spans="1:12" x14ac:dyDescent="0.25">
      <c r="A10173">
        <v>-96.899190000000004</v>
      </c>
      <c r="B10173">
        <v>32.709600000000002</v>
      </c>
      <c r="C10173" t="s">
        <v>34928</v>
      </c>
      <c r="D10173">
        <v>4159</v>
      </c>
      <c r="E10173">
        <v>130</v>
      </c>
      <c r="F10173" t="s">
        <v>10066</v>
      </c>
      <c r="G10173" t="s">
        <v>12</v>
      </c>
      <c r="H10173" t="s">
        <v>13</v>
      </c>
      <c r="I10173">
        <v>2009</v>
      </c>
      <c r="J10173" t="s">
        <v>27</v>
      </c>
      <c r="K10173" t="s">
        <v>15</v>
      </c>
      <c r="L10173">
        <v>4</v>
      </c>
    </row>
    <row r="10174" spans="1:12" x14ac:dyDescent="0.25">
      <c r="A10174">
        <v>-77.298289999999994</v>
      </c>
      <c r="B10174">
        <v>38.776800000000001</v>
      </c>
      <c r="C10174" t="s">
        <v>34929</v>
      </c>
      <c r="D10174">
        <v>8249</v>
      </c>
      <c r="E10174">
        <v>90</v>
      </c>
      <c r="F10174" t="s">
        <v>10067</v>
      </c>
      <c r="G10174" t="s">
        <v>12</v>
      </c>
      <c r="H10174" t="s">
        <v>31</v>
      </c>
      <c r="I10174">
        <v>2010</v>
      </c>
      <c r="J10174" t="s">
        <v>37</v>
      </c>
      <c r="K10174" t="s">
        <v>15</v>
      </c>
      <c r="L10174">
        <v>4</v>
      </c>
    </row>
    <row r="10175" spans="1:12" x14ac:dyDescent="0.25">
      <c r="A10175">
        <v>-111.96699</v>
      </c>
      <c r="B10175">
        <v>33.6357</v>
      </c>
      <c r="C10175" t="s">
        <v>34930</v>
      </c>
      <c r="D10175">
        <v>5475</v>
      </c>
      <c r="E10175">
        <v>76</v>
      </c>
      <c r="F10175" t="s">
        <v>10068</v>
      </c>
      <c r="G10175" t="s">
        <v>12</v>
      </c>
      <c r="H10175" t="s">
        <v>17</v>
      </c>
      <c r="I10175">
        <v>2009</v>
      </c>
      <c r="J10175" t="s">
        <v>57</v>
      </c>
      <c r="K10175" t="s">
        <v>15</v>
      </c>
      <c r="L10175">
        <v>4</v>
      </c>
    </row>
    <row r="10176" spans="1:12" x14ac:dyDescent="0.25">
      <c r="A10176">
        <v>-77.017899999999997</v>
      </c>
      <c r="B10176">
        <v>38.955100000000002</v>
      </c>
      <c r="C10176" t="s">
        <v>34931</v>
      </c>
      <c r="D10176">
        <v>8075</v>
      </c>
      <c r="E10176">
        <v>102</v>
      </c>
      <c r="F10176" t="s">
        <v>10069</v>
      </c>
      <c r="G10176" t="s">
        <v>12</v>
      </c>
      <c r="H10176" t="s">
        <v>17</v>
      </c>
      <c r="I10176">
        <v>2009</v>
      </c>
      <c r="J10176" t="s">
        <v>57</v>
      </c>
      <c r="K10176" t="s">
        <v>15</v>
      </c>
      <c r="L10176">
        <v>4</v>
      </c>
    </row>
    <row r="10177" spans="1:12" x14ac:dyDescent="0.25">
      <c r="A10177">
        <v>-121.25299</v>
      </c>
      <c r="B10177">
        <v>38.615209999999998</v>
      </c>
      <c r="C10177" t="s">
        <v>34932</v>
      </c>
      <c r="D10177">
        <v>5500</v>
      </c>
      <c r="E10177">
        <v>125</v>
      </c>
      <c r="F10177" t="s">
        <v>10066</v>
      </c>
      <c r="G10177" t="s">
        <v>12</v>
      </c>
      <c r="H10177" t="s">
        <v>17</v>
      </c>
      <c r="J10177" t="s">
        <v>54</v>
      </c>
      <c r="K10177" t="s">
        <v>15</v>
      </c>
      <c r="L10177">
        <v>4</v>
      </c>
    </row>
    <row r="10178" spans="1:12" x14ac:dyDescent="0.25">
      <c r="A10178">
        <v>-117.976</v>
      </c>
      <c r="B10178">
        <v>33.9054</v>
      </c>
      <c r="C10178" t="s">
        <v>34933</v>
      </c>
      <c r="D10178">
        <v>12600</v>
      </c>
      <c r="E10178">
        <v>110</v>
      </c>
      <c r="F10178" t="s">
        <v>10070</v>
      </c>
      <c r="G10178" t="s">
        <v>181</v>
      </c>
      <c r="H10178" t="s">
        <v>182</v>
      </c>
      <c r="I10178">
        <v>2003</v>
      </c>
      <c r="J10178" t="s">
        <v>18</v>
      </c>
      <c r="K10178" t="s">
        <v>20</v>
      </c>
      <c r="L10178">
        <v>4</v>
      </c>
    </row>
    <row r="10179" spans="1:12" x14ac:dyDescent="0.25">
      <c r="A10179">
        <v>-122.33399</v>
      </c>
      <c r="B10179">
        <v>48.4208</v>
      </c>
      <c r="C10179" t="s">
        <v>34934</v>
      </c>
      <c r="D10179">
        <v>4875</v>
      </c>
      <c r="E10179">
        <v>99</v>
      </c>
      <c r="F10179" t="s">
        <v>10071</v>
      </c>
      <c r="G10179" t="s">
        <v>220</v>
      </c>
      <c r="H10179" t="s">
        <v>221</v>
      </c>
      <c r="I10179">
        <v>2009</v>
      </c>
      <c r="J10179" t="s">
        <v>18</v>
      </c>
      <c r="K10179" t="s">
        <v>20</v>
      </c>
      <c r="L10179">
        <v>2</v>
      </c>
    </row>
    <row r="10180" spans="1:12" x14ac:dyDescent="0.25">
      <c r="A10180">
        <v>-83.68289</v>
      </c>
      <c r="B10180">
        <v>42.703299999999999</v>
      </c>
      <c r="C10180" t="s">
        <v>34935</v>
      </c>
      <c r="D10180">
        <v>3825</v>
      </c>
      <c r="E10180">
        <v>85</v>
      </c>
      <c r="F10180" t="s">
        <v>10072</v>
      </c>
      <c r="G10180" t="s">
        <v>12</v>
      </c>
      <c r="H10180" t="s">
        <v>17</v>
      </c>
      <c r="I10180">
        <v>2003</v>
      </c>
      <c r="J10180" t="s">
        <v>18</v>
      </c>
      <c r="K10180" t="s">
        <v>20</v>
      </c>
      <c r="L10180">
        <v>4</v>
      </c>
    </row>
    <row r="10181" spans="1:12" x14ac:dyDescent="0.25">
      <c r="A10181">
        <v>-122.26</v>
      </c>
      <c r="B10181">
        <v>37.777500000000003</v>
      </c>
      <c r="C10181" t="s">
        <v>34936</v>
      </c>
      <c r="D10181">
        <v>4650</v>
      </c>
      <c r="E10181">
        <v>110</v>
      </c>
      <c r="F10181" t="s">
        <v>10073</v>
      </c>
      <c r="G10181" t="s">
        <v>12</v>
      </c>
      <c r="H10181" t="s">
        <v>13</v>
      </c>
      <c r="I10181">
        <v>2010</v>
      </c>
      <c r="J10181" t="s">
        <v>14</v>
      </c>
      <c r="K10181" t="s">
        <v>15</v>
      </c>
      <c r="L10181">
        <v>4</v>
      </c>
    </row>
    <row r="10182" spans="1:12" x14ac:dyDescent="0.25">
      <c r="A10182">
        <v>-87.811999999999998</v>
      </c>
      <c r="B10182">
        <v>41.939399999999999</v>
      </c>
      <c r="C10182" t="s">
        <v>34937</v>
      </c>
      <c r="D10182">
        <v>8150</v>
      </c>
      <c r="E10182">
        <v>126</v>
      </c>
      <c r="F10182" t="s">
        <v>10074</v>
      </c>
      <c r="G10182" t="s">
        <v>12</v>
      </c>
      <c r="H10182" t="s">
        <v>31</v>
      </c>
      <c r="I10182">
        <v>2010</v>
      </c>
      <c r="J10182" t="s">
        <v>37</v>
      </c>
      <c r="K10182" t="s">
        <v>15</v>
      </c>
      <c r="L10182">
        <v>4</v>
      </c>
    </row>
    <row r="10183" spans="1:12" x14ac:dyDescent="0.25">
      <c r="A10183">
        <v>-122.078</v>
      </c>
      <c r="B10183">
        <v>37.769300000000001</v>
      </c>
      <c r="C10183" t="s">
        <v>34938</v>
      </c>
      <c r="D10183">
        <v>8400</v>
      </c>
      <c r="E10183">
        <v>130</v>
      </c>
      <c r="F10183" t="s">
        <v>10075</v>
      </c>
      <c r="G10183" t="s">
        <v>12</v>
      </c>
      <c r="H10183" t="s">
        <v>71</v>
      </c>
      <c r="I10183">
        <v>2005</v>
      </c>
      <c r="J10183" t="s">
        <v>32</v>
      </c>
      <c r="K10183" t="s">
        <v>15</v>
      </c>
      <c r="L10183">
        <v>4</v>
      </c>
    </row>
    <row r="10184" spans="1:12" x14ac:dyDescent="0.25">
      <c r="A10184">
        <v>-96.897800000000004</v>
      </c>
      <c r="B10184">
        <v>32.714399999999998</v>
      </c>
      <c r="C10184" t="s">
        <v>34939</v>
      </c>
      <c r="D10184">
        <v>4175</v>
      </c>
      <c r="E10184">
        <v>130</v>
      </c>
      <c r="F10184" t="s">
        <v>10076</v>
      </c>
      <c r="G10184" t="s">
        <v>12</v>
      </c>
      <c r="H10184" t="s">
        <v>13</v>
      </c>
      <c r="I10184">
        <v>2009</v>
      </c>
      <c r="J10184" t="s">
        <v>27</v>
      </c>
      <c r="K10184" t="s">
        <v>15</v>
      </c>
      <c r="L10184">
        <v>4</v>
      </c>
    </row>
    <row r="10185" spans="1:12" x14ac:dyDescent="0.25">
      <c r="A10185">
        <v>-122.339</v>
      </c>
      <c r="B10185">
        <v>48.420310000000001</v>
      </c>
      <c r="C10185" t="s">
        <v>34940</v>
      </c>
      <c r="D10185">
        <v>4750</v>
      </c>
      <c r="E10185">
        <v>82</v>
      </c>
      <c r="F10185" t="s">
        <v>10077</v>
      </c>
      <c r="G10185" t="s">
        <v>220</v>
      </c>
      <c r="H10185" t="s">
        <v>221</v>
      </c>
      <c r="I10185">
        <v>2009</v>
      </c>
      <c r="J10185" t="s">
        <v>18</v>
      </c>
      <c r="K10185" t="s">
        <v>20</v>
      </c>
      <c r="L10185">
        <v>2</v>
      </c>
    </row>
    <row r="10186" spans="1:12" x14ac:dyDescent="0.25">
      <c r="A10186">
        <v>-111.631</v>
      </c>
      <c r="B10186">
        <v>31.924399999999999</v>
      </c>
      <c r="C10186" t="s">
        <v>34941</v>
      </c>
      <c r="D10186">
        <v>10425</v>
      </c>
      <c r="E10186">
        <v>118</v>
      </c>
      <c r="F10186" t="s">
        <v>10078</v>
      </c>
      <c r="G10186" t="s">
        <v>12</v>
      </c>
      <c r="H10186" t="s">
        <v>17</v>
      </c>
      <c r="J10186" t="s">
        <v>18</v>
      </c>
      <c r="K10186" t="s">
        <v>20</v>
      </c>
      <c r="L10186">
        <v>4</v>
      </c>
    </row>
    <row r="10187" spans="1:12" x14ac:dyDescent="0.25">
      <c r="A10187">
        <v>-73.738</v>
      </c>
      <c r="B10187">
        <v>40.706099999999999</v>
      </c>
      <c r="C10187" t="s">
        <v>34942</v>
      </c>
      <c r="D10187">
        <v>5174</v>
      </c>
      <c r="E10187">
        <v>51</v>
      </c>
      <c r="F10187" t="s">
        <v>10079</v>
      </c>
      <c r="G10187" t="s">
        <v>12</v>
      </c>
      <c r="H10187" t="s">
        <v>13</v>
      </c>
      <c r="I10187">
        <v>2010</v>
      </c>
      <c r="J10187" t="s">
        <v>37</v>
      </c>
      <c r="K10187" t="s">
        <v>15</v>
      </c>
      <c r="L10187">
        <v>4</v>
      </c>
    </row>
    <row r="10188" spans="1:12" x14ac:dyDescent="0.25">
      <c r="A10188">
        <v>-97.407489999999996</v>
      </c>
      <c r="B10188">
        <v>26.2393</v>
      </c>
      <c r="C10188" t="s">
        <v>34943</v>
      </c>
      <c r="D10188">
        <v>2425</v>
      </c>
      <c r="E10188">
        <v>109</v>
      </c>
      <c r="F10188" t="s">
        <v>10080</v>
      </c>
      <c r="G10188" t="s">
        <v>12</v>
      </c>
      <c r="H10188" t="s">
        <v>17</v>
      </c>
      <c r="I10188">
        <v>2001</v>
      </c>
      <c r="J10188" t="s">
        <v>18</v>
      </c>
      <c r="K10188" t="s">
        <v>20</v>
      </c>
      <c r="L10188">
        <v>4</v>
      </c>
    </row>
    <row r="10189" spans="1:12" x14ac:dyDescent="0.25">
      <c r="A10189">
        <v>-121.71199</v>
      </c>
      <c r="B10189">
        <v>37.981999999999999</v>
      </c>
      <c r="C10189" t="s">
        <v>34944</v>
      </c>
      <c r="D10189">
        <v>4575</v>
      </c>
      <c r="E10189">
        <v>59</v>
      </c>
      <c r="F10189" t="s">
        <v>10081</v>
      </c>
      <c r="G10189" t="s">
        <v>12</v>
      </c>
      <c r="H10189" t="s">
        <v>13</v>
      </c>
      <c r="I10189">
        <v>2010</v>
      </c>
      <c r="J10189" t="s">
        <v>24</v>
      </c>
      <c r="K10189" t="s">
        <v>15</v>
      </c>
      <c r="L10189">
        <v>4</v>
      </c>
    </row>
    <row r="10190" spans="1:12" x14ac:dyDescent="0.25">
      <c r="A10190">
        <v>-96.895589999999999</v>
      </c>
      <c r="B10190">
        <v>32.719099999999997</v>
      </c>
      <c r="C10190" t="s">
        <v>34945</v>
      </c>
      <c r="D10190">
        <v>4174</v>
      </c>
      <c r="E10190">
        <v>124</v>
      </c>
      <c r="F10190" t="s">
        <v>10077</v>
      </c>
      <c r="G10190" t="s">
        <v>12</v>
      </c>
      <c r="H10190" t="s">
        <v>13</v>
      </c>
      <c r="I10190">
        <v>2009</v>
      </c>
      <c r="J10190" t="s">
        <v>27</v>
      </c>
      <c r="K10190" t="s">
        <v>15</v>
      </c>
      <c r="L10190">
        <v>4</v>
      </c>
    </row>
    <row r="10191" spans="1:12" x14ac:dyDescent="0.25">
      <c r="A10191">
        <v>-84.465490000000003</v>
      </c>
      <c r="B10191">
        <v>33.738100000000003</v>
      </c>
      <c r="C10191" t="s">
        <v>34946</v>
      </c>
      <c r="D10191">
        <v>4125</v>
      </c>
      <c r="E10191">
        <v>78</v>
      </c>
      <c r="F10191" t="s">
        <v>10082</v>
      </c>
      <c r="G10191" t="s">
        <v>12</v>
      </c>
      <c r="H10191" t="s">
        <v>13</v>
      </c>
      <c r="I10191">
        <v>2012</v>
      </c>
      <c r="J10191" t="s">
        <v>14</v>
      </c>
      <c r="K10191" t="s">
        <v>15</v>
      </c>
      <c r="L10191">
        <v>4</v>
      </c>
    </row>
    <row r="10192" spans="1:12" x14ac:dyDescent="0.25">
      <c r="A10192">
        <v>-96.893190000000004</v>
      </c>
      <c r="B10192">
        <v>32.723199999999999</v>
      </c>
      <c r="C10192" t="s">
        <v>34947</v>
      </c>
      <c r="D10192">
        <v>4174</v>
      </c>
      <c r="E10192">
        <v>120</v>
      </c>
      <c r="F10192" t="s">
        <v>10083</v>
      </c>
      <c r="G10192" t="s">
        <v>12</v>
      </c>
      <c r="H10192" t="s">
        <v>13</v>
      </c>
      <c r="I10192">
        <v>2009</v>
      </c>
      <c r="J10192" t="s">
        <v>27</v>
      </c>
      <c r="K10192" t="s">
        <v>15</v>
      </c>
      <c r="L10192">
        <v>4</v>
      </c>
    </row>
    <row r="10193" spans="1:12" x14ac:dyDescent="0.25">
      <c r="A10193">
        <v>-75.176689999999994</v>
      </c>
      <c r="B10193">
        <v>40.090200000000003</v>
      </c>
      <c r="C10193" t="s">
        <v>34948</v>
      </c>
      <c r="D10193">
        <v>3000</v>
      </c>
      <c r="E10193">
        <v>56</v>
      </c>
      <c r="F10193" t="s">
        <v>10084</v>
      </c>
      <c r="G10193" t="s">
        <v>12</v>
      </c>
      <c r="H10193" t="s">
        <v>31</v>
      </c>
      <c r="I10193">
        <v>2005</v>
      </c>
      <c r="J10193" t="s">
        <v>27</v>
      </c>
      <c r="K10193" t="s">
        <v>15</v>
      </c>
      <c r="L10193">
        <v>4</v>
      </c>
    </row>
    <row r="10194" spans="1:12" x14ac:dyDescent="0.25">
      <c r="A10194">
        <v>-95.625489999999999</v>
      </c>
      <c r="B10194">
        <v>29.7196</v>
      </c>
      <c r="C10194" t="s">
        <v>34949</v>
      </c>
      <c r="D10194">
        <v>4450</v>
      </c>
      <c r="E10194">
        <v>75</v>
      </c>
      <c r="F10194" t="s">
        <v>10085</v>
      </c>
      <c r="G10194" t="s">
        <v>12</v>
      </c>
      <c r="H10194" t="s">
        <v>13</v>
      </c>
      <c r="I10194">
        <v>2010</v>
      </c>
      <c r="J10194" t="s">
        <v>152</v>
      </c>
      <c r="K10194" t="s">
        <v>15</v>
      </c>
      <c r="L10194">
        <v>4</v>
      </c>
    </row>
    <row r="10195" spans="1:12" x14ac:dyDescent="0.25">
      <c r="A10195">
        <v>-77.242000000000004</v>
      </c>
      <c r="B10195">
        <v>38.791200000000003</v>
      </c>
      <c r="C10195" t="s">
        <v>34950</v>
      </c>
      <c r="D10195">
        <v>7074</v>
      </c>
      <c r="E10195">
        <v>68</v>
      </c>
      <c r="F10195" t="s">
        <v>10086</v>
      </c>
      <c r="G10195" t="s">
        <v>12</v>
      </c>
      <c r="H10195" t="s">
        <v>13</v>
      </c>
      <c r="I10195">
        <v>2009</v>
      </c>
      <c r="J10195" t="s">
        <v>27</v>
      </c>
      <c r="K10195" t="s">
        <v>15</v>
      </c>
      <c r="L10195">
        <v>4</v>
      </c>
    </row>
    <row r="10196" spans="1:12" x14ac:dyDescent="0.25">
      <c r="A10196">
        <v>-121.23099999999999</v>
      </c>
      <c r="B10196">
        <v>38.56841</v>
      </c>
      <c r="C10196" t="s">
        <v>34951</v>
      </c>
      <c r="D10196">
        <v>5500</v>
      </c>
      <c r="E10196">
        <v>142</v>
      </c>
      <c r="F10196" t="s">
        <v>10087</v>
      </c>
      <c r="G10196" t="s">
        <v>12</v>
      </c>
      <c r="H10196" t="s">
        <v>17</v>
      </c>
      <c r="J10196" t="s">
        <v>54</v>
      </c>
      <c r="K10196" t="s">
        <v>15</v>
      </c>
      <c r="L10196">
        <v>4</v>
      </c>
    </row>
    <row r="10197" spans="1:12" x14ac:dyDescent="0.25">
      <c r="A10197">
        <v>-96.891390000000001</v>
      </c>
      <c r="B10197">
        <v>32.725209999999997</v>
      </c>
      <c r="C10197" t="s">
        <v>34952</v>
      </c>
      <c r="D10197">
        <v>4175</v>
      </c>
      <c r="E10197">
        <v>120</v>
      </c>
      <c r="F10197" t="s">
        <v>10088</v>
      </c>
      <c r="G10197" t="s">
        <v>12</v>
      </c>
      <c r="H10197" t="s">
        <v>13</v>
      </c>
      <c r="I10197">
        <v>2009</v>
      </c>
      <c r="J10197" t="s">
        <v>27</v>
      </c>
      <c r="K10197" t="s">
        <v>15</v>
      </c>
      <c r="L10197">
        <v>4</v>
      </c>
    </row>
    <row r="10198" spans="1:12" x14ac:dyDescent="0.25">
      <c r="A10198">
        <v>-77.296199999999999</v>
      </c>
      <c r="B10198">
        <v>38.80171</v>
      </c>
      <c r="C10198" t="s">
        <v>34953</v>
      </c>
      <c r="D10198">
        <v>8524</v>
      </c>
      <c r="E10198">
        <v>60</v>
      </c>
      <c r="F10198" t="s">
        <v>10089</v>
      </c>
      <c r="G10198" t="s">
        <v>12</v>
      </c>
      <c r="H10198" t="s">
        <v>17</v>
      </c>
      <c r="I10198">
        <v>2009</v>
      </c>
      <c r="J10198" t="s">
        <v>57</v>
      </c>
      <c r="K10198" t="s">
        <v>15</v>
      </c>
      <c r="L10198">
        <v>4</v>
      </c>
    </row>
    <row r="10199" spans="1:12" x14ac:dyDescent="0.25">
      <c r="A10199">
        <v>-122.55800000000001</v>
      </c>
      <c r="B10199">
        <v>48.866900000000001</v>
      </c>
      <c r="C10199" t="s">
        <v>34954</v>
      </c>
      <c r="D10199">
        <v>3250</v>
      </c>
      <c r="E10199">
        <v>80</v>
      </c>
      <c r="F10199" t="s">
        <v>10090</v>
      </c>
      <c r="G10199" t="s">
        <v>12</v>
      </c>
      <c r="H10199" t="s">
        <v>17</v>
      </c>
      <c r="I10199">
        <v>2001</v>
      </c>
      <c r="J10199" t="s">
        <v>18</v>
      </c>
      <c r="K10199" t="s">
        <v>20</v>
      </c>
      <c r="L10199">
        <v>4</v>
      </c>
    </row>
    <row r="10200" spans="1:12" x14ac:dyDescent="0.25">
      <c r="A10200">
        <v>-77.295100000000005</v>
      </c>
      <c r="B10200">
        <v>38.811999999999998</v>
      </c>
      <c r="C10200" t="s">
        <v>34955</v>
      </c>
      <c r="D10200">
        <v>9150</v>
      </c>
      <c r="E10200">
        <v>99</v>
      </c>
      <c r="F10200" t="s">
        <v>10091</v>
      </c>
      <c r="G10200" t="s">
        <v>12</v>
      </c>
      <c r="H10200" t="s">
        <v>31</v>
      </c>
      <c r="I10200">
        <v>2010</v>
      </c>
      <c r="J10200" t="s">
        <v>37</v>
      </c>
      <c r="K10200" t="s">
        <v>15</v>
      </c>
      <c r="L10200">
        <v>4</v>
      </c>
    </row>
    <row r="10201" spans="1:12" x14ac:dyDescent="0.25">
      <c r="A10201">
        <v>-96.887699999999995</v>
      </c>
      <c r="B10201">
        <v>32.728909999999999</v>
      </c>
      <c r="C10201" t="s">
        <v>34956</v>
      </c>
      <c r="D10201">
        <v>4150</v>
      </c>
      <c r="E10201">
        <v>114</v>
      </c>
      <c r="F10201" t="s">
        <v>10092</v>
      </c>
      <c r="G10201" t="s">
        <v>12</v>
      </c>
      <c r="H10201" t="s">
        <v>13</v>
      </c>
      <c r="I10201">
        <v>2009</v>
      </c>
      <c r="J10201" t="s">
        <v>27</v>
      </c>
      <c r="K10201" t="s">
        <v>15</v>
      </c>
      <c r="L10201">
        <v>4</v>
      </c>
    </row>
    <row r="10202" spans="1:12" x14ac:dyDescent="0.25">
      <c r="A10202">
        <v>-121.27099</v>
      </c>
      <c r="B10202">
        <v>38.602200000000003</v>
      </c>
      <c r="C10202" t="s">
        <v>34957</v>
      </c>
      <c r="D10202">
        <v>5499</v>
      </c>
      <c r="E10202">
        <v>112</v>
      </c>
      <c r="F10202" t="s">
        <v>10092</v>
      </c>
      <c r="G10202" t="s">
        <v>12</v>
      </c>
      <c r="H10202" t="s">
        <v>17</v>
      </c>
      <c r="J10202" t="s">
        <v>54</v>
      </c>
      <c r="K10202" t="s">
        <v>15</v>
      </c>
      <c r="L10202">
        <v>4</v>
      </c>
    </row>
    <row r="10203" spans="1:12" x14ac:dyDescent="0.25">
      <c r="A10203">
        <v>-118.81599</v>
      </c>
      <c r="B10203">
        <v>35.838299999999997</v>
      </c>
      <c r="C10203" t="s">
        <v>34958</v>
      </c>
      <c r="D10203">
        <v>26000</v>
      </c>
      <c r="E10203">
        <v>242</v>
      </c>
      <c r="F10203" t="s">
        <v>10093</v>
      </c>
      <c r="G10203" t="s">
        <v>181</v>
      </c>
      <c r="H10203" t="s">
        <v>182</v>
      </c>
      <c r="I10203">
        <v>2004</v>
      </c>
      <c r="J10203" t="s">
        <v>18</v>
      </c>
      <c r="K10203" t="s">
        <v>20</v>
      </c>
      <c r="L10203">
        <v>4</v>
      </c>
    </row>
    <row r="10204" spans="1:12" x14ac:dyDescent="0.25">
      <c r="A10204">
        <v>-117.64599</v>
      </c>
      <c r="B10204">
        <v>32.587609999999998</v>
      </c>
      <c r="C10204" t="s">
        <v>34959</v>
      </c>
      <c r="D10204">
        <v>6450</v>
      </c>
      <c r="E10204">
        <v>116</v>
      </c>
      <c r="F10204" t="s">
        <v>10094</v>
      </c>
      <c r="G10204" t="s">
        <v>102</v>
      </c>
      <c r="H10204" t="s">
        <v>103</v>
      </c>
      <c r="I10204">
        <v>2010</v>
      </c>
      <c r="J10204" t="s">
        <v>18</v>
      </c>
      <c r="K10204" t="s">
        <v>20</v>
      </c>
      <c r="L10204">
        <v>5</v>
      </c>
    </row>
    <row r="10205" spans="1:12" x14ac:dyDescent="0.25">
      <c r="A10205">
        <v>-82.444590000000005</v>
      </c>
      <c r="B10205">
        <v>28.087900000000001</v>
      </c>
      <c r="C10205" t="s">
        <v>34960</v>
      </c>
      <c r="D10205">
        <v>5499</v>
      </c>
      <c r="E10205">
        <v>78</v>
      </c>
      <c r="F10205" t="s">
        <v>10095</v>
      </c>
      <c r="G10205" t="s">
        <v>12</v>
      </c>
      <c r="H10205" t="s">
        <v>31</v>
      </c>
      <c r="I10205">
        <v>2004</v>
      </c>
      <c r="J10205" t="s">
        <v>74</v>
      </c>
      <c r="K10205" t="s">
        <v>15</v>
      </c>
      <c r="L10205">
        <v>4</v>
      </c>
    </row>
    <row r="10206" spans="1:12" x14ac:dyDescent="0.25">
      <c r="A10206">
        <v>-122.53700000000001</v>
      </c>
      <c r="B10206">
        <v>45.508699999999997</v>
      </c>
      <c r="C10206" t="s">
        <v>34961</v>
      </c>
      <c r="D10206">
        <v>6850</v>
      </c>
      <c r="E10206">
        <v>95</v>
      </c>
      <c r="F10206" t="s">
        <v>10096</v>
      </c>
      <c r="G10206" t="s">
        <v>12</v>
      </c>
      <c r="H10206" t="s">
        <v>17</v>
      </c>
      <c r="I10206">
        <v>2009</v>
      </c>
      <c r="J10206" t="s">
        <v>27</v>
      </c>
      <c r="K10206" t="s">
        <v>15</v>
      </c>
      <c r="L10206">
        <v>4</v>
      </c>
    </row>
    <row r="10207" spans="1:12" x14ac:dyDescent="0.25">
      <c r="A10207">
        <v>-77.457189999999997</v>
      </c>
      <c r="B10207">
        <v>38.904600000000002</v>
      </c>
      <c r="C10207" t="s">
        <v>34962</v>
      </c>
      <c r="D10207">
        <v>5266</v>
      </c>
      <c r="E10207">
        <v>104</v>
      </c>
      <c r="F10207" t="s">
        <v>10097</v>
      </c>
      <c r="G10207" t="s">
        <v>12</v>
      </c>
      <c r="H10207">
        <v>182</v>
      </c>
      <c r="I10207">
        <v>2009</v>
      </c>
      <c r="J10207" t="s">
        <v>80</v>
      </c>
      <c r="K10207" t="s">
        <v>15</v>
      </c>
      <c r="L10207">
        <v>4</v>
      </c>
    </row>
    <row r="10208" spans="1:12" x14ac:dyDescent="0.25">
      <c r="A10208">
        <v>-121.27898999999999</v>
      </c>
      <c r="B10208">
        <v>38.6038</v>
      </c>
      <c r="C10208" t="s">
        <v>34963</v>
      </c>
      <c r="D10208">
        <v>5500</v>
      </c>
      <c r="E10208">
        <v>110</v>
      </c>
      <c r="F10208" t="s">
        <v>10098</v>
      </c>
      <c r="G10208" t="s">
        <v>12</v>
      </c>
      <c r="H10208" t="s">
        <v>17</v>
      </c>
      <c r="J10208" t="s">
        <v>54</v>
      </c>
      <c r="K10208" t="s">
        <v>15</v>
      </c>
      <c r="L10208">
        <v>4</v>
      </c>
    </row>
    <row r="10209" spans="1:12" x14ac:dyDescent="0.25">
      <c r="A10209">
        <v>-95.501689999999996</v>
      </c>
      <c r="B10209">
        <v>29.663499999999999</v>
      </c>
      <c r="C10209" t="s">
        <v>34964</v>
      </c>
      <c r="D10209">
        <v>3375</v>
      </c>
      <c r="E10209">
        <v>71</v>
      </c>
      <c r="F10209" t="s">
        <v>10099</v>
      </c>
      <c r="G10209" t="s">
        <v>12</v>
      </c>
      <c r="H10209" t="s">
        <v>13</v>
      </c>
      <c r="I10209">
        <v>2009</v>
      </c>
      <c r="J10209" t="s">
        <v>27</v>
      </c>
      <c r="K10209" t="s">
        <v>15</v>
      </c>
      <c r="L10209">
        <v>4</v>
      </c>
    </row>
    <row r="10210" spans="1:12" x14ac:dyDescent="0.25">
      <c r="A10210">
        <v>-121.28299</v>
      </c>
      <c r="B10210">
        <v>38.606400000000001</v>
      </c>
      <c r="C10210" t="s">
        <v>34965</v>
      </c>
      <c r="D10210">
        <v>5500</v>
      </c>
      <c r="E10210">
        <v>110</v>
      </c>
      <c r="F10210" t="s">
        <v>10100</v>
      </c>
      <c r="G10210" t="s">
        <v>12</v>
      </c>
      <c r="H10210" t="s">
        <v>17</v>
      </c>
      <c r="J10210" t="s">
        <v>54</v>
      </c>
      <c r="K10210" t="s">
        <v>15</v>
      </c>
      <c r="L10210">
        <v>4</v>
      </c>
    </row>
    <row r="10211" spans="1:12" x14ac:dyDescent="0.25">
      <c r="A10211">
        <v>-121.96</v>
      </c>
      <c r="B10211">
        <v>37.601100000000002</v>
      </c>
      <c r="C10211" t="s">
        <v>34966</v>
      </c>
      <c r="D10211">
        <v>4325</v>
      </c>
      <c r="E10211">
        <v>87</v>
      </c>
      <c r="F10211" t="s">
        <v>10101</v>
      </c>
      <c r="G10211" t="s">
        <v>12</v>
      </c>
      <c r="H10211" t="s">
        <v>13</v>
      </c>
      <c r="I10211">
        <v>2012</v>
      </c>
      <c r="J10211" t="s">
        <v>100</v>
      </c>
      <c r="K10211" t="s">
        <v>15</v>
      </c>
      <c r="L10211">
        <v>4</v>
      </c>
    </row>
    <row r="10212" spans="1:12" x14ac:dyDescent="0.25">
      <c r="A10212">
        <v>-95.4482</v>
      </c>
      <c r="B10212">
        <v>29.765899999999998</v>
      </c>
      <c r="C10212" t="s">
        <v>34967</v>
      </c>
      <c r="D10212">
        <v>4150</v>
      </c>
      <c r="E10212">
        <v>116</v>
      </c>
      <c r="F10212" t="s">
        <v>10102</v>
      </c>
      <c r="G10212" t="s">
        <v>12</v>
      </c>
      <c r="H10212" t="s">
        <v>13</v>
      </c>
      <c r="I10212">
        <v>2009</v>
      </c>
      <c r="J10212" t="s">
        <v>27</v>
      </c>
      <c r="K10212" t="s">
        <v>15</v>
      </c>
      <c r="L10212">
        <v>4</v>
      </c>
    </row>
    <row r="10213" spans="1:12" x14ac:dyDescent="0.25">
      <c r="A10213">
        <v>-81.682990000000004</v>
      </c>
      <c r="B10213">
        <v>41.5364</v>
      </c>
      <c r="C10213" t="s">
        <v>34968</v>
      </c>
      <c r="D10213">
        <v>1250</v>
      </c>
      <c r="E10213">
        <v>100</v>
      </c>
      <c r="F10213" t="s">
        <v>10103</v>
      </c>
      <c r="G10213" t="s">
        <v>12</v>
      </c>
      <c r="H10213" t="s">
        <v>17</v>
      </c>
      <c r="I10213">
        <v>2003</v>
      </c>
      <c r="J10213" t="s">
        <v>18</v>
      </c>
      <c r="K10213" t="s">
        <v>20</v>
      </c>
      <c r="L10213">
        <v>4</v>
      </c>
    </row>
    <row r="10214" spans="1:12" x14ac:dyDescent="0.25">
      <c r="A10214">
        <v>-75.025300000000001</v>
      </c>
      <c r="B10214">
        <v>40.369300000000003</v>
      </c>
      <c r="C10214" t="s">
        <v>34969</v>
      </c>
      <c r="D10214">
        <v>4400</v>
      </c>
      <c r="E10214">
        <v>140</v>
      </c>
      <c r="F10214" t="s">
        <v>10104</v>
      </c>
      <c r="G10214" t="s">
        <v>12</v>
      </c>
      <c r="H10214" t="s">
        <v>31</v>
      </c>
      <c r="I10214">
        <v>2005</v>
      </c>
      <c r="J10214" t="s">
        <v>27</v>
      </c>
      <c r="K10214" t="s">
        <v>15</v>
      </c>
      <c r="L10214">
        <v>4</v>
      </c>
    </row>
    <row r="10215" spans="1:12" x14ac:dyDescent="0.25">
      <c r="A10215">
        <v>-96.870090000000005</v>
      </c>
      <c r="B10215">
        <v>32.735399999999998</v>
      </c>
      <c r="C10215" t="s">
        <v>34970</v>
      </c>
      <c r="D10215">
        <v>4155</v>
      </c>
      <c r="E10215">
        <v>114</v>
      </c>
      <c r="F10215" t="s">
        <v>10105</v>
      </c>
      <c r="G10215" t="s">
        <v>12</v>
      </c>
      <c r="H10215" t="s">
        <v>13</v>
      </c>
      <c r="I10215">
        <v>2009</v>
      </c>
      <c r="J10215" t="s">
        <v>27</v>
      </c>
      <c r="K10215" t="s">
        <v>15</v>
      </c>
      <c r="L10215">
        <v>4</v>
      </c>
    </row>
    <row r="10216" spans="1:12" x14ac:dyDescent="0.25">
      <c r="A10216">
        <v>-112.10799</v>
      </c>
      <c r="B10216">
        <v>33.525700000000001</v>
      </c>
      <c r="C10216" t="s">
        <v>34971</v>
      </c>
      <c r="D10216">
        <v>8475</v>
      </c>
      <c r="E10216">
        <v>94</v>
      </c>
      <c r="F10216" t="s">
        <v>10106</v>
      </c>
      <c r="G10216" t="s">
        <v>12</v>
      </c>
      <c r="H10216" t="s">
        <v>17</v>
      </c>
      <c r="I10216">
        <v>2009</v>
      </c>
      <c r="J10216" t="s">
        <v>57</v>
      </c>
      <c r="K10216" t="s">
        <v>15</v>
      </c>
      <c r="L10216">
        <v>4</v>
      </c>
    </row>
    <row r="10217" spans="1:12" x14ac:dyDescent="0.25">
      <c r="A10217">
        <v>-121.95799</v>
      </c>
      <c r="B10217">
        <v>37.724699999999999</v>
      </c>
      <c r="C10217" t="s">
        <v>34972</v>
      </c>
      <c r="D10217">
        <v>2525</v>
      </c>
      <c r="E10217">
        <v>68</v>
      </c>
      <c r="F10217" t="s">
        <v>10107</v>
      </c>
      <c r="G10217" t="s">
        <v>12</v>
      </c>
      <c r="H10217" t="s">
        <v>13</v>
      </c>
      <c r="I10217">
        <v>2010</v>
      </c>
      <c r="J10217" t="s">
        <v>14</v>
      </c>
      <c r="K10217" t="s">
        <v>15</v>
      </c>
      <c r="L10217">
        <v>4</v>
      </c>
    </row>
    <row r="10218" spans="1:12" x14ac:dyDescent="0.25">
      <c r="A10218">
        <v>-71.084599999999995</v>
      </c>
      <c r="B10218">
        <v>42.490299999999998</v>
      </c>
      <c r="C10218" t="s">
        <v>34973</v>
      </c>
      <c r="D10218">
        <v>5450</v>
      </c>
      <c r="E10218">
        <v>100</v>
      </c>
      <c r="F10218" t="s">
        <v>10108</v>
      </c>
      <c r="G10218" t="s">
        <v>12</v>
      </c>
      <c r="H10218" t="s">
        <v>13</v>
      </c>
      <c r="I10218">
        <v>2010</v>
      </c>
      <c r="J10218" t="s">
        <v>54</v>
      </c>
      <c r="K10218" t="s">
        <v>15</v>
      </c>
      <c r="L10218">
        <v>4</v>
      </c>
    </row>
    <row r="10219" spans="1:12" x14ac:dyDescent="0.25">
      <c r="A10219">
        <v>-81.685990000000004</v>
      </c>
      <c r="B10219">
        <v>41.534610000000001</v>
      </c>
      <c r="C10219" t="s">
        <v>34974</v>
      </c>
      <c r="D10219">
        <v>1250</v>
      </c>
      <c r="E10219">
        <v>103</v>
      </c>
      <c r="F10219" t="s">
        <v>10109</v>
      </c>
      <c r="G10219" t="s">
        <v>12</v>
      </c>
      <c r="H10219" t="s">
        <v>17</v>
      </c>
      <c r="I10219">
        <v>2003</v>
      </c>
      <c r="J10219" t="s">
        <v>18</v>
      </c>
      <c r="K10219" t="s">
        <v>20</v>
      </c>
      <c r="L10219">
        <v>4</v>
      </c>
    </row>
    <row r="10220" spans="1:12" x14ac:dyDescent="0.25">
      <c r="A10220">
        <v>-117.203</v>
      </c>
      <c r="B10220">
        <v>32.155709999999999</v>
      </c>
      <c r="C10220" t="s">
        <v>34975</v>
      </c>
      <c r="D10220">
        <v>10500</v>
      </c>
      <c r="E10220">
        <v>239</v>
      </c>
      <c r="F10220" t="s">
        <v>10110</v>
      </c>
      <c r="G10220" t="s">
        <v>102</v>
      </c>
      <c r="H10220" t="s">
        <v>103</v>
      </c>
      <c r="I10220">
        <v>2010</v>
      </c>
      <c r="J10220" t="s">
        <v>18</v>
      </c>
      <c r="K10220" t="s">
        <v>20</v>
      </c>
      <c r="L10220">
        <v>5</v>
      </c>
    </row>
    <row r="10221" spans="1:12" x14ac:dyDescent="0.25">
      <c r="A10221">
        <v>-84.447699999999998</v>
      </c>
      <c r="B10221">
        <v>33.942900000000002</v>
      </c>
      <c r="C10221" t="s">
        <v>34976</v>
      </c>
      <c r="D10221">
        <v>3850</v>
      </c>
      <c r="E10221">
        <v>60</v>
      </c>
      <c r="F10221" t="s">
        <v>10111</v>
      </c>
      <c r="G10221" t="s">
        <v>12</v>
      </c>
      <c r="H10221" t="s">
        <v>13</v>
      </c>
      <c r="I10221">
        <v>2010</v>
      </c>
      <c r="J10221" t="s">
        <v>24</v>
      </c>
      <c r="K10221" t="s">
        <v>15</v>
      </c>
      <c r="L10221">
        <v>4</v>
      </c>
    </row>
    <row r="10222" spans="1:12" x14ac:dyDescent="0.25">
      <c r="A10222">
        <v>-117.20199</v>
      </c>
      <c r="B10222">
        <v>32.164000000000001</v>
      </c>
      <c r="C10222" t="s">
        <v>34977</v>
      </c>
      <c r="D10222">
        <v>10500</v>
      </c>
      <c r="E10222">
        <v>239</v>
      </c>
      <c r="F10222" t="s">
        <v>10112</v>
      </c>
      <c r="G10222" t="s">
        <v>102</v>
      </c>
      <c r="H10222" t="s">
        <v>103</v>
      </c>
      <c r="I10222">
        <v>2010</v>
      </c>
      <c r="J10222" t="s">
        <v>18</v>
      </c>
      <c r="K10222" t="s">
        <v>20</v>
      </c>
      <c r="L10222">
        <v>5</v>
      </c>
    </row>
    <row r="10223" spans="1:12" x14ac:dyDescent="0.25">
      <c r="A10223">
        <v>-121.49899000000001</v>
      </c>
      <c r="B10223">
        <v>38.4619</v>
      </c>
      <c r="C10223" t="s">
        <v>34978</v>
      </c>
      <c r="D10223">
        <v>6549</v>
      </c>
      <c r="E10223">
        <v>83</v>
      </c>
      <c r="F10223" t="s">
        <v>10113</v>
      </c>
      <c r="G10223" t="s">
        <v>12</v>
      </c>
      <c r="H10223" t="s">
        <v>17</v>
      </c>
      <c r="J10223" t="s">
        <v>54</v>
      </c>
      <c r="K10223" t="s">
        <v>15</v>
      </c>
      <c r="L10223">
        <v>4</v>
      </c>
    </row>
    <row r="10224" spans="1:12" x14ac:dyDescent="0.25">
      <c r="A10224">
        <v>-77.034700000000001</v>
      </c>
      <c r="B10224">
        <v>38.928710000000002</v>
      </c>
      <c r="C10224" t="s">
        <v>34979</v>
      </c>
      <c r="D10224">
        <v>325</v>
      </c>
      <c r="E10224">
        <v>39</v>
      </c>
      <c r="F10224" t="s">
        <v>10114</v>
      </c>
      <c r="G10224" t="s">
        <v>223</v>
      </c>
      <c r="H10224">
        <v>407</v>
      </c>
      <c r="I10224">
        <v>2012</v>
      </c>
      <c r="J10224" t="s">
        <v>100</v>
      </c>
      <c r="K10224" t="s">
        <v>15</v>
      </c>
      <c r="L10224">
        <v>6</v>
      </c>
    </row>
    <row r="10225" spans="1:12" x14ac:dyDescent="0.25">
      <c r="A10225">
        <v>-116.95399999999999</v>
      </c>
      <c r="B10225">
        <v>33.662300000000002</v>
      </c>
      <c r="C10225" t="s">
        <v>34980</v>
      </c>
      <c r="D10225">
        <v>14350</v>
      </c>
      <c r="E10225">
        <v>200</v>
      </c>
      <c r="F10225" t="s">
        <v>10115</v>
      </c>
      <c r="G10225" t="s">
        <v>181</v>
      </c>
      <c r="H10225" t="s">
        <v>182</v>
      </c>
      <c r="I10225">
        <v>2003</v>
      </c>
      <c r="J10225" t="s">
        <v>18</v>
      </c>
      <c r="K10225" t="s">
        <v>20</v>
      </c>
      <c r="L10225">
        <v>4</v>
      </c>
    </row>
    <row r="10226" spans="1:12" x14ac:dyDescent="0.25">
      <c r="A10226">
        <v>-96.861689999999996</v>
      </c>
      <c r="B10226">
        <v>32.731900000000003</v>
      </c>
      <c r="C10226" t="s">
        <v>34981</v>
      </c>
      <c r="D10226">
        <v>4150</v>
      </c>
      <c r="E10226">
        <v>130</v>
      </c>
      <c r="F10226" t="s">
        <v>10116</v>
      </c>
      <c r="G10226" t="s">
        <v>12</v>
      </c>
      <c r="H10226" t="s">
        <v>13</v>
      </c>
      <c r="I10226">
        <v>2009</v>
      </c>
      <c r="J10226" t="s">
        <v>27</v>
      </c>
      <c r="K10226" t="s">
        <v>15</v>
      </c>
      <c r="L10226">
        <v>4</v>
      </c>
    </row>
    <row r="10227" spans="1:12" x14ac:dyDescent="0.25">
      <c r="A10227">
        <v>-97.932299999999998</v>
      </c>
      <c r="B10227">
        <v>26.212499999999999</v>
      </c>
      <c r="C10227" t="s">
        <v>34982</v>
      </c>
      <c r="D10227">
        <v>3400</v>
      </c>
      <c r="E10227">
        <v>91</v>
      </c>
      <c r="F10227" t="s">
        <v>10117</v>
      </c>
      <c r="G10227" t="s">
        <v>12</v>
      </c>
      <c r="H10227" t="s">
        <v>17</v>
      </c>
      <c r="I10227">
        <v>2001</v>
      </c>
      <c r="J10227" t="s">
        <v>18</v>
      </c>
      <c r="K10227" t="s">
        <v>20</v>
      </c>
      <c r="L10227">
        <v>4</v>
      </c>
    </row>
    <row r="10228" spans="1:12" x14ac:dyDescent="0.25">
      <c r="A10228">
        <v>-111.955</v>
      </c>
      <c r="B10228">
        <v>33.400599999999997</v>
      </c>
      <c r="C10228" t="s">
        <v>34983</v>
      </c>
      <c r="D10228">
        <v>9375</v>
      </c>
      <c r="E10228">
        <v>153</v>
      </c>
      <c r="F10228" t="s">
        <v>10118</v>
      </c>
      <c r="G10228" t="s">
        <v>12</v>
      </c>
      <c r="H10228" t="s">
        <v>17</v>
      </c>
      <c r="I10228">
        <v>2009</v>
      </c>
      <c r="J10228" t="s">
        <v>57</v>
      </c>
      <c r="K10228" t="s">
        <v>15</v>
      </c>
      <c r="L10228">
        <v>4</v>
      </c>
    </row>
    <row r="10229" spans="1:12" x14ac:dyDescent="0.25">
      <c r="A10229">
        <v>-81.694990000000004</v>
      </c>
      <c r="B10229">
        <v>41.529400000000003</v>
      </c>
      <c r="C10229" t="s">
        <v>34984</v>
      </c>
      <c r="D10229">
        <v>1300</v>
      </c>
      <c r="E10229">
        <v>104</v>
      </c>
      <c r="F10229" t="s">
        <v>10119</v>
      </c>
      <c r="G10229" t="s">
        <v>12</v>
      </c>
      <c r="H10229" t="s">
        <v>17</v>
      </c>
      <c r="I10229">
        <v>2003</v>
      </c>
      <c r="J10229" t="s">
        <v>18</v>
      </c>
      <c r="K10229" t="s">
        <v>20</v>
      </c>
      <c r="L10229">
        <v>4</v>
      </c>
    </row>
    <row r="10230" spans="1:12" x14ac:dyDescent="0.25">
      <c r="A10230">
        <v>-121.28599</v>
      </c>
      <c r="B10230">
        <v>38.623800000000003</v>
      </c>
      <c r="C10230" t="s">
        <v>34985</v>
      </c>
      <c r="D10230">
        <v>5500</v>
      </c>
      <c r="E10230">
        <v>113</v>
      </c>
      <c r="F10230" t="s">
        <v>10120</v>
      </c>
      <c r="G10230" t="s">
        <v>12</v>
      </c>
      <c r="H10230" t="s">
        <v>17</v>
      </c>
      <c r="J10230" t="s">
        <v>54</v>
      </c>
      <c r="K10230" t="s">
        <v>15</v>
      </c>
      <c r="L10230">
        <v>4</v>
      </c>
    </row>
    <row r="10231" spans="1:12" x14ac:dyDescent="0.25">
      <c r="A10231">
        <v>-72.827089999999998</v>
      </c>
      <c r="B10231">
        <v>41.649700000000003</v>
      </c>
      <c r="C10231" t="s">
        <v>34986</v>
      </c>
      <c r="D10231">
        <v>5150</v>
      </c>
      <c r="E10231">
        <v>75</v>
      </c>
      <c r="F10231" t="s">
        <v>10121</v>
      </c>
      <c r="G10231" t="s">
        <v>12</v>
      </c>
      <c r="H10231" t="s">
        <v>13</v>
      </c>
      <c r="I10231">
        <v>2009</v>
      </c>
      <c r="J10231" t="s">
        <v>27</v>
      </c>
      <c r="K10231" t="s">
        <v>15</v>
      </c>
      <c r="L10231">
        <v>4</v>
      </c>
    </row>
    <row r="10232" spans="1:12" x14ac:dyDescent="0.25">
      <c r="A10232">
        <v>-81.699889999999996</v>
      </c>
      <c r="B10232">
        <v>41.526499999999999</v>
      </c>
      <c r="C10232" t="s">
        <v>34987</v>
      </c>
      <c r="D10232">
        <v>1300</v>
      </c>
      <c r="E10232">
        <v>109</v>
      </c>
      <c r="F10232" t="s">
        <v>10122</v>
      </c>
      <c r="G10232" t="s">
        <v>12</v>
      </c>
      <c r="H10232" t="s">
        <v>17</v>
      </c>
      <c r="I10232">
        <v>2003</v>
      </c>
      <c r="J10232" t="s">
        <v>18</v>
      </c>
      <c r="K10232" t="s">
        <v>20</v>
      </c>
      <c r="L10232">
        <v>4</v>
      </c>
    </row>
    <row r="10233" spans="1:12" x14ac:dyDescent="0.25">
      <c r="A10233">
        <v>-74.077500000000001</v>
      </c>
      <c r="B10233">
        <v>40.633200000000002</v>
      </c>
      <c r="C10233" t="s">
        <v>34988</v>
      </c>
      <c r="D10233">
        <v>5249</v>
      </c>
      <c r="E10233">
        <v>77</v>
      </c>
      <c r="F10233" t="s">
        <v>10123</v>
      </c>
      <c r="G10233" t="s">
        <v>12</v>
      </c>
      <c r="H10233" t="s">
        <v>13</v>
      </c>
      <c r="I10233">
        <v>2010</v>
      </c>
      <c r="J10233" t="s">
        <v>37</v>
      </c>
      <c r="K10233" t="s">
        <v>15</v>
      </c>
      <c r="L10233">
        <v>4</v>
      </c>
    </row>
    <row r="10234" spans="1:12" x14ac:dyDescent="0.25">
      <c r="A10234">
        <v>-112.24899000000001</v>
      </c>
      <c r="B10234">
        <v>33.602200000000003</v>
      </c>
      <c r="C10234" t="s">
        <v>34989</v>
      </c>
      <c r="D10234">
        <v>8625</v>
      </c>
      <c r="E10234">
        <v>90</v>
      </c>
      <c r="F10234" t="s">
        <v>10124</v>
      </c>
      <c r="G10234" t="s">
        <v>12</v>
      </c>
      <c r="H10234" t="s">
        <v>17</v>
      </c>
      <c r="I10234">
        <v>2009</v>
      </c>
      <c r="J10234" t="s">
        <v>57</v>
      </c>
      <c r="K10234" t="s">
        <v>15</v>
      </c>
      <c r="L10234">
        <v>4</v>
      </c>
    </row>
    <row r="10235" spans="1:12" x14ac:dyDescent="0.25">
      <c r="A10235">
        <v>-121.283</v>
      </c>
      <c r="B10235">
        <v>38.627400000000002</v>
      </c>
      <c r="C10235" t="s">
        <v>34990</v>
      </c>
      <c r="D10235">
        <v>5500</v>
      </c>
      <c r="E10235">
        <v>115</v>
      </c>
      <c r="F10235" t="s">
        <v>10122</v>
      </c>
      <c r="G10235" t="s">
        <v>12</v>
      </c>
      <c r="H10235" t="s">
        <v>17</v>
      </c>
      <c r="J10235" t="s">
        <v>54</v>
      </c>
      <c r="K10235" t="s">
        <v>15</v>
      </c>
      <c r="L10235">
        <v>4</v>
      </c>
    </row>
    <row r="10236" spans="1:12" x14ac:dyDescent="0.25">
      <c r="A10236">
        <v>-81.702889999999996</v>
      </c>
      <c r="B10236">
        <v>41.524700000000003</v>
      </c>
      <c r="C10236" t="s">
        <v>34991</v>
      </c>
      <c r="D10236">
        <v>1300</v>
      </c>
      <c r="E10236">
        <v>110</v>
      </c>
      <c r="F10236" t="s">
        <v>10125</v>
      </c>
      <c r="G10236" t="s">
        <v>12</v>
      </c>
      <c r="H10236" t="s">
        <v>17</v>
      </c>
      <c r="I10236">
        <v>2003</v>
      </c>
      <c r="J10236" t="s">
        <v>18</v>
      </c>
      <c r="K10236" t="s">
        <v>20</v>
      </c>
      <c r="L10236">
        <v>4</v>
      </c>
    </row>
    <row r="10237" spans="1:12" x14ac:dyDescent="0.25">
      <c r="A10237">
        <v>-74.078599999999994</v>
      </c>
      <c r="B10237">
        <v>40.687199999999997</v>
      </c>
      <c r="C10237" t="s">
        <v>34992</v>
      </c>
      <c r="D10237">
        <v>5475</v>
      </c>
      <c r="E10237">
        <v>71</v>
      </c>
      <c r="F10237" t="s">
        <v>10126</v>
      </c>
      <c r="G10237" t="s">
        <v>12</v>
      </c>
      <c r="H10237" t="s">
        <v>13</v>
      </c>
      <c r="I10237">
        <v>2010</v>
      </c>
      <c r="J10237" t="s">
        <v>24</v>
      </c>
      <c r="K10237" t="s">
        <v>15</v>
      </c>
      <c r="L10237">
        <v>4</v>
      </c>
    </row>
    <row r="10238" spans="1:12" x14ac:dyDescent="0.25">
      <c r="A10238">
        <v>-81.717100000000002</v>
      </c>
      <c r="B10238">
        <v>41.517699999999998</v>
      </c>
      <c r="C10238" t="s">
        <v>34993</v>
      </c>
      <c r="D10238">
        <v>1325</v>
      </c>
      <c r="E10238">
        <v>112</v>
      </c>
      <c r="F10238" t="s">
        <v>10127</v>
      </c>
      <c r="G10238" t="s">
        <v>12</v>
      </c>
      <c r="H10238" t="s">
        <v>17</v>
      </c>
      <c r="I10238">
        <v>2003</v>
      </c>
      <c r="J10238" t="s">
        <v>18</v>
      </c>
      <c r="K10238" t="s">
        <v>20</v>
      </c>
      <c r="L10238">
        <v>4</v>
      </c>
    </row>
    <row r="10239" spans="1:12" x14ac:dyDescent="0.25">
      <c r="A10239">
        <v>-117.51499</v>
      </c>
      <c r="B10239">
        <v>33.678800000000003</v>
      </c>
      <c r="C10239" t="s">
        <v>34994</v>
      </c>
      <c r="D10239">
        <v>13499</v>
      </c>
      <c r="E10239">
        <v>157</v>
      </c>
      <c r="F10239" t="s">
        <v>10128</v>
      </c>
      <c r="G10239" t="s">
        <v>181</v>
      </c>
      <c r="H10239" t="s">
        <v>182</v>
      </c>
      <c r="I10239">
        <v>2004</v>
      </c>
      <c r="J10239" t="s">
        <v>18</v>
      </c>
      <c r="K10239" t="s">
        <v>20</v>
      </c>
      <c r="L10239">
        <v>4</v>
      </c>
    </row>
    <row r="10240" spans="1:12" x14ac:dyDescent="0.25">
      <c r="A10240">
        <v>-95.620599999999996</v>
      </c>
      <c r="B10240">
        <v>29.728809999999999</v>
      </c>
      <c r="C10240" t="s">
        <v>34995</v>
      </c>
      <c r="D10240">
        <v>4350</v>
      </c>
      <c r="E10240">
        <v>84</v>
      </c>
      <c r="F10240" t="s">
        <v>10129</v>
      </c>
      <c r="G10240" t="s">
        <v>12</v>
      </c>
      <c r="H10240" t="s">
        <v>13</v>
      </c>
      <c r="I10240">
        <v>2010</v>
      </c>
      <c r="J10240" t="s">
        <v>152</v>
      </c>
      <c r="K10240" t="s">
        <v>15</v>
      </c>
      <c r="L10240">
        <v>4</v>
      </c>
    </row>
    <row r="10241" spans="1:12" x14ac:dyDescent="0.25">
      <c r="A10241">
        <v>-115.28400000000001</v>
      </c>
      <c r="B10241">
        <v>33.609299999999998</v>
      </c>
      <c r="C10241" t="s">
        <v>34996</v>
      </c>
      <c r="D10241">
        <v>10975</v>
      </c>
      <c r="E10241">
        <v>148</v>
      </c>
      <c r="F10241" t="s">
        <v>10130</v>
      </c>
      <c r="G10241" t="s">
        <v>12</v>
      </c>
      <c r="H10241" t="s">
        <v>31</v>
      </c>
      <c r="I10241">
        <v>2010</v>
      </c>
      <c r="J10241" t="s">
        <v>37</v>
      </c>
      <c r="K10241" t="s">
        <v>15</v>
      </c>
      <c r="L10241">
        <v>4</v>
      </c>
    </row>
    <row r="10242" spans="1:12" x14ac:dyDescent="0.25">
      <c r="A10242">
        <v>-75.191800000000001</v>
      </c>
      <c r="B10242">
        <v>39.985399999999998</v>
      </c>
      <c r="C10242" t="s">
        <v>34997</v>
      </c>
      <c r="D10242">
        <v>4175</v>
      </c>
      <c r="E10242">
        <v>84</v>
      </c>
      <c r="F10242" t="s">
        <v>10131</v>
      </c>
      <c r="G10242" t="s">
        <v>12</v>
      </c>
      <c r="H10242" t="s">
        <v>13</v>
      </c>
      <c r="I10242">
        <v>2011</v>
      </c>
      <c r="J10242" t="s">
        <v>35</v>
      </c>
      <c r="K10242" t="s">
        <v>15</v>
      </c>
      <c r="L10242">
        <v>4</v>
      </c>
    </row>
    <row r="10243" spans="1:12" x14ac:dyDescent="0.25">
      <c r="A10243">
        <v>-117.226</v>
      </c>
      <c r="B10243">
        <v>32.201599999999999</v>
      </c>
      <c r="C10243" t="s">
        <v>34998</v>
      </c>
      <c r="D10243">
        <v>10500</v>
      </c>
      <c r="E10243">
        <v>309</v>
      </c>
      <c r="F10243" t="s">
        <v>10132</v>
      </c>
      <c r="G10243" t="s">
        <v>102</v>
      </c>
      <c r="H10243" t="s">
        <v>103</v>
      </c>
      <c r="I10243">
        <v>2010</v>
      </c>
      <c r="J10243" t="s">
        <v>18</v>
      </c>
      <c r="K10243" t="s">
        <v>20</v>
      </c>
      <c r="L10243">
        <v>5</v>
      </c>
    </row>
    <row r="10244" spans="1:12" x14ac:dyDescent="0.25">
      <c r="A10244">
        <v>-122</v>
      </c>
      <c r="B10244">
        <v>37.551699999999997</v>
      </c>
      <c r="C10244" t="s">
        <v>34999</v>
      </c>
      <c r="D10244">
        <v>3300</v>
      </c>
      <c r="E10244">
        <v>76</v>
      </c>
      <c r="F10244" t="s">
        <v>10133</v>
      </c>
      <c r="G10244" t="s">
        <v>12</v>
      </c>
      <c r="H10244" t="s">
        <v>13</v>
      </c>
      <c r="I10244">
        <v>2012</v>
      </c>
      <c r="J10244" t="s">
        <v>100</v>
      </c>
      <c r="K10244" t="s">
        <v>15</v>
      </c>
      <c r="L10244">
        <v>4</v>
      </c>
    </row>
    <row r="10245" spans="1:12" x14ac:dyDescent="0.25">
      <c r="A10245">
        <v>-96.867599999999996</v>
      </c>
      <c r="B10245">
        <v>32.699100000000001</v>
      </c>
      <c r="C10245" t="s">
        <v>35000</v>
      </c>
      <c r="D10245">
        <v>4150</v>
      </c>
      <c r="E10245">
        <v>165</v>
      </c>
      <c r="F10245" t="s">
        <v>10132</v>
      </c>
      <c r="G10245" t="s">
        <v>12</v>
      </c>
      <c r="H10245" t="s">
        <v>13</v>
      </c>
      <c r="I10245">
        <v>2009</v>
      </c>
      <c r="J10245" t="s">
        <v>27</v>
      </c>
      <c r="K10245" t="s">
        <v>15</v>
      </c>
      <c r="L10245">
        <v>4</v>
      </c>
    </row>
    <row r="10246" spans="1:12" x14ac:dyDescent="0.25">
      <c r="A10246">
        <v>-122.446</v>
      </c>
      <c r="B10246">
        <v>37.650700000000001</v>
      </c>
      <c r="C10246" t="s">
        <v>35001</v>
      </c>
      <c r="D10246">
        <v>4425</v>
      </c>
      <c r="E10246">
        <v>71</v>
      </c>
      <c r="F10246" t="s">
        <v>10134</v>
      </c>
      <c r="G10246" t="s">
        <v>12</v>
      </c>
      <c r="H10246" t="s">
        <v>13</v>
      </c>
      <c r="I10246">
        <v>2012</v>
      </c>
      <c r="J10246" t="s">
        <v>100</v>
      </c>
      <c r="K10246" t="s">
        <v>15</v>
      </c>
      <c r="L10246">
        <v>4</v>
      </c>
    </row>
    <row r="10247" spans="1:12" x14ac:dyDescent="0.25">
      <c r="A10247">
        <v>-74.090389999999999</v>
      </c>
      <c r="B10247">
        <v>40.680199999999999</v>
      </c>
      <c r="C10247" t="s">
        <v>35002</v>
      </c>
      <c r="D10247">
        <v>3400</v>
      </c>
      <c r="E10247">
        <v>105</v>
      </c>
      <c r="F10247" t="s">
        <v>10135</v>
      </c>
      <c r="G10247" t="s">
        <v>12</v>
      </c>
      <c r="H10247" t="s">
        <v>31</v>
      </c>
      <c r="I10247">
        <v>2005</v>
      </c>
      <c r="J10247" t="s">
        <v>32</v>
      </c>
      <c r="K10247" t="s">
        <v>15</v>
      </c>
      <c r="L10247">
        <v>4</v>
      </c>
    </row>
    <row r="10248" spans="1:12" x14ac:dyDescent="0.25">
      <c r="A10248">
        <v>-117.065</v>
      </c>
      <c r="B10248">
        <v>33.649900000000002</v>
      </c>
      <c r="C10248" t="s">
        <v>35003</v>
      </c>
      <c r="D10248">
        <v>10400</v>
      </c>
      <c r="E10248">
        <v>288</v>
      </c>
      <c r="F10248" t="s">
        <v>10136</v>
      </c>
      <c r="G10248" t="s">
        <v>181</v>
      </c>
      <c r="H10248" t="s">
        <v>182</v>
      </c>
      <c r="I10248">
        <v>2004</v>
      </c>
      <c r="J10248" t="s">
        <v>18</v>
      </c>
      <c r="K10248" t="s">
        <v>20</v>
      </c>
      <c r="L10248">
        <v>4</v>
      </c>
    </row>
    <row r="10249" spans="1:12" x14ac:dyDescent="0.25">
      <c r="A10249">
        <v>-75.16</v>
      </c>
      <c r="B10249">
        <v>40.069400000000002</v>
      </c>
      <c r="C10249" t="s">
        <v>35004</v>
      </c>
      <c r="D10249">
        <v>3000</v>
      </c>
      <c r="E10249">
        <v>64</v>
      </c>
      <c r="F10249" t="s">
        <v>10137</v>
      </c>
      <c r="G10249" t="s">
        <v>12</v>
      </c>
      <c r="H10249" t="s">
        <v>31</v>
      </c>
      <c r="I10249">
        <v>2005</v>
      </c>
      <c r="J10249" t="s">
        <v>27</v>
      </c>
      <c r="K10249" t="s">
        <v>15</v>
      </c>
      <c r="L10249">
        <v>4</v>
      </c>
    </row>
    <row r="10250" spans="1:12" x14ac:dyDescent="0.25">
      <c r="A10250">
        <v>-121.25499000000001</v>
      </c>
      <c r="B10250">
        <v>38.633699999999997</v>
      </c>
      <c r="C10250" t="s">
        <v>35005</v>
      </c>
      <c r="D10250">
        <v>5500</v>
      </c>
      <c r="E10250">
        <v>120</v>
      </c>
      <c r="F10250" t="s">
        <v>10138</v>
      </c>
      <c r="G10250" t="s">
        <v>12</v>
      </c>
      <c r="H10250" t="s">
        <v>17</v>
      </c>
      <c r="J10250" t="s">
        <v>54</v>
      </c>
      <c r="K10250" t="s">
        <v>15</v>
      </c>
      <c r="L10250">
        <v>4</v>
      </c>
    </row>
    <row r="10251" spans="1:12" x14ac:dyDescent="0.25">
      <c r="A10251">
        <v>-116.73099000000001</v>
      </c>
      <c r="B10251">
        <v>33.4041</v>
      </c>
      <c r="C10251" t="s">
        <v>35006</v>
      </c>
      <c r="D10251">
        <v>12600</v>
      </c>
      <c r="E10251">
        <v>121</v>
      </c>
      <c r="F10251" t="s">
        <v>1651</v>
      </c>
      <c r="G10251" t="s">
        <v>181</v>
      </c>
      <c r="H10251" t="s">
        <v>182</v>
      </c>
      <c r="I10251">
        <v>2004</v>
      </c>
      <c r="J10251" t="s">
        <v>18</v>
      </c>
      <c r="K10251" t="s">
        <v>20</v>
      </c>
      <c r="L10251">
        <v>4</v>
      </c>
    </row>
    <row r="10252" spans="1:12" x14ac:dyDescent="0.25">
      <c r="A10252">
        <v>-81.740589999999997</v>
      </c>
      <c r="B10252">
        <v>41.511099999999999</v>
      </c>
      <c r="C10252" t="s">
        <v>35007</v>
      </c>
      <c r="D10252">
        <v>1350</v>
      </c>
      <c r="E10252">
        <v>112</v>
      </c>
      <c r="F10252" t="s">
        <v>10139</v>
      </c>
      <c r="G10252" t="s">
        <v>12</v>
      </c>
      <c r="H10252" t="s">
        <v>17</v>
      </c>
      <c r="I10252">
        <v>2003</v>
      </c>
      <c r="J10252" t="s">
        <v>18</v>
      </c>
      <c r="K10252" t="s">
        <v>20</v>
      </c>
      <c r="L10252">
        <v>4</v>
      </c>
    </row>
    <row r="10253" spans="1:12" x14ac:dyDescent="0.25">
      <c r="A10253">
        <v>-77.123890000000003</v>
      </c>
      <c r="B10253">
        <v>38.805199999999999</v>
      </c>
      <c r="C10253" t="s">
        <v>35008</v>
      </c>
      <c r="D10253">
        <v>4375</v>
      </c>
      <c r="E10253">
        <v>124</v>
      </c>
      <c r="F10253" t="s">
        <v>10140</v>
      </c>
      <c r="G10253" t="s">
        <v>12</v>
      </c>
      <c r="H10253" t="s">
        <v>13</v>
      </c>
      <c r="I10253">
        <v>2009</v>
      </c>
      <c r="J10253" t="s">
        <v>27</v>
      </c>
      <c r="K10253" t="s">
        <v>15</v>
      </c>
      <c r="L10253">
        <v>4</v>
      </c>
    </row>
    <row r="10254" spans="1:12" x14ac:dyDescent="0.25">
      <c r="A10254">
        <v>-96.887389999999996</v>
      </c>
      <c r="B10254">
        <v>32.701509999999999</v>
      </c>
      <c r="C10254" t="s">
        <v>35009</v>
      </c>
      <c r="D10254">
        <v>4175</v>
      </c>
      <c r="E10254">
        <v>116</v>
      </c>
      <c r="F10254" t="s">
        <v>10141</v>
      </c>
      <c r="G10254" t="s">
        <v>12</v>
      </c>
      <c r="H10254" t="s">
        <v>13</v>
      </c>
      <c r="I10254">
        <v>2009</v>
      </c>
      <c r="J10254" t="s">
        <v>27</v>
      </c>
      <c r="K10254" t="s">
        <v>15</v>
      </c>
      <c r="L10254">
        <v>4</v>
      </c>
    </row>
    <row r="10255" spans="1:12" x14ac:dyDescent="0.25">
      <c r="A10255">
        <v>-81.744489999999999</v>
      </c>
      <c r="B10255">
        <v>41.510399999999997</v>
      </c>
      <c r="C10255" t="s">
        <v>35010</v>
      </c>
      <c r="D10255">
        <v>1325</v>
      </c>
      <c r="E10255">
        <v>112</v>
      </c>
      <c r="F10255" t="s">
        <v>10142</v>
      </c>
      <c r="G10255" t="s">
        <v>12</v>
      </c>
      <c r="H10255" t="s">
        <v>17</v>
      </c>
      <c r="I10255">
        <v>2003</v>
      </c>
      <c r="J10255" t="s">
        <v>18</v>
      </c>
      <c r="K10255" t="s">
        <v>20</v>
      </c>
      <c r="L10255">
        <v>4</v>
      </c>
    </row>
    <row r="10256" spans="1:12" x14ac:dyDescent="0.25">
      <c r="A10256">
        <v>-118.78299</v>
      </c>
      <c r="B10256">
        <v>35.697499999999998</v>
      </c>
      <c r="C10256" t="s">
        <v>35011</v>
      </c>
      <c r="D10256">
        <v>25999</v>
      </c>
      <c r="E10256">
        <v>232</v>
      </c>
      <c r="F10256" t="s">
        <v>10142</v>
      </c>
      <c r="G10256" t="s">
        <v>181</v>
      </c>
      <c r="H10256" t="s">
        <v>182</v>
      </c>
      <c r="I10256">
        <v>2004</v>
      </c>
      <c r="J10256" t="s">
        <v>18</v>
      </c>
      <c r="K10256" t="s">
        <v>20</v>
      </c>
      <c r="L10256">
        <v>4</v>
      </c>
    </row>
    <row r="10257" spans="1:12" x14ac:dyDescent="0.25">
      <c r="A10257">
        <v>-122.29600000000001</v>
      </c>
      <c r="B10257">
        <v>37.495600000000003</v>
      </c>
      <c r="C10257" t="s">
        <v>35012</v>
      </c>
      <c r="D10257">
        <v>3900</v>
      </c>
      <c r="E10257">
        <v>95</v>
      </c>
      <c r="F10257" t="s">
        <v>10143</v>
      </c>
      <c r="G10257" t="s">
        <v>12</v>
      </c>
      <c r="H10257" t="s">
        <v>13</v>
      </c>
      <c r="I10257">
        <v>2010</v>
      </c>
      <c r="J10257" t="s">
        <v>14</v>
      </c>
      <c r="K10257" t="s">
        <v>15</v>
      </c>
      <c r="L10257">
        <v>4</v>
      </c>
    </row>
    <row r="10258" spans="1:12" x14ac:dyDescent="0.25">
      <c r="A10258">
        <v>-117.26</v>
      </c>
      <c r="B10258">
        <v>32.2042</v>
      </c>
      <c r="C10258" t="s">
        <v>35013</v>
      </c>
      <c r="D10258">
        <v>10500</v>
      </c>
      <c r="E10258">
        <v>336</v>
      </c>
      <c r="F10258" t="s">
        <v>10144</v>
      </c>
      <c r="G10258" t="s">
        <v>102</v>
      </c>
      <c r="H10258" t="s">
        <v>103</v>
      </c>
      <c r="I10258">
        <v>2010</v>
      </c>
      <c r="J10258" t="s">
        <v>18</v>
      </c>
      <c r="K10258" t="s">
        <v>20</v>
      </c>
      <c r="L10258">
        <v>5</v>
      </c>
    </row>
    <row r="10259" spans="1:12" x14ac:dyDescent="0.25">
      <c r="A10259">
        <v>-117.84</v>
      </c>
      <c r="B10259">
        <v>33.477200000000003</v>
      </c>
      <c r="C10259" t="s">
        <v>35014</v>
      </c>
      <c r="D10259">
        <v>14500</v>
      </c>
      <c r="E10259">
        <v>111</v>
      </c>
      <c r="F10259" t="s">
        <v>10145</v>
      </c>
      <c r="G10259" t="s">
        <v>181</v>
      </c>
      <c r="H10259" t="s">
        <v>182</v>
      </c>
      <c r="I10259">
        <v>2004</v>
      </c>
      <c r="J10259" t="s">
        <v>18</v>
      </c>
      <c r="K10259" t="s">
        <v>20</v>
      </c>
      <c r="L10259">
        <v>4</v>
      </c>
    </row>
    <row r="10260" spans="1:12" x14ac:dyDescent="0.25">
      <c r="A10260">
        <v>-122.4</v>
      </c>
      <c r="B10260">
        <v>37.961199999999998</v>
      </c>
      <c r="C10260" t="s">
        <v>35015</v>
      </c>
      <c r="D10260">
        <v>2225</v>
      </c>
      <c r="E10260">
        <v>148</v>
      </c>
      <c r="F10260" t="s">
        <v>10146</v>
      </c>
      <c r="G10260" t="s">
        <v>12</v>
      </c>
      <c r="H10260" t="s">
        <v>13</v>
      </c>
      <c r="I10260">
        <v>2010</v>
      </c>
      <c r="J10260" t="s">
        <v>14</v>
      </c>
      <c r="K10260" t="s">
        <v>15</v>
      </c>
      <c r="L10260">
        <v>4</v>
      </c>
    </row>
    <row r="10261" spans="1:12" x14ac:dyDescent="0.25">
      <c r="A10261">
        <v>-81.748800000000003</v>
      </c>
      <c r="B10261">
        <v>41.509599999999999</v>
      </c>
      <c r="C10261" t="s">
        <v>35016</v>
      </c>
      <c r="D10261">
        <v>1325</v>
      </c>
      <c r="E10261">
        <v>113</v>
      </c>
      <c r="F10261" t="s">
        <v>10147</v>
      </c>
      <c r="G10261" t="s">
        <v>12</v>
      </c>
      <c r="H10261" t="s">
        <v>17</v>
      </c>
      <c r="I10261">
        <v>2003</v>
      </c>
      <c r="J10261" t="s">
        <v>18</v>
      </c>
      <c r="K10261" t="s">
        <v>20</v>
      </c>
      <c r="L10261">
        <v>4</v>
      </c>
    </row>
    <row r="10262" spans="1:12" x14ac:dyDescent="0.25">
      <c r="A10262">
        <v>-121.246</v>
      </c>
      <c r="B10262">
        <v>38.620399999999997</v>
      </c>
      <c r="C10262" t="s">
        <v>35017</v>
      </c>
      <c r="D10262">
        <v>5500</v>
      </c>
      <c r="E10262">
        <v>141</v>
      </c>
      <c r="F10262" t="s">
        <v>10147</v>
      </c>
      <c r="G10262" t="s">
        <v>12</v>
      </c>
      <c r="H10262" t="s">
        <v>17</v>
      </c>
      <c r="J10262" t="s">
        <v>54</v>
      </c>
      <c r="K10262" t="s">
        <v>15</v>
      </c>
      <c r="L10262">
        <v>4</v>
      </c>
    </row>
    <row r="10263" spans="1:12" x14ac:dyDescent="0.25">
      <c r="A10263">
        <v>-76.721789999999999</v>
      </c>
      <c r="B10263">
        <v>39.342509999999997</v>
      </c>
      <c r="C10263" t="s">
        <v>35018</v>
      </c>
      <c r="D10263">
        <v>5275</v>
      </c>
      <c r="E10263">
        <v>85</v>
      </c>
      <c r="F10263" t="s">
        <v>10148</v>
      </c>
      <c r="G10263" t="s">
        <v>12</v>
      </c>
      <c r="H10263" t="s">
        <v>13</v>
      </c>
      <c r="I10263">
        <v>2009</v>
      </c>
      <c r="J10263" t="s">
        <v>27</v>
      </c>
      <c r="K10263" t="s">
        <v>15</v>
      </c>
      <c r="L10263">
        <v>4</v>
      </c>
    </row>
    <row r="10264" spans="1:12" x14ac:dyDescent="0.25">
      <c r="A10264">
        <v>-117.592</v>
      </c>
      <c r="B10264">
        <v>34.117100000000001</v>
      </c>
      <c r="C10264" t="s">
        <v>35019</v>
      </c>
      <c r="D10264">
        <v>5325</v>
      </c>
      <c r="E10264">
        <v>113</v>
      </c>
      <c r="F10264" t="s">
        <v>10149</v>
      </c>
      <c r="G10264" t="s">
        <v>12</v>
      </c>
      <c r="H10264" t="s">
        <v>17</v>
      </c>
      <c r="I10264">
        <v>2010</v>
      </c>
      <c r="J10264" t="s">
        <v>48</v>
      </c>
      <c r="K10264" t="s">
        <v>15</v>
      </c>
      <c r="L10264">
        <v>4</v>
      </c>
    </row>
    <row r="10265" spans="1:12" x14ac:dyDescent="0.25">
      <c r="A10265">
        <v>-121.247</v>
      </c>
      <c r="B10265">
        <v>38.615409999999997</v>
      </c>
      <c r="C10265" t="s">
        <v>35020</v>
      </c>
      <c r="D10265">
        <v>5499</v>
      </c>
      <c r="E10265">
        <v>135</v>
      </c>
      <c r="F10265" t="s">
        <v>1138</v>
      </c>
      <c r="G10265" t="s">
        <v>12</v>
      </c>
      <c r="H10265" t="s">
        <v>17</v>
      </c>
      <c r="J10265" t="s">
        <v>54</v>
      </c>
      <c r="K10265" t="s">
        <v>15</v>
      </c>
      <c r="L10265">
        <v>4</v>
      </c>
    </row>
    <row r="10266" spans="1:12" x14ac:dyDescent="0.25">
      <c r="A10266">
        <v>-81.757099999999994</v>
      </c>
      <c r="B10266">
        <v>41.508110000000002</v>
      </c>
      <c r="C10266" t="s">
        <v>35021</v>
      </c>
      <c r="D10266">
        <v>1325</v>
      </c>
      <c r="E10266">
        <v>117</v>
      </c>
      <c r="F10266" t="s">
        <v>10150</v>
      </c>
      <c r="G10266" t="s">
        <v>12</v>
      </c>
      <c r="H10266" t="s">
        <v>17</v>
      </c>
      <c r="I10266">
        <v>2003</v>
      </c>
      <c r="J10266" t="s">
        <v>18</v>
      </c>
      <c r="K10266" t="s">
        <v>20</v>
      </c>
      <c r="L10266">
        <v>4</v>
      </c>
    </row>
    <row r="10267" spans="1:12" x14ac:dyDescent="0.25">
      <c r="A10267">
        <v>-121.24799</v>
      </c>
      <c r="B10267">
        <v>38.6128</v>
      </c>
      <c r="C10267" t="s">
        <v>35022</v>
      </c>
      <c r="D10267">
        <v>5500</v>
      </c>
      <c r="E10267">
        <v>135</v>
      </c>
      <c r="F10267" t="s">
        <v>10150</v>
      </c>
      <c r="G10267" t="s">
        <v>12</v>
      </c>
      <c r="H10267" t="s">
        <v>17</v>
      </c>
      <c r="J10267" t="s">
        <v>54</v>
      </c>
      <c r="K10267" t="s">
        <v>15</v>
      </c>
      <c r="L10267">
        <v>4</v>
      </c>
    </row>
    <row r="10268" spans="1:12" x14ac:dyDescent="0.25">
      <c r="A10268">
        <v>-110.80898999999999</v>
      </c>
      <c r="B10268">
        <v>32.191699999999997</v>
      </c>
      <c r="C10268" t="s">
        <v>35023</v>
      </c>
      <c r="D10268">
        <v>3500</v>
      </c>
      <c r="E10268">
        <v>78</v>
      </c>
      <c r="F10268" t="s">
        <v>10151</v>
      </c>
      <c r="G10268" t="s">
        <v>63</v>
      </c>
      <c r="H10268" t="s">
        <v>219</v>
      </c>
      <c r="J10268" t="s">
        <v>18</v>
      </c>
      <c r="K10268" t="s">
        <v>20</v>
      </c>
      <c r="L10268">
        <v>6</v>
      </c>
    </row>
    <row r="10269" spans="1:12" x14ac:dyDescent="0.25">
      <c r="A10269">
        <v>-122.40600000000001</v>
      </c>
      <c r="B10269">
        <v>48.406700000000001</v>
      </c>
      <c r="C10269" t="s">
        <v>35024</v>
      </c>
      <c r="D10269">
        <v>4700</v>
      </c>
      <c r="E10269">
        <v>60</v>
      </c>
      <c r="F10269" t="s">
        <v>10152</v>
      </c>
      <c r="G10269" t="s">
        <v>220</v>
      </c>
      <c r="H10269" t="s">
        <v>221</v>
      </c>
      <c r="I10269">
        <v>2009</v>
      </c>
      <c r="J10269" t="s">
        <v>18</v>
      </c>
      <c r="K10269" t="s">
        <v>20</v>
      </c>
      <c r="L10269">
        <v>2</v>
      </c>
    </row>
    <row r="10270" spans="1:12" x14ac:dyDescent="0.25">
      <c r="A10270">
        <v>-121.254</v>
      </c>
      <c r="B10270">
        <v>38.606110000000001</v>
      </c>
      <c r="C10270" t="s">
        <v>35025</v>
      </c>
      <c r="D10270">
        <v>5500</v>
      </c>
      <c r="E10270">
        <v>129</v>
      </c>
      <c r="F10270" t="s">
        <v>10153</v>
      </c>
      <c r="G10270" t="s">
        <v>12</v>
      </c>
      <c r="H10270" t="s">
        <v>17</v>
      </c>
      <c r="J10270" t="s">
        <v>54</v>
      </c>
      <c r="K10270" t="s">
        <v>15</v>
      </c>
      <c r="L10270">
        <v>4</v>
      </c>
    </row>
    <row r="10271" spans="1:12" x14ac:dyDescent="0.25">
      <c r="A10271">
        <v>-122.83499999999999</v>
      </c>
      <c r="B10271">
        <v>45.469200000000001</v>
      </c>
      <c r="C10271" t="s">
        <v>35026</v>
      </c>
      <c r="D10271">
        <v>6400</v>
      </c>
      <c r="E10271">
        <v>84</v>
      </c>
      <c r="F10271" t="s">
        <v>10154</v>
      </c>
      <c r="G10271" t="s">
        <v>12</v>
      </c>
      <c r="H10271" t="s">
        <v>17</v>
      </c>
      <c r="I10271">
        <v>2009</v>
      </c>
      <c r="J10271" t="s">
        <v>27</v>
      </c>
      <c r="K10271" t="s">
        <v>15</v>
      </c>
      <c r="L10271">
        <v>4</v>
      </c>
    </row>
    <row r="10272" spans="1:12" x14ac:dyDescent="0.25">
      <c r="A10272">
        <v>-122.40199</v>
      </c>
      <c r="B10272">
        <v>48.4056</v>
      </c>
      <c r="C10272" t="s">
        <v>35027</v>
      </c>
      <c r="D10272">
        <v>4700</v>
      </c>
      <c r="E10272">
        <v>60</v>
      </c>
      <c r="F10272" t="s">
        <v>10155</v>
      </c>
      <c r="G10272" t="s">
        <v>220</v>
      </c>
      <c r="H10272" t="s">
        <v>221</v>
      </c>
      <c r="I10272">
        <v>2009</v>
      </c>
      <c r="J10272" t="s">
        <v>18</v>
      </c>
      <c r="K10272" t="s">
        <v>20</v>
      </c>
      <c r="L10272">
        <v>2</v>
      </c>
    </row>
    <row r="10273" spans="1:12" x14ac:dyDescent="0.25">
      <c r="A10273">
        <v>-122.39699</v>
      </c>
      <c r="B10273">
        <v>48.4056</v>
      </c>
      <c r="C10273" t="s">
        <v>35028</v>
      </c>
      <c r="D10273">
        <v>4725</v>
      </c>
      <c r="E10273">
        <v>61</v>
      </c>
      <c r="F10273" t="s">
        <v>10156</v>
      </c>
      <c r="G10273" t="s">
        <v>220</v>
      </c>
      <c r="H10273" t="s">
        <v>221</v>
      </c>
      <c r="I10273">
        <v>2009</v>
      </c>
      <c r="J10273" t="s">
        <v>18</v>
      </c>
      <c r="K10273" t="s">
        <v>20</v>
      </c>
      <c r="L10273">
        <v>2</v>
      </c>
    </row>
    <row r="10274" spans="1:12" x14ac:dyDescent="0.25">
      <c r="A10274">
        <v>-98.143000000000001</v>
      </c>
      <c r="B10274">
        <v>26.467600000000001</v>
      </c>
      <c r="C10274" t="s">
        <v>35029</v>
      </c>
      <c r="D10274">
        <v>625</v>
      </c>
      <c r="E10274">
        <v>48</v>
      </c>
      <c r="F10274" t="s">
        <v>10157</v>
      </c>
      <c r="G10274" t="s">
        <v>114</v>
      </c>
      <c r="H10274" t="s">
        <v>115</v>
      </c>
      <c r="J10274" t="s">
        <v>116</v>
      </c>
      <c r="K10274" t="s">
        <v>20</v>
      </c>
      <c r="L10274">
        <v>6</v>
      </c>
    </row>
    <row r="10275" spans="1:12" x14ac:dyDescent="0.25">
      <c r="A10275">
        <v>-92.429400000000001</v>
      </c>
      <c r="B10275">
        <v>44.881300000000003</v>
      </c>
      <c r="C10275" t="s">
        <v>35030</v>
      </c>
      <c r="D10275">
        <v>21900</v>
      </c>
      <c r="E10275">
        <v>146</v>
      </c>
      <c r="F10275" t="s">
        <v>10158</v>
      </c>
      <c r="G10275" t="s">
        <v>211</v>
      </c>
      <c r="H10275" t="s">
        <v>212</v>
      </c>
      <c r="J10275" t="s">
        <v>213</v>
      </c>
      <c r="K10275" t="s">
        <v>20</v>
      </c>
      <c r="L10275">
        <v>5</v>
      </c>
    </row>
    <row r="10276" spans="1:12" x14ac:dyDescent="0.25">
      <c r="A10276">
        <v>-96.890289999999993</v>
      </c>
      <c r="B10276">
        <v>32.7179</v>
      </c>
      <c r="C10276" t="s">
        <v>35031</v>
      </c>
      <c r="D10276">
        <v>4157</v>
      </c>
      <c r="E10276">
        <v>116</v>
      </c>
      <c r="F10276" t="s">
        <v>10159</v>
      </c>
      <c r="G10276" t="s">
        <v>12</v>
      </c>
      <c r="H10276" t="s">
        <v>13</v>
      </c>
      <c r="I10276">
        <v>2009</v>
      </c>
      <c r="J10276" t="s">
        <v>27</v>
      </c>
      <c r="K10276" t="s">
        <v>15</v>
      </c>
      <c r="L10276">
        <v>4</v>
      </c>
    </row>
    <row r="10277" spans="1:12" x14ac:dyDescent="0.25">
      <c r="A10277">
        <v>-117.35699</v>
      </c>
      <c r="B10277">
        <v>32.198599999999999</v>
      </c>
      <c r="C10277" t="s">
        <v>35032</v>
      </c>
      <c r="D10277">
        <v>10500</v>
      </c>
      <c r="E10277">
        <v>234</v>
      </c>
      <c r="F10277" t="s">
        <v>10160</v>
      </c>
      <c r="G10277" t="s">
        <v>102</v>
      </c>
      <c r="H10277" t="s">
        <v>103</v>
      </c>
      <c r="I10277">
        <v>2010</v>
      </c>
      <c r="J10277" t="s">
        <v>18</v>
      </c>
      <c r="K10277" t="s">
        <v>20</v>
      </c>
      <c r="L10277">
        <v>5</v>
      </c>
    </row>
    <row r="10278" spans="1:12" x14ac:dyDescent="0.25">
      <c r="A10278">
        <v>-122.41</v>
      </c>
      <c r="B10278">
        <v>37.656399999999998</v>
      </c>
      <c r="C10278" t="s">
        <v>35033</v>
      </c>
      <c r="D10278">
        <v>4400</v>
      </c>
      <c r="E10278">
        <v>115</v>
      </c>
      <c r="F10278" t="s">
        <v>10161</v>
      </c>
      <c r="G10278" t="s">
        <v>12</v>
      </c>
      <c r="H10278" t="s">
        <v>13</v>
      </c>
      <c r="I10278">
        <v>2012</v>
      </c>
      <c r="J10278" t="s">
        <v>100</v>
      </c>
      <c r="K10278" t="s">
        <v>15</v>
      </c>
      <c r="L10278">
        <v>4</v>
      </c>
    </row>
    <row r="10279" spans="1:12" x14ac:dyDescent="0.25">
      <c r="A10279">
        <v>-117.495</v>
      </c>
      <c r="B10279">
        <v>33.835000000000001</v>
      </c>
      <c r="C10279" t="s">
        <v>35034</v>
      </c>
      <c r="D10279">
        <v>12225</v>
      </c>
      <c r="E10279">
        <v>258</v>
      </c>
      <c r="F10279" t="s">
        <v>10162</v>
      </c>
      <c r="G10279" t="s">
        <v>102</v>
      </c>
      <c r="H10279" t="s">
        <v>103</v>
      </c>
      <c r="I10279">
        <v>2010</v>
      </c>
      <c r="J10279" t="s">
        <v>18</v>
      </c>
      <c r="K10279" t="s">
        <v>20</v>
      </c>
      <c r="L10279">
        <v>5</v>
      </c>
    </row>
    <row r="10280" spans="1:12" x14ac:dyDescent="0.25">
      <c r="A10280">
        <v>-96.887789999999995</v>
      </c>
      <c r="B10280">
        <v>32.721699999999998</v>
      </c>
      <c r="C10280" t="s">
        <v>35035</v>
      </c>
      <c r="D10280">
        <v>4149</v>
      </c>
      <c r="E10280">
        <v>121</v>
      </c>
      <c r="F10280" t="s">
        <v>10160</v>
      </c>
      <c r="G10280" t="s">
        <v>12</v>
      </c>
      <c r="H10280" t="s">
        <v>13</v>
      </c>
      <c r="I10280">
        <v>2009</v>
      </c>
      <c r="J10280" t="s">
        <v>27</v>
      </c>
      <c r="K10280" t="s">
        <v>15</v>
      </c>
      <c r="L10280">
        <v>4</v>
      </c>
    </row>
    <row r="10281" spans="1:12" x14ac:dyDescent="0.25">
      <c r="A10281">
        <v>-81.787800000000004</v>
      </c>
      <c r="B10281">
        <v>41.503999999999998</v>
      </c>
      <c r="C10281" t="s">
        <v>35036</v>
      </c>
      <c r="D10281">
        <v>1275</v>
      </c>
      <c r="E10281">
        <v>124</v>
      </c>
      <c r="F10281" t="s">
        <v>10163</v>
      </c>
      <c r="G10281" t="s">
        <v>12</v>
      </c>
      <c r="H10281" t="s">
        <v>17</v>
      </c>
      <c r="I10281">
        <v>2003</v>
      </c>
      <c r="J10281" t="s">
        <v>18</v>
      </c>
      <c r="K10281" t="s">
        <v>20</v>
      </c>
      <c r="L10281">
        <v>4</v>
      </c>
    </row>
    <row r="10282" spans="1:12" x14ac:dyDescent="0.25">
      <c r="A10282">
        <v>-79.653700000000001</v>
      </c>
      <c r="B10282">
        <v>36.333300000000001</v>
      </c>
      <c r="C10282" t="s">
        <v>24967</v>
      </c>
      <c r="D10282">
        <v>3550</v>
      </c>
      <c r="E10282">
        <v>113</v>
      </c>
      <c r="F10282" t="s">
        <v>10164</v>
      </c>
      <c r="G10282" t="s">
        <v>12</v>
      </c>
      <c r="H10282" t="s">
        <v>17</v>
      </c>
      <c r="I10282">
        <v>2003</v>
      </c>
      <c r="J10282" t="s">
        <v>18</v>
      </c>
      <c r="K10282" t="s">
        <v>20</v>
      </c>
      <c r="L10282">
        <v>4</v>
      </c>
    </row>
    <row r="10283" spans="1:12" x14ac:dyDescent="0.25">
      <c r="A10283">
        <v>-118.77</v>
      </c>
      <c r="B10283">
        <v>35.634799999999998</v>
      </c>
      <c r="C10283" t="s">
        <v>35037</v>
      </c>
      <c r="D10283">
        <v>26000</v>
      </c>
      <c r="E10283">
        <v>261</v>
      </c>
      <c r="F10283" t="s">
        <v>444</v>
      </c>
      <c r="G10283" t="s">
        <v>181</v>
      </c>
      <c r="H10283" t="s">
        <v>182</v>
      </c>
      <c r="I10283">
        <v>2004</v>
      </c>
      <c r="J10283" t="s">
        <v>18</v>
      </c>
      <c r="K10283" t="s">
        <v>20</v>
      </c>
      <c r="L10283">
        <v>4</v>
      </c>
    </row>
    <row r="10284" spans="1:12" x14ac:dyDescent="0.25">
      <c r="A10284">
        <v>-121.27598999999999</v>
      </c>
      <c r="B10284">
        <v>38.599899999999998</v>
      </c>
      <c r="C10284" t="s">
        <v>35038</v>
      </c>
      <c r="D10284">
        <v>5499</v>
      </c>
      <c r="E10284">
        <v>115</v>
      </c>
      <c r="F10284" t="s">
        <v>444</v>
      </c>
      <c r="G10284" t="s">
        <v>12</v>
      </c>
      <c r="H10284" t="s">
        <v>17</v>
      </c>
      <c r="J10284" t="s">
        <v>54</v>
      </c>
      <c r="K10284" t="s">
        <v>15</v>
      </c>
      <c r="L10284">
        <v>4</v>
      </c>
    </row>
    <row r="10285" spans="1:12" x14ac:dyDescent="0.25">
      <c r="A10285">
        <v>-117.27800000000001</v>
      </c>
      <c r="B10285">
        <v>32.479399999999998</v>
      </c>
      <c r="C10285" t="s">
        <v>35039</v>
      </c>
      <c r="D10285">
        <v>8525</v>
      </c>
      <c r="E10285">
        <v>330</v>
      </c>
      <c r="F10285" t="s">
        <v>10165</v>
      </c>
      <c r="G10285" t="s">
        <v>102</v>
      </c>
      <c r="H10285" t="s">
        <v>103</v>
      </c>
      <c r="I10285">
        <v>2010</v>
      </c>
      <c r="J10285" t="s">
        <v>18</v>
      </c>
      <c r="K10285" t="s">
        <v>20</v>
      </c>
      <c r="L10285">
        <v>5</v>
      </c>
    </row>
    <row r="10286" spans="1:12" x14ac:dyDescent="0.25">
      <c r="A10286">
        <v>-117.66499</v>
      </c>
      <c r="B10286">
        <v>32.659199999999998</v>
      </c>
      <c r="C10286" t="s">
        <v>35040</v>
      </c>
      <c r="D10286">
        <v>9550</v>
      </c>
      <c r="E10286">
        <v>120</v>
      </c>
      <c r="F10286" t="s">
        <v>10166</v>
      </c>
      <c r="G10286" t="s">
        <v>102</v>
      </c>
      <c r="H10286" t="s">
        <v>103</v>
      </c>
      <c r="I10286">
        <v>2010</v>
      </c>
      <c r="J10286" t="s">
        <v>18</v>
      </c>
      <c r="K10286" t="s">
        <v>20</v>
      </c>
      <c r="L10286">
        <v>5</v>
      </c>
    </row>
    <row r="10287" spans="1:12" x14ac:dyDescent="0.25">
      <c r="A10287">
        <v>-96.884399999999999</v>
      </c>
      <c r="B10287">
        <v>32.724809999999998</v>
      </c>
      <c r="C10287" t="s">
        <v>35041</v>
      </c>
      <c r="D10287">
        <v>4150</v>
      </c>
      <c r="E10287">
        <v>122</v>
      </c>
      <c r="F10287" t="s">
        <v>10167</v>
      </c>
      <c r="G10287" t="s">
        <v>12</v>
      </c>
      <c r="H10287" t="s">
        <v>13</v>
      </c>
      <c r="I10287">
        <v>2009</v>
      </c>
      <c r="J10287" t="s">
        <v>27</v>
      </c>
      <c r="K10287" t="s">
        <v>15</v>
      </c>
      <c r="L10287">
        <v>4</v>
      </c>
    </row>
    <row r="10288" spans="1:12" x14ac:dyDescent="0.25">
      <c r="A10288">
        <v>-82.302300000000002</v>
      </c>
      <c r="B10288">
        <v>27.8064</v>
      </c>
      <c r="C10288" t="s">
        <v>35042</v>
      </c>
      <c r="D10288">
        <v>6425</v>
      </c>
      <c r="E10288">
        <v>84</v>
      </c>
      <c r="F10288" t="s">
        <v>10168</v>
      </c>
      <c r="G10288" t="s">
        <v>12</v>
      </c>
      <c r="H10288" t="s">
        <v>13</v>
      </c>
      <c r="I10288">
        <v>2010</v>
      </c>
      <c r="J10288" t="s">
        <v>29</v>
      </c>
      <c r="K10288" t="s">
        <v>15</v>
      </c>
      <c r="L10288">
        <v>4</v>
      </c>
    </row>
    <row r="10289" spans="1:12" x14ac:dyDescent="0.25">
      <c r="A10289">
        <v>-121.28198999999999</v>
      </c>
      <c r="B10289">
        <v>38.601599999999998</v>
      </c>
      <c r="C10289" t="s">
        <v>35043</v>
      </c>
      <c r="D10289">
        <v>5500</v>
      </c>
      <c r="E10289">
        <v>112</v>
      </c>
      <c r="F10289" t="s">
        <v>10169</v>
      </c>
      <c r="G10289" t="s">
        <v>12</v>
      </c>
      <c r="H10289" t="s">
        <v>17</v>
      </c>
      <c r="J10289" t="s">
        <v>54</v>
      </c>
      <c r="K10289" t="s">
        <v>15</v>
      </c>
      <c r="L10289">
        <v>4</v>
      </c>
    </row>
    <row r="10290" spans="1:12" x14ac:dyDescent="0.25">
      <c r="A10290">
        <v>-121.28798999999999</v>
      </c>
      <c r="B10290">
        <v>38.605600000000003</v>
      </c>
      <c r="C10290" t="s">
        <v>35044</v>
      </c>
      <c r="D10290">
        <v>5499</v>
      </c>
      <c r="E10290">
        <v>114</v>
      </c>
      <c r="F10290" t="s">
        <v>10170</v>
      </c>
      <c r="G10290" t="s">
        <v>12</v>
      </c>
      <c r="H10290" t="s">
        <v>17</v>
      </c>
      <c r="J10290" t="s">
        <v>54</v>
      </c>
      <c r="K10290" t="s">
        <v>15</v>
      </c>
      <c r="L10290">
        <v>4</v>
      </c>
    </row>
    <row r="10291" spans="1:12" x14ac:dyDescent="0.25">
      <c r="A10291">
        <v>-111.86199000000001</v>
      </c>
      <c r="B10291">
        <v>31.60181</v>
      </c>
      <c r="C10291" t="s">
        <v>35045</v>
      </c>
      <c r="D10291">
        <v>8400</v>
      </c>
      <c r="E10291">
        <v>95</v>
      </c>
      <c r="F10291" t="s">
        <v>10171</v>
      </c>
      <c r="G10291" t="s">
        <v>12</v>
      </c>
      <c r="H10291" t="s">
        <v>17</v>
      </c>
      <c r="J10291" t="s">
        <v>18</v>
      </c>
      <c r="K10291" t="s">
        <v>20</v>
      </c>
      <c r="L10291">
        <v>4</v>
      </c>
    </row>
    <row r="10292" spans="1:12" x14ac:dyDescent="0.25">
      <c r="A10292">
        <v>-81.810890000000001</v>
      </c>
      <c r="B10292">
        <v>41.500900000000001</v>
      </c>
      <c r="C10292" t="s">
        <v>35046</v>
      </c>
      <c r="D10292">
        <v>1375</v>
      </c>
      <c r="E10292">
        <v>128</v>
      </c>
      <c r="F10292" t="s">
        <v>10172</v>
      </c>
      <c r="G10292" t="s">
        <v>12</v>
      </c>
      <c r="H10292" t="s">
        <v>17</v>
      </c>
      <c r="I10292">
        <v>2003</v>
      </c>
      <c r="J10292" t="s">
        <v>18</v>
      </c>
      <c r="K10292" t="s">
        <v>20</v>
      </c>
      <c r="L10292">
        <v>4</v>
      </c>
    </row>
    <row r="10293" spans="1:12" x14ac:dyDescent="0.25">
      <c r="A10293">
        <v>-74.071899999999999</v>
      </c>
      <c r="B10293">
        <v>40.849200000000003</v>
      </c>
      <c r="C10293" t="s">
        <v>35047</v>
      </c>
      <c r="D10293">
        <v>7400</v>
      </c>
      <c r="E10293">
        <v>71</v>
      </c>
      <c r="F10293" t="s">
        <v>10173</v>
      </c>
      <c r="G10293" t="s">
        <v>12</v>
      </c>
      <c r="H10293" t="s">
        <v>13</v>
      </c>
      <c r="I10293">
        <v>2010</v>
      </c>
      <c r="J10293" t="s">
        <v>54</v>
      </c>
      <c r="K10293" t="s">
        <v>15</v>
      </c>
      <c r="L10293">
        <v>4</v>
      </c>
    </row>
    <row r="10294" spans="1:12" x14ac:dyDescent="0.25">
      <c r="A10294">
        <v>-81.815389999999994</v>
      </c>
      <c r="B10294">
        <v>41.500399999999999</v>
      </c>
      <c r="C10294" t="s">
        <v>35048</v>
      </c>
      <c r="D10294">
        <v>1400</v>
      </c>
      <c r="E10294">
        <v>129</v>
      </c>
      <c r="F10294" t="s">
        <v>10174</v>
      </c>
      <c r="G10294" t="s">
        <v>12</v>
      </c>
      <c r="H10294" t="s">
        <v>17</v>
      </c>
      <c r="I10294">
        <v>2003</v>
      </c>
      <c r="J10294" t="s">
        <v>18</v>
      </c>
      <c r="K10294" t="s">
        <v>20</v>
      </c>
      <c r="L10294">
        <v>4</v>
      </c>
    </row>
    <row r="10295" spans="1:12" x14ac:dyDescent="0.25">
      <c r="A10295">
        <v>-96.861890000000002</v>
      </c>
      <c r="B10295">
        <v>32.725200000000001</v>
      </c>
      <c r="C10295" t="s">
        <v>35049</v>
      </c>
      <c r="D10295">
        <v>4150</v>
      </c>
      <c r="E10295">
        <v>132</v>
      </c>
      <c r="F10295" t="s">
        <v>10175</v>
      </c>
      <c r="G10295" t="s">
        <v>12</v>
      </c>
      <c r="H10295" t="s">
        <v>13</v>
      </c>
      <c r="I10295">
        <v>2009</v>
      </c>
      <c r="J10295" t="s">
        <v>27</v>
      </c>
      <c r="K10295" t="s">
        <v>15</v>
      </c>
      <c r="L10295">
        <v>4</v>
      </c>
    </row>
    <row r="10296" spans="1:12" x14ac:dyDescent="0.25">
      <c r="A10296">
        <v>-84.344300000000004</v>
      </c>
      <c r="B10296">
        <v>33.552100000000003</v>
      </c>
      <c r="C10296" t="s">
        <v>35050</v>
      </c>
      <c r="D10296">
        <v>4350</v>
      </c>
      <c r="E10296">
        <v>44</v>
      </c>
      <c r="F10296" t="s">
        <v>10176</v>
      </c>
      <c r="G10296" t="s">
        <v>12</v>
      </c>
      <c r="H10296" t="s">
        <v>13</v>
      </c>
      <c r="I10296">
        <v>2012</v>
      </c>
      <c r="J10296" t="s">
        <v>14</v>
      </c>
      <c r="K10296" t="s">
        <v>15</v>
      </c>
      <c r="L10296">
        <v>4</v>
      </c>
    </row>
    <row r="10297" spans="1:12" x14ac:dyDescent="0.25">
      <c r="A10297">
        <v>-121.465</v>
      </c>
      <c r="B10297">
        <v>38.526000000000003</v>
      </c>
      <c r="C10297" t="s">
        <v>35051</v>
      </c>
      <c r="D10297">
        <v>6425</v>
      </c>
      <c r="E10297">
        <v>93</v>
      </c>
      <c r="F10297" t="s">
        <v>10177</v>
      </c>
      <c r="G10297" t="s">
        <v>12</v>
      </c>
      <c r="H10297" t="s">
        <v>17</v>
      </c>
      <c r="J10297" t="s">
        <v>54</v>
      </c>
      <c r="K10297" t="s">
        <v>15</v>
      </c>
      <c r="L10297">
        <v>4</v>
      </c>
    </row>
    <row r="10298" spans="1:12" x14ac:dyDescent="0.25">
      <c r="A10298">
        <v>-73.719899999999996</v>
      </c>
      <c r="B10298">
        <v>40.644300000000001</v>
      </c>
      <c r="C10298" t="s">
        <v>35052</v>
      </c>
      <c r="D10298">
        <v>5474</v>
      </c>
      <c r="E10298">
        <v>90</v>
      </c>
      <c r="F10298" t="s">
        <v>10178</v>
      </c>
      <c r="G10298" t="s">
        <v>12</v>
      </c>
      <c r="H10298" t="s">
        <v>13</v>
      </c>
      <c r="I10298">
        <v>2010</v>
      </c>
      <c r="J10298" t="s">
        <v>54</v>
      </c>
      <c r="K10298" t="s">
        <v>15</v>
      </c>
      <c r="L10298">
        <v>4</v>
      </c>
    </row>
    <row r="10299" spans="1:12" x14ac:dyDescent="0.25">
      <c r="A10299">
        <v>-81.825090000000003</v>
      </c>
      <c r="B10299">
        <v>41.499409999999997</v>
      </c>
      <c r="C10299" t="s">
        <v>35053</v>
      </c>
      <c r="D10299">
        <v>1425</v>
      </c>
      <c r="E10299">
        <v>128</v>
      </c>
      <c r="F10299" t="s">
        <v>10179</v>
      </c>
      <c r="G10299" t="s">
        <v>12</v>
      </c>
      <c r="H10299" t="s">
        <v>17</v>
      </c>
      <c r="I10299">
        <v>2003</v>
      </c>
      <c r="J10299" t="s">
        <v>18</v>
      </c>
      <c r="K10299" t="s">
        <v>20</v>
      </c>
      <c r="L10299">
        <v>4</v>
      </c>
    </row>
    <row r="10300" spans="1:12" x14ac:dyDescent="0.25">
      <c r="A10300">
        <v>-96.857789999999994</v>
      </c>
      <c r="B10300">
        <v>32.722099999999998</v>
      </c>
      <c r="C10300" t="s">
        <v>35054</v>
      </c>
      <c r="D10300">
        <v>4150</v>
      </c>
      <c r="E10300">
        <v>140</v>
      </c>
      <c r="F10300" t="s">
        <v>10179</v>
      </c>
      <c r="G10300" t="s">
        <v>12</v>
      </c>
      <c r="H10300" t="s">
        <v>13</v>
      </c>
      <c r="I10300">
        <v>2009</v>
      </c>
      <c r="J10300" t="s">
        <v>27</v>
      </c>
      <c r="K10300" t="s">
        <v>15</v>
      </c>
      <c r="L10300">
        <v>4</v>
      </c>
    </row>
    <row r="10301" spans="1:12" x14ac:dyDescent="0.25">
      <c r="A10301">
        <v>-77.237399999999994</v>
      </c>
      <c r="B10301">
        <v>38.804200000000002</v>
      </c>
      <c r="C10301" t="s">
        <v>35055</v>
      </c>
      <c r="D10301">
        <v>8200</v>
      </c>
      <c r="E10301">
        <v>76</v>
      </c>
      <c r="F10301" t="s">
        <v>10180</v>
      </c>
      <c r="G10301" t="s">
        <v>12</v>
      </c>
      <c r="H10301" t="s">
        <v>13</v>
      </c>
      <c r="I10301">
        <v>2009</v>
      </c>
      <c r="J10301" t="s">
        <v>27</v>
      </c>
      <c r="K10301" t="s">
        <v>15</v>
      </c>
      <c r="L10301">
        <v>4</v>
      </c>
    </row>
    <row r="10302" spans="1:12" x14ac:dyDescent="0.25">
      <c r="A10302">
        <v>-117.45</v>
      </c>
      <c r="B10302">
        <v>32.178199999999997</v>
      </c>
      <c r="C10302" t="s">
        <v>35056</v>
      </c>
      <c r="D10302">
        <v>10500</v>
      </c>
      <c r="E10302">
        <v>234</v>
      </c>
      <c r="F10302" t="s">
        <v>10181</v>
      </c>
      <c r="G10302" t="s">
        <v>102</v>
      </c>
      <c r="H10302" t="s">
        <v>103</v>
      </c>
      <c r="I10302">
        <v>2010</v>
      </c>
      <c r="J10302" t="s">
        <v>18</v>
      </c>
      <c r="K10302" t="s">
        <v>20</v>
      </c>
      <c r="L10302">
        <v>5</v>
      </c>
    </row>
    <row r="10303" spans="1:12" x14ac:dyDescent="0.25">
      <c r="A10303">
        <v>-121.26300000000001</v>
      </c>
      <c r="B10303">
        <v>37.841500000000003</v>
      </c>
      <c r="C10303" t="s">
        <v>35057</v>
      </c>
      <c r="D10303">
        <v>5449</v>
      </c>
      <c r="E10303">
        <v>79</v>
      </c>
      <c r="F10303" t="s">
        <v>10182</v>
      </c>
      <c r="G10303" t="s">
        <v>12</v>
      </c>
      <c r="H10303" t="s">
        <v>17</v>
      </c>
      <c r="J10303" t="s">
        <v>54</v>
      </c>
      <c r="K10303" t="s">
        <v>15</v>
      </c>
      <c r="L10303">
        <v>4</v>
      </c>
    </row>
    <row r="10304" spans="1:12" x14ac:dyDescent="0.25">
      <c r="A10304">
        <v>-117.304</v>
      </c>
      <c r="B10304">
        <v>34.152900000000002</v>
      </c>
      <c r="C10304" t="s">
        <v>35058</v>
      </c>
      <c r="D10304">
        <v>7375</v>
      </c>
      <c r="E10304">
        <v>113</v>
      </c>
      <c r="F10304" t="s">
        <v>10183</v>
      </c>
      <c r="G10304" t="s">
        <v>12</v>
      </c>
      <c r="H10304" t="s">
        <v>17</v>
      </c>
      <c r="I10304">
        <v>2010</v>
      </c>
      <c r="J10304" t="s">
        <v>24</v>
      </c>
      <c r="K10304" t="s">
        <v>15</v>
      </c>
      <c r="L10304">
        <v>4</v>
      </c>
    </row>
    <row r="10305" spans="1:12" x14ac:dyDescent="0.25">
      <c r="A10305">
        <v>-95.560789999999997</v>
      </c>
      <c r="B10305">
        <v>29.696809999999999</v>
      </c>
      <c r="C10305" t="s">
        <v>35059</v>
      </c>
      <c r="D10305">
        <v>4375</v>
      </c>
      <c r="E10305">
        <v>83</v>
      </c>
      <c r="F10305" t="s">
        <v>10184</v>
      </c>
      <c r="G10305" t="s">
        <v>12</v>
      </c>
      <c r="H10305" t="s">
        <v>13</v>
      </c>
      <c r="I10305">
        <v>2012</v>
      </c>
      <c r="J10305" t="s">
        <v>192</v>
      </c>
      <c r="K10305" t="s">
        <v>15</v>
      </c>
      <c r="L10305">
        <v>4</v>
      </c>
    </row>
    <row r="10306" spans="1:12" x14ac:dyDescent="0.25">
      <c r="A10306">
        <v>-121.292</v>
      </c>
      <c r="B10306">
        <v>38.622199999999999</v>
      </c>
      <c r="C10306" t="s">
        <v>35060</v>
      </c>
      <c r="D10306">
        <v>5499</v>
      </c>
      <c r="E10306">
        <v>115</v>
      </c>
      <c r="F10306" t="s">
        <v>10181</v>
      </c>
      <c r="G10306" t="s">
        <v>12</v>
      </c>
      <c r="H10306" t="s">
        <v>17</v>
      </c>
      <c r="J10306" t="s">
        <v>54</v>
      </c>
      <c r="K10306" t="s">
        <v>15</v>
      </c>
      <c r="L10306">
        <v>4</v>
      </c>
    </row>
    <row r="10307" spans="1:12" x14ac:dyDescent="0.25">
      <c r="A10307">
        <v>-121.29098999999999</v>
      </c>
      <c r="B10307">
        <v>38.626300000000001</v>
      </c>
      <c r="C10307" t="s">
        <v>35061</v>
      </c>
      <c r="D10307">
        <v>5499</v>
      </c>
      <c r="E10307">
        <v>113</v>
      </c>
      <c r="F10307" t="s">
        <v>10185</v>
      </c>
      <c r="G10307" t="s">
        <v>12</v>
      </c>
      <c r="H10307" t="s">
        <v>17</v>
      </c>
      <c r="J10307" t="s">
        <v>54</v>
      </c>
      <c r="K10307" t="s">
        <v>15</v>
      </c>
      <c r="L10307">
        <v>4</v>
      </c>
    </row>
    <row r="10308" spans="1:12" x14ac:dyDescent="0.25">
      <c r="A10308">
        <v>-122.36799000000001</v>
      </c>
      <c r="B10308">
        <v>48.397399999999998</v>
      </c>
      <c r="C10308" t="s">
        <v>35062</v>
      </c>
      <c r="D10308">
        <v>4600</v>
      </c>
      <c r="E10308">
        <v>88</v>
      </c>
      <c r="F10308" t="s">
        <v>10186</v>
      </c>
      <c r="G10308" t="s">
        <v>220</v>
      </c>
      <c r="H10308" t="s">
        <v>221</v>
      </c>
      <c r="I10308">
        <v>2009</v>
      </c>
      <c r="J10308" t="s">
        <v>18</v>
      </c>
      <c r="K10308" t="s">
        <v>20</v>
      </c>
      <c r="L10308">
        <v>2</v>
      </c>
    </row>
    <row r="10309" spans="1:12" x14ac:dyDescent="0.25">
      <c r="A10309">
        <v>-122.395</v>
      </c>
      <c r="B10309">
        <v>37.706899999999997</v>
      </c>
      <c r="C10309" t="s">
        <v>35063</v>
      </c>
      <c r="D10309">
        <v>6125</v>
      </c>
      <c r="E10309">
        <v>117</v>
      </c>
      <c r="F10309" t="s">
        <v>10187</v>
      </c>
      <c r="G10309" t="s">
        <v>12</v>
      </c>
      <c r="H10309" t="s">
        <v>71</v>
      </c>
      <c r="I10309">
        <v>2005</v>
      </c>
      <c r="J10309" t="s">
        <v>32</v>
      </c>
      <c r="K10309" t="s">
        <v>15</v>
      </c>
      <c r="L10309">
        <v>4</v>
      </c>
    </row>
    <row r="10310" spans="1:12" x14ac:dyDescent="0.25">
      <c r="A10310">
        <v>-74.416089999999997</v>
      </c>
      <c r="B10310">
        <v>40.506909999999998</v>
      </c>
      <c r="C10310" t="s">
        <v>35064</v>
      </c>
      <c r="D10310">
        <v>7274</v>
      </c>
      <c r="E10310">
        <v>71</v>
      </c>
      <c r="F10310" t="s">
        <v>10188</v>
      </c>
      <c r="G10310" t="s">
        <v>12</v>
      </c>
      <c r="H10310" t="s">
        <v>13</v>
      </c>
      <c r="I10310">
        <v>2009</v>
      </c>
      <c r="J10310" t="s">
        <v>80</v>
      </c>
      <c r="K10310" t="s">
        <v>15</v>
      </c>
      <c r="L10310">
        <v>4</v>
      </c>
    </row>
    <row r="10311" spans="1:12" x14ac:dyDescent="0.25">
      <c r="A10311">
        <v>-118.74499</v>
      </c>
      <c r="B10311">
        <v>35.557499999999997</v>
      </c>
      <c r="C10311" t="s">
        <v>35065</v>
      </c>
      <c r="D10311">
        <v>26000</v>
      </c>
      <c r="E10311">
        <v>373</v>
      </c>
      <c r="F10311" t="s">
        <v>10186</v>
      </c>
      <c r="G10311" t="s">
        <v>181</v>
      </c>
      <c r="H10311" t="s">
        <v>182</v>
      </c>
      <c r="I10311">
        <v>2004</v>
      </c>
      <c r="J10311" t="s">
        <v>18</v>
      </c>
      <c r="K10311" t="s">
        <v>20</v>
      </c>
      <c r="L10311">
        <v>4</v>
      </c>
    </row>
    <row r="10312" spans="1:12" x14ac:dyDescent="0.25">
      <c r="A10312">
        <v>-121.289</v>
      </c>
      <c r="B10312">
        <v>38.630000000000003</v>
      </c>
      <c r="C10312" t="s">
        <v>35066</v>
      </c>
      <c r="D10312">
        <v>5500</v>
      </c>
      <c r="E10312">
        <v>116</v>
      </c>
      <c r="F10312" t="s">
        <v>10186</v>
      </c>
      <c r="G10312" t="s">
        <v>12</v>
      </c>
      <c r="H10312" t="s">
        <v>17</v>
      </c>
      <c r="J10312" t="s">
        <v>54</v>
      </c>
      <c r="K10312" t="s">
        <v>15</v>
      </c>
      <c r="L10312">
        <v>4</v>
      </c>
    </row>
    <row r="10313" spans="1:12" x14ac:dyDescent="0.25">
      <c r="A10313">
        <v>-121.28699</v>
      </c>
      <c r="B10313">
        <v>38.631700000000002</v>
      </c>
      <c r="C10313" t="s">
        <v>35067</v>
      </c>
      <c r="D10313">
        <v>5500</v>
      </c>
      <c r="E10313">
        <v>114</v>
      </c>
      <c r="F10313" t="s">
        <v>10189</v>
      </c>
      <c r="G10313" t="s">
        <v>12</v>
      </c>
      <c r="H10313" t="s">
        <v>17</v>
      </c>
      <c r="J10313" t="s">
        <v>54</v>
      </c>
      <c r="K10313" t="s">
        <v>15</v>
      </c>
      <c r="L10313">
        <v>4</v>
      </c>
    </row>
    <row r="10314" spans="1:12" x14ac:dyDescent="0.25">
      <c r="A10314">
        <v>-118.55799</v>
      </c>
      <c r="B10314">
        <v>34.131300000000003</v>
      </c>
      <c r="C10314" t="s">
        <v>35068</v>
      </c>
      <c r="D10314">
        <v>6450</v>
      </c>
      <c r="E10314">
        <v>77</v>
      </c>
      <c r="F10314" t="s">
        <v>10190</v>
      </c>
      <c r="G10314" t="s">
        <v>12</v>
      </c>
      <c r="H10314" t="s">
        <v>13</v>
      </c>
      <c r="I10314">
        <v>2009</v>
      </c>
      <c r="J10314" t="s">
        <v>37</v>
      </c>
      <c r="K10314" t="s">
        <v>15</v>
      </c>
      <c r="L10314">
        <v>4</v>
      </c>
    </row>
    <row r="10315" spans="1:12" x14ac:dyDescent="0.25">
      <c r="A10315">
        <v>-122.417</v>
      </c>
      <c r="B10315">
        <v>47.781599999999997</v>
      </c>
      <c r="C10315" t="s">
        <v>35069</v>
      </c>
      <c r="D10315">
        <v>3975</v>
      </c>
      <c r="E10315">
        <v>98</v>
      </c>
      <c r="F10315" t="s">
        <v>10191</v>
      </c>
      <c r="G10315" t="s">
        <v>12</v>
      </c>
      <c r="H10315" t="s">
        <v>13</v>
      </c>
      <c r="I10315">
        <v>2010</v>
      </c>
      <c r="J10315" t="s">
        <v>14</v>
      </c>
      <c r="K10315" t="s">
        <v>15</v>
      </c>
      <c r="L10315">
        <v>4</v>
      </c>
    </row>
    <row r="10316" spans="1:12" x14ac:dyDescent="0.25">
      <c r="A10316">
        <v>-77.897199999999998</v>
      </c>
      <c r="B10316">
        <v>38.942399999999999</v>
      </c>
      <c r="C10316" t="s">
        <v>35070</v>
      </c>
      <c r="D10316">
        <v>3700</v>
      </c>
      <c r="E10316">
        <v>114</v>
      </c>
      <c r="F10316" t="s">
        <v>10192</v>
      </c>
      <c r="G10316" t="s">
        <v>12</v>
      </c>
      <c r="H10316" t="s">
        <v>13</v>
      </c>
      <c r="I10316">
        <v>2009</v>
      </c>
      <c r="J10316" t="s">
        <v>27</v>
      </c>
      <c r="K10316" t="s">
        <v>15</v>
      </c>
      <c r="L10316">
        <v>4</v>
      </c>
    </row>
    <row r="10317" spans="1:12" x14ac:dyDescent="0.25">
      <c r="A10317">
        <v>-122.39199000000001</v>
      </c>
      <c r="B10317">
        <v>37.771099999999997</v>
      </c>
      <c r="C10317" t="s">
        <v>35071</v>
      </c>
      <c r="D10317">
        <v>8050</v>
      </c>
      <c r="E10317">
        <v>128</v>
      </c>
      <c r="F10317" t="s">
        <v>10193</v>
      </c>
      <c r="G10317" t="s">
        <v>12</v>
      </c>
      <c r="H10317" t="s">
        <v>71</v>
      </c>
      <c r="I10317">
        <v>2005</v>
      </c>
      <c r="J10317" t="s">
        <v>32</v>
      </c>
      <c r="K10317" t="s">
        <v>15</v>
      </c>
      <c r="L10317">
        <v>4</v>
      </c>
    </row>
    <row r="10318" spans="1:12" x14ac:dyDescent="0.25">
      <c r="A10318">
        <v>-122.36199999999999</v>
      </c>
      <c r="B10318">
        <v>48.396900000000002</v>
      </c>
      <c r="C10318" t="s">
        <v>35072</v>
      </c>
      <c r="D10318">
        <v>4600</v>
      </c>
      <c r="E10318">
        <v>89</v>
      </c>
      <c r="F10318" t="s">
        <v>10194</v>
      </c>
      <c r="G10318" t="s">
        <v>220</v>
      </c>
      <c r="H10318" t="s">
        <v>221</v>
      </c>
      <c r="I10318">
        <v>2009</v>
      </c>
      <c r="J10318" t="s">
        <v>18</v>
      </c>
      <c r="K10318" t="s">
        <v>20</v>
      </c>
      <c r="L10318">
        <v>2</v>
      </c>
    </row>
    <row r="10319" spans="1:12" x14ac:dyDescent="0.25">
      <c r="A10319">
        <v>-95.592399999999998</v>
      </c>
      <c r="B10319">
        <v>29.712299999999999</v>
      </c>
      <c r="C10319" t="s">
        <v>35073</v>
      </c>
      <c r="D10319">
        <v>5125</v>
      </c>
      <c r="E10319">
        <v>134</v>
      </c>
      <c r="F10319" t="s">
        <v>10195</v>
      </c>
      <c r="G10319" t="s">
        <v>12</v>
      </c>
      <c r="H10319" t="s">
        <v>17</v>
      </c>
      <c r="I10319">
        <v>2015</v>
      </c>
      <c r="J10319" t="s">
        <v>29</v>
      </c>
      <c r="K10319" t="s">
        <v>15</v>
      </c>
      <c r="L10319">
        <v>4</v>
      </c>
    </row>
    <row r="10320" spans="1:12" x14ac:dyDescent="0.25">
      <c r="A10320">
        <v>-81.853390000000005</v>
      </c>
      <c r="B10320">
        <v>41.497100000000003</v>
      </c>
      <c r="C10320" t="s">
        <v>35074</v>
      </c>
      <c r="D10320">
        <v>1550</v>
      </c>
      <c r="E10320">
        <v>124</v>
      </c>
      <c r="F10320" t="s">
        <v>10196</v>
      </c>
      <c r="G10320" t="s">
        <v>12</v>
      </c>
      <c r="H10320" t="s">
        <v>17</v>
      </c>
      <c r="I10320">
        <v>2003</v>
      </c>
      <c r="J10320" t="s">
        <v>18</v>
      </c>
      <c r="K10320" t="s">
        <v>20</v>
      </c>
      <c r="L10320">
        <v>4</v>
      </c>
    </row>
    <row r="10321" spans="1:12" x14ac:dyDescent="0.25">
      <c r="A10321">
        <v>-118.73799</v>
      </c>
      <c r="B10321">
        <v>35.5383</v>
      </c>
      <c r="C10321" t="s">
        <v>35075</v>
      </c>
      <c r="D10321">
        <v>26000</v>
      </c>
      <c r="E10321">
        <v>377</v>
      </c>
      <c r="F10321" t="s">
        <v>10196</v>
      </c>
      <c r="G10321" t="s">
        <v>181</v>
      </c>
      <c r="H10321" t="s">
        <v>182</v>
      </c>
      <c r="I10321">
        <v>2004</v>
      </c>
      <c r="J10321" t="s">
        <v>18</v>
      </c>
      <c r="K10321" t="s">
        <v>20</v>
      </c>
      <c r="L10321">
        <v>4</v>
      </c>
    </row>
    <row r="10322" spans="1:12" x14ac:dyDescent="0.25">
      <c r="A10322">
        <v>-98.127899999999997</v>
      </c>
      <c r="B10322">
        <v>26.4451</v>
      </c>
      <c r="C10322" t="s">
        <v>35076</v>
      </c>
      <c r="D10322">
        <v>350</v>
      </c>
      <c r="E10322">
        <v>75</v>
      </c>
      <c r="F10322" t="s">
        <v>10197</v>
      </c>
      <c r="G10322" t="s">
        <v>114</v>
      </c>
      <c r="H10322" t="s">
        <v>115</v>
      </c>
      <c r="J10322" t="s">
        <v>116</v>
      </c>
      <c r="K10322" t="s">
        <v>20</v>
      </c>
      <c r="L10322">
        <v>6</v>
      </c>
    </row>
    <row r="10323" spans="1:12" x14ac:dyDescent="0.25">
      <c r="A10323">
        <v>-122.50799000000001</v>
      </c>
      <c r="B10323">
        <v>37.682009999999998</v>
      </c>
      <c r="C10323" t="s">
        <v>35077</v>
      </c>
      <c r="D10323">
        <v>5275</v>
      </c>
      <c r="E10323">
        <v>137</v>
      </c>
      <c r="F10323" t="s">
        <v>10198</v>
      </c>
      <c r="G10323" t="s">
        <v>12</v>
      </c>
      <c r="H10323" t="s">
        <v>13</v>
      </c>
      <c r="I10323">
        <v>2012</v>
      </c>
      <c r="J10323" t="s">
        <v>100</v>
      </c>
      <c r="K10323" t="s">
        <v>15</v>
      </c>
      <c r="L10323">
        <v>4</v>
      </c>
    </row>
    <row r="10324" spans="1:12" x14ac:dyDescent="0.25">
      <c r="A10324">
        <v>-117.43799</v>
      </c>
      <c r="B10324">
        <v>32.156199999999998</v>
      </c>
      <c r="C10324" t="s">
        <v>35078</v>
      </c>
      <c r="D10324">
        <v>10500</v>
      </c>
      <c r="E10324">
        <v>234</v>
      </c>
      <c r="F10324" t="s">
        <v>10199</v>
      </c>
      <c r="G10324" t="s">
        <v>102</v>
      </c>
      <c r="H10324" t="s">
        <v>103</v>
      </c>
      <c r="I10324">
        <v>2010</v>
      </c>
      <c r="J10324" t="s">
        <v>18</v>
      </c>
      <c r="K10324" t="s">
        <v>20</v>
      </c>
      <c r="L10324">
        <v>5</v>
      </c>
    </row>
    <row r="10325" spans="1:12" x14ac:dyDescent="0.25">
      <c r="A10325">
        <v>-77.072900000000004</v>
      </c>
      <c r="B10325">
        <v>38.924999999999997</v>
      </c>
      <c r="C10325" t="s">
        <v>35079</v>
      </c>
      <c r="D10325">
        <v>600</v>
      </c>
      <c r="E10325">
        <v>66</v>
      </c>
      <c r="F10325" t="s">
        <v>10200</v>
      </c>
      <c r="G10325" t="s">
        <v>223</v>
      </c>
      <c r="H10325">
        <v>407</v>
      </c>
      <c r="I10325">
        <v>2012</v>
      </c>
      <c r="J10325" t="s">
        <v>100</v>
      </c>
      <c r="K10325" t="s">
        <v>15</v>
      </c>
      <c r="L10325">
        <v>6</v>
      </c>
    </row>
    <row r="10326" spans="1:12" x14ac:dyDescent="0.25">
      <c r="A10326">
        <v>-106.319</v>
      </c>
      <c r="B10326">
        <v>34.975999999999999</v>
      </c>
      <c r="C10326" t="s">
        <v>35080</v>
      </c>
      <c r="D10326">
        <v>10700</v>
      </c>
      <c r="E10326">
        <v>151</v>
      </c>
      <c r="F10326" t="s">
        <v>10201</v>
      </c>
      <c r="G10326" t="s">
        <v>12</v>
      </c>
      <c r="H10326" t="s">
        <v>31</v>
      </c>
      <c r="I10326">
        <v>2010</v>
      </c>
      <c r="J10326" t="s">
        <v>37</v>
      </c>
      <c r="K10326" t="s">
        <v>15</v>
      </c>
      <c r="L10326">
        <v>4</v>
      </c>
    </row>
    <row r="10327" spans="1:12" x14ac:dyDescent="0.25">
      <c r="A10327">
        <v>-118.422</v>
      </c>
      <c r="B10327">
        <v>33.979700000000001</v>
      </c>
      <c r="C10327" t="s">
        <v>35081</v>
      </c>
      <c r="D10327">
        <v>5825</v>
      </c>
      <c r="E10327">
        <v>109</v>
      </c>
      <c r="F10327" t="s">
        <v>10202</v>
      </c>
      <c r="G10327" t="s">
        <v>12</v>
      </c>
      <c r="H10327" t="s">
        <v>13</v>
      </c>
      <c r="I10327">
        <v>2009</v>
      </c>
      <c r="J10327" t="s">
        <v>37</v>
      </c>
      <c r="K10327" t="s">
        <v>15</v>
      </c>
      <c r="L10327">
        <v>4</v>
      </c>
    </row>
    <row r="10328" spans="1:12" x14ac:dyDescent="0.25">
      <c r="A10328">
        <v>-118.73199</v>
      </c>
      <c r="B10328">
        <v>35.524500000000003</v>
      </c>
      <c r="C10328" t="s">
        <v>35082</v>
      </c>
      <c r="D10328">
        <v>26000</v>
      </c>
      <c r="E10328">
        <v>389</v>
      </c>
      <c r="F10328" t="s">
        <v>10199</v>
      </c>
      <c r="G10328" t="s">
        <v>181</v>
      </c>
      <c r="H10328" t="s">
        <v>182</v>
      </c>
      <c r="I10328">
        <v>2004</v>
      </c>
      <c r="J10328" t="s">
        <v>18</v>
      </c>
      <c r="K10328" t="s">
        <v>20</v>
      </c>
      <c r="L10328">
        <v>4</v>
      </c>
    </row>
    <row r="10329" spans="1:12" x14ac:dyDescent="0.25">
      <c r="A10329">
        <v>-95.437899999999999</v>
      </c>
      <c r="B10329">
        <v>29.6995</v>
      </c>
      <c r="C10329" t="s">
        <v>35083</v>
      </c>
      <c r="D10329">
        <v>4325</v>
      </c>
      <c r="E10329">
        <v>137</v>
      </c>
      <c r="F10329" t="s">
        <v>10203</v>
      </c>
      <c r="G10329" t="s">
        <v>12</v>
      </c>
      <c r="H10329" t="s">
        <v>13</v>
      </c>
      <c r="I10329">
        <v>2009</v>
      </c>
      <c r="J10329" t="s">
        <v>27</v>
      </c>
      <c r="K10329" t="s">
        <v>15</v>
      </c>
      <c r="L10329">
        <v>4</v>
      </c>
    </row>
    <row r="10330" spans="1:12" x14ac:dyDescent="0.25">
      <c r="A10330">
        <v>-118.72799000000001</v>
      </c>
      <c r="B10330">
        <v>35.513210000000001</v>
      </c>
      <c r="C10330" t="s">
        <v>35084</v>
      </c>
      <c r="D10330">
        <v>25999</v>
      </c>
      <c r="E10330">
        <v>403</v>
      </c>
      <c r="F10330" t="s">
        <v>10204</v>
      </c>
      <c r="G10330" t="s">
        <v>181</v>
      </c>
      <c r="H10330" t="s">
        <v>182</v>
      </c>
      <c r="I10330">
        <v>2004</v>
      </c>
      <c r="J10330" t="s">
        <v>18</v>
      </c>
      <c r="K10330" t="s">
        <v>20</v>
      </c>
      <c r="L10330">
        <v>4</v>
      </c>
    </row>
    <row r="10331" spans="1:12" x14ac:dyDescent="0.25">
      <c r="A10331">
        <v>-121.27099</v>
      </c>
      <c r="B10331">
        <v>38.638010000000001</v>
      </c>
      <c r="C10331" t="s">
        <v>35085</v>
      </c>
      <c r="D10331">
        <v>5499</v>
      </c>
      <c r="E10331">
        <v>130</v>
      </c>
      <c r="F10331" t="s">
        <v>10205</v>
      </c>
      <c r="G10331" t="s">
        <v>12</v>
      </c>
      <c r="H10331" t="s">
        <v>17</v>
      </c>
      <c r="J10331" t="s">
        <v>54</v>
      </c>
      <c r="K10331" t="s">
        <v>15</v>
      </c>
      <c r="L10331">
        <v>4</v>
      </c>
    </row>
    <row r="10332" spans="1:12" x14ac:dyDescent="0.25">
      <c r="A10332">
        <v>-117.79199</v>
      </c>
      <c r="B10332">
        <v>34.095500000000001</v>
      </c>
      <c r="C10332" t="s">
        <v>35086</v>
      </c>
      <c r="D10332">
        <v>12675</v>
      </c>
      <c r="E10332">
        <v>148</v>
      </c>
      <c r="F10332" t="s">
        <v>10206</v>
      </c>
      <c r="G10332" t="s">
        <v>181</v>
      </c>
      <c r="H10332" t="s">
        <v>182</v>
      </c>
      <c r="I10332">
        <v>2003</v>
      </c>
      <c r="J10332" t="s">
        <v>18</v>
      </c>
      <c r="K10332" t="s">
        <v>20</v>
      </c>
      <c r="L10332">
        <v>4</v>
      </c>
    </row>
    <row r="10333" spans="1:12" x14ac:dyDescent="0.25">
      <c r="A10333">
        <v>-74.921700000000001</v>
      </c>
      <c r="B10333">
        <v>40.538400000000003</v>
      </c>
      <c r="C10333" t="s">
        <v>35087</v>
      </c>
      <c r="D10333">
        <v>4300</v>
      </c>
      <c r="E10333">
        <v>64</v>
      </c>
      <c r="F10333" t="s">
        <v>10207</v>
      </c>
      <c r="G10333" t="s">
        <v>12</v>
      </c>
      <c r="H10333" t="s">
        <v>13</v>
      </c>
      <c r="I10333">
        <v>2010</v>
      </c>
      <c r="J10333" t="s">
        <v>24</v>
      </c>
      <c r="K10333" t="s">
        <v>15</v>
      </c>
      <c r="L10333">
        <v>4</v>
      </c>
    </row>
    <row r="10334" spans="1:12" x14ac:dyDescent="0.25">
      <c r="A10334">
        <v>-118.721</v>
      </c>
      <c r="B10334">
        <v>35.497709999999998</v>
      </c>
      <c r="C10334" t="s">
        <v>35088</v>
      </c>
      <c r="D10334">
        <v>26000</v>
      </c>
      <c r="E10334">
        <v>386</v>
      </c>
      <c r="F10334" t="s">
        <v>10208</v>
      </c>
      <c r="G10334" t="s">
        <v>181</v>
      </c>
      <c r="H10334" t="s">
        <v>182</v>
      </c>
      <c r="I10334">
        <v>2004</v>
      </c>
      <c r="J10334" t="s">
        <v>18</v>
      </c>
      <c r="K10334" t="s">
        <v>20</v>
      </c>
      <c r="L10334">
        <v>4</v>
      </c>
    </row>
    <row r="10335" spans="1:12" x14ac:dyDescent="0.25">
      <c r="A10335">
        <v>-95.635499999999993</v>
      </c>
      <c r="B10335">
        <v>29.718699999999998</v>
      </c>
      <c r="C10335" t="s">
        <v>35089</v>
      </c>
      <c r="D10335">
        <v>4049</v>
      </c>
      <c r="E10335">
        <v>126</v>
      </c>
      <c r="F10335" t="s">
        <v>10209</v>
      </c>
      <c r="G10335" t="s">
        <v>12</v>
      </c>
      <c r="H10335" t="s">
        <v>13</v>
      </c>
      <c r="I10335">
        <v>2010</v>
      </c>
      <c r="J10335" t="s">
        <v>48</v>
      </c>
      <c r="K10335" t="s">
        <v>15</v>
      </c>
      <c r="L10335">
        <v>4</v>
      </c>
    </row>
    <row r="10336" spans="1:12" x14ac:dyDescent="0.25">
      <c r="A10336">
        <v>-121.26600000000001</v>
      </c>
      <c r="B10336">
        <v>38.637210000000003</v>
      </c>
      <c r="C10336" t="s">
        <v>35090</v>
      </c>
      <c r="D10336">
        <v>5500</v>
      </c>
      <c r="E10336">
        <v>137</v>
      </c>
      <c r="F10336" t="s">
        <v>10210</v>
      </c>
      <c r="G10336" t="s">
        <v>12</v>
      </c>
      <c r="H10336" t="s">
        <v>17</v>
      </c>
      <c r="J10336" t="s">
        <v>54</v>
      </c>
      <c r="K10336" t="s">
        <v>15</v>
      </c>
      <c r="L10336">
        <v>4</v>
      </c>
    </row>
    <row r="10337" spans="1:12" x14ac:dyDescent="0.25">
      <c r="A10337">
        <v>-118.006</v>
      </c>
      <c r="B10337">
        <v>34.115699999999997</v>
      </c>
      <c r="C10337" t="s">
        <v>35091</v>
      </c>
      <c r="D10337">
        <v>12625</v>
      </c>
      <c r="E10337">
        <v>128</v>
      </c>
      <c r="F10337" t="s">
        <v>10211</v>
      </c>
      <c r="G10337" t="s">
        <v>181</v>
      </c>
      <c r="H10337" t="s">
        <v>182</v>
      </c>
      <c r="I10337">
        <v>2004</v>
      </c>
      <c r="J10337" t="s">
        <v>18</v>
      </c>
      <c r="K10337" t="s">
        <v>20</v>
      </c>
      <c r="L10337">
        <v>4</v>
      </c>
    </row>
    <row r="10338" spans="1:12" x14ac:dyDescent="0.25">
      <c r="A10338">
        <v>-76.156599999999997</v>
      </c>
      <c r="B10338">
        <v>39.025410000000001</v>
      </c>
      <c r="C10338" t="s">
        <v>35092</v>
      </c>
      <c r="D10338">
        <v>7200</v>
      </c>
      <c r="E10338">
        <v>80</v>
      </c>
      <c r="F10338" t="s">
        <v>552</v>
      </c>
      <c r="G10338" t="s">
        <v>12</v>
      </c>
      <c r="H10338" t="s">
        <v>13</v>
      </c>
      <c r="I10338">
        <v>2009</v>
      </c>
      <c r="J10338" t="s">
        <v>80</v>
      </c>
      <c r="K10338" t="s">
        <v>15</v>
      </c>
      <c r="L10338">
        <v>4</v>
      </c>
    </row>
    <row r="10339" spans="1:12" x14ac:dyDescent="0.25">
      <c r="A10339">
        <v>-122.34099000000001</v>
      </c>
      <c r="B10339">
        <v>48.395200000000003</v>
      </c>
      <c r="C10339" t="s">
        <v>35093</v>
      </c>
      <c r="D10339">
        <v>4600</v>
      </c>
      <c r="E10339">
        <v>85</v>
      </c>
      <c r="F10339" t="s">
        <v>10212</v>
      </c>
      <c r="G10339" t="s">
        <v>220</v>
      </c>
      <c r="H10339" t="s">
        <v>221</v>
      </c>
      <c r="I10339">
        <v>2009</v>
      </c>
      <c r="J10339" t="s">
        <v>18</v>
      </c>
      <c r="K10339" t="s">
        <v>20</v>
      </c>
      <c r="L10339">
        <v>2</v>
      </c>
    </row>
    <row r="10340" spans="1:12" x14ac:dyDescent="0.25">
      <c r="A10340">
        <v>-118.31</v>
      </c>
      <c r="B10340">
        <v>33.838099999999997</v>
      </c>
      <c r="C10340" t="s">
        <v>35094</v>
      </c>
      <c r="D10340">
        <v>7400</v>
      </c>
      <c r="E10340">
        <v>99</v>
      </c>
      <c r="F10340" t="s">
        <v>10213</v>
      </c>
      <c r="G10340" t="s">
        <v>12</v>
      </c>
      <c r="H10340" t="s">
        <v>13</v>
      </c>
      <c r="I10340">
        <v>2009</v>
      </c>
      <c r="J10340" t="s">
        <v>27</v>
      </c>
      <c r="K10340" t="s">
        <v>15</v>
      </c>
      <c r="L10340">
        <v>4</v>
      </c>
    </row>
    <row r="10341" spans="1:12" x14ac:dyDescent="0.25">
      <c r="A10341">
        <v>-121.26</v>
      </c>
      <c r="B10341">
        <v>38.635100000000001</v>
      </c>
      <c r="C10341" t="s">
        <v>35095</v>
      </c>
      <c r="D10341">
        <v>5500</v>
      </c>
      <c r="E10341">
        <v>142</v>
      </c>
      <c r="F10341" t="s">
        <v>10214</v>
      </c>
      <c r="G10341" t="s">
        <v>12</v>
      </c>
      <c r="H10341" t="s">
        <v>17</v>
      </c>
      <c r="J10341" t="s">
        <v>54</v>
      </c>
      <c r="K10341" t="s">
        <v>15</v>
      </c>
      <c r="L10341">
        <v>4</v>
      </c>
    </row>
    <row r="10342" spans="1:12" x14ac:dyDescent="0.25">
      <c r="A10342">
        <v>-81.887690000000006</v>
      </c>
      <c r="B10342">
        <v>41.496600000000001</v>
      </c>
      <c r="C10342" t="s">
        <v>35096</v>
      </c>
      <c r="D10342">
        <v>1675</v>
      </c>
      <c r="E10342">
        <v>123</v>
      </c>
      <c r="F10342" t="s">
        <v>10215</v>
      </c>
      <c r="G10342" t="s">
        <v>12</v>
      </c>
      <c r="H10342" t="s">
        <v>17</v>
      </c>
      <c r="I10342">
        <v>2003</v>
      </c>
      <c r="J10342" t="s">
        <v>18</v>
      </c>
      <c r="K10342" t="s">
        <v>20</v>
      </c>
      <c r="L10342">
        <v>4</v>
      </c>
    </row>
    <row r="10343" spans="1:12" x14ac:dyDescent="0.25">
      <c r="A10343">
        <v>-121.252</v>
      </c>
      <c r="B10343">
        <v>38.6297</v>
      </c>
      <c r="C10343" t="s">
        <v>35097</v>
      </c>
      <c r="D10343">
        <v>5500</v>
      </c>
      <c r="E10343">
        <v>141</v>
      </c>
      <c r="F10343" t="s">
        <v>10215</v>
      </c>
      <c r="G10343" t="s">
        <v>12</v>
      </c>
      <c r="H10343" t="s">
        <v>17</v>
      </c>
      <c r="J10343" t="s">
        <v>54</v>
      </c>
      <c r="K10343" t="s">
        <v>15</v>
      </c>
      <c r="L10343">
        <v>4</v>
      </c>
    </row>
    <row r="10344" spans="1:12" x14ac:dyDescent="0.25">
      <c r="A10344">
        <v>-80.014300000000006</v>
      </c>
      <c r="B10344">
        <v>26.24811</v>
      </c>
      <c r="C10344" t="s">
        <v>35098</v>
      </c>
      <c r="D10344">
        <v>11000</v>
      </c>
      <c r="E10344">
        <v>158</v>
      </c>
      <c r="F10344" t="s">
        <v>10216</v>
      </c>
      <c r="G10344" t="s">
        <v>203</v>
      </c>
      <c r="H10344" t="s">
        <v>204</v>
      </c>
      <c r="I10344">
        <v>2009</v>
      </c>
      <c r="J10344" t="s">
        <v>18</v>
      </c>
      <c r="K10344" t="s">
        <v>20</v>
      </c>
      <c r="L10344">
        <v>5</v>
      </c>
    </row>
    <row r="10345" spans="1:12" x14ac:dyDescent="0.25">
      <c r="A10345">
        <v>-73.873699999999999</v>
      </c>
      <c r="B10345">
        <v>40.885199999999998</v>
      </c>
      <c r="C10345" t="s">
        <v>35099</v>
      </c>
      <c r="D10345">
        <v>5325</v>
      </c>
      <c r="E10345">
        <v>97</v>
      </c>
      <c r="F10345" t="s">
        <v>10217</v>
      </c>
      <c r="G10345" t="s">
        <v>12</v>
      </c>
      <c r="H10345" t="s">
        <v>13</v>
      </c>
      <c r="I10345">
        <v>2010</v>
      </c>
      <c r="J10345" t="s">
        <v>37</v>
      </c>
      <c r="K10345" t="s">
        <v>15</v>
      </c>
      <c r="L10345">
        <v>4</v>
      </c>
    </row>
    <row r="10346" spans="1:12" x14ac:dyDescent="0.25">
      <c r="A10346">
        <v>-81.892290000000003</v>
      </c>
      <c r="B10346">
        <v>41.496499999999997</v>
      </c>
      <c r="C10346" t="s">
        <v>35100</v>
      </c>
      <c r="D10346">
        <v>1675</v>
      </c>
      <c r="E10346">
        <v>123</v>
      </c>
      <c r="F10346" t="s">
        <v>10218</v>
      </c>
      <c r="G10346" t="s">
        <v>12</v>
      </c>
      <c r="H10346" t="s">
        <v>17</v>
      </c>
      <c r="I10346">
        <v>2003</v>
      </c>
      <c r="J10346" t="s">
        <v>18</v>
      </c>
      <c r="K10346" t="s">
        <v>20</v>
      </c>
      <c r="L10346">
        <v>4</v>
      </c>
    </row>
    <row r="10347" spans="1:12" x14ac:dyDescent="0.25">
      <c r="A10347">
        <v>-80.684600000000003</v>
      </c>
      <c r="B10347">
        <v>35.204999999999998</v>
      </c>
      <c r="C10347" t="s">
        <v>35101</v>
      </c>
      <c r="D10347">
        <v>5400</v>
      </c>
      <c r="E10347">
        <v>82</v>
      </c>
      <c r="F10347" t="s">
        <v>10219</v>
      </c>
      <c r="G10347" t="s">
        <v>12</v>
      </c>
      <c r="H10347" t="s">
        <v>13</v>
      </c>
      <c r="I10347">
        <v>2009</v>
      </c>
      <c r="J10347" t="s">
        <v>27</v>
      </c>
      <c r="K10347" t="s">
        <v>15</v>
      </c>
      <c r="L10347">
        <v>4</v>
      </c>
    </row>
    <row r="10348" spans="1:12" x14ac:dyDescent="0.25">
      <c r="A10348">
        <v>-96.887190000000004</v>
      </c>
      <c r="B10348">
        <v>32.691009999999999</v>
      </c>
      <c r="C10348" t="s">
        <v>35102</v>
      </c>
      <c r="D10348">
        <v>4170</v>
      </c>
      <c r="E10348">
        <v>120</v>
      </c>
      <c r="F10348" t="s">
        <v>10218</v>
      </c>
      <c r="G10348" t="s">
        <v>12</v>
      </c>
      <c r="H10348" t="s">
        <v>13</v>
      </c>
      <c r="I10348">
        <v>2009</v>
      </c>
      <c r="J10348" t="s">
        <v>27</v>
      </c>
      <c r="K10348" t="s">
        <v>15</v>
      </c>
      <c r="L10348">
        <v>4</v>
      </c>
    </row>
    <row r="10349" spans="1:12" x14ac:dyDescent="0.25">
      <c r="A10349">
        <v>-111.777</v>
      </c>
      <c r="B10349">
        <v>33.0017</v>
      </c>
      <c r="C10349" t="s">
        <v>35103</v>
      </c>
      <c r="D10349">
        <v>9600</v>
      </c>
      <c r="E10349">
        <v>80</v>
      </c>
      <c r="F10349" t="s">
        <v>10220</v>
      </c>
      <c r="G10349" t="s">
        <v>12</v>
      </c>
      <c r="H10349" t="s">
        <v>17</v>
      </c>
      <c r="I10349">
        <v>2009</v>
      </c>
      <c r="J10349" t="s">
        <v>57</v>
      </c>
      <c r="K10349" t="s">
        <v>15</v>
      </c>
      <c r="L10349">
        <v>4</v>
      </c>
    </row>
    <row r="10350" spans="1:12" x14ac:dyDescent="0.25">
      <c r="A10350">
        <v>-121.249</v>
      </c>
      <c r="B10350">
        <v>38.625109999999999</v>
      </c>
      <c r="C10350" t="s">
        <v>35104</v>
      </c>
      <c r="D10350">
        <v>5500</v>
      </c>
      <c r="E10350">
        <v>142</v>
      </c>
      <c r="F10350" t="s">
        <v>10218</v>
      </c>
      <c r="G10350" t="s">
        <v>12</v>
      </c>
      <c r="H10350" t="s">
        <v>17</v>
      </c>
      <c r="J10350" t="s">
        <v>54</v>
      </c>
      <c r="K10350" t="s">
        <v>15</v>
      </c>
      <c r="L10350">
        <v>4</v>
      </c>
    </row>
    <row r="10351" spans="1:12" x14ac:dyDescent="0.25">
      <c r="A10351">
        <v>-81.897099999999995</v>
      </c>
      <c r="B10351">
        <v>41.496400000000001</v>
      </c>
      <c r="C10351" t="s">
        <v>35105</v>
      </c>
      <c r="D10351">
        <v>1700</v>
      </c>
      <c r="E10351">
        <v>123</v>
      </c>
      <c r="F10351" t="s">
        <v>10221</v>
      </c>
      <c r="G10351" t="s">
        <v>12</v>
      </c>
      <c r="H10351" t="s">
        <v>17</v>
      </c>
      <c r="I10351">
        <v>2003</v>
      </c>
      <c r="J10351" t="s">
        <v>18</v>
      </c>
      <c r="K10351" t="s">
        <v>20</v>
      </c>
      <c r="L10351">
        <v>4</v>
      </c>
    </row>
    <row r="10352" spans="1:12" x14ac:dyDescent="0.25">
      <c r="A10352">
        <v>-77.494200000000006</v>
      </c>
      <c r="B10352">
        <v>38.823</v>
      </c>
      <c r="C10352" t="s">
        <v>35106</v>
      </c>
      <c r="D10352">
        <v>3550</v>
      </c>
      <c r="E10352">
        <v>108</v>
      </c>
      <c r="F10352" t="s">
        <v>10222</v>
      </c>
      <c r="G10352" t="s">
        <v>12</v>
      </c>
      <c r="H10352" t="s">
        <v>13</v>
      </c>
      <c r="I10352">
        <v>2009</v>
      </c>
      <c r="J10352" t="s">
        <v>27</v>
      </c>
      <c r="K10352" t="s">
        <v>15</v>
      </c>
      <c r="L10352">
        <v>4</v>
      </c>
    </row>
    <row r="10353" spans="1:12" x14ac:dyDescent="0.25">
      <c r="A10353">
        <v>-73.871200000000002</v>
      </c>
      <c r="B10353">
        <v>40.878700000000002</v>
      </c>
      <c r="C10353" t="s">
        <v>35107</v>
      </c>
      <c r="D10353">
        <v>6350</v>
      </c>
      <c r="E10353">
        <v>128</v>
      </c>
      <c r="F10353" t="s">
        <v>10223</v>
      </c>
      <c r="G10353" t="s">
        <v>12</v>
      </c>
      <c r="H10353" t="s">
        <v>13</v>
      </c>
      <c r="I10353">
        <v>2010</v>
      </c>
      <c r="J10353" t="s">
        <v>37</v>
      </c>
      <c r="K10353" t="s">
        <v>15</v>
      </c>
      <c r="L10353">
        <v>4</v>
      </c>
    </row>
    <row r="10354" spans="1:12" x14ac:dyDescent="0.25">
      <c r="A10354">
        <v>-118.38500000000001</v>
      </c>
      <c r="B10354">
        <v>33.806199999999997</v>
      </c>
      <c r="C10354" t="s">
        <v>35108</v>
      </c>
      <c r="D10354">
        <v>8425</v>
      </c>
      <c r="E10354">
        <v>97</v>
      </c>
      <c r="F10354" t="s">
        <v>10224</v>
      </c>
      <c r="G10354" t="s">
        <v>12</v>
      </c>
      <c r="H10354" t="s">
        <v>31</v>
      </c>
      <c r="I10354">
        <v>2010</v>
      </c>
      <c r="J10354" t="s">
        <v>37</v>
      </c>
      <c r="K10354" t="s">
        <v>15</v>
      </c>
      <c r="L10354">
        <v>4</v>
      </c>
    </row>
    <row r="10355" spans="1:12" x14ac:dyDescent="0.25">
      <c r="A10355">
        <v>-122.45599</v>
      </c>
      <c r="B10355">
        <v>37.664299999999997</v>
      </c>
      <c r="C10355" t="s">
        <v>35109</v>
      </c>
      <c r="D10355">
        <v>4300</v>
      </c>
      <c r="E10355">
        <v>137</v>
      </c>
      <c r="F10355" t="s">
        <v>862</v>
      </c>
      <c r="G10355" t="s">
        <v>12</v>
      </c>
      <c r="H10355" t="s">
        <v>13</v>
      </c>
      <c r="I10355">
        <v>2012</v>
      </c>
      <c r="J10355" t="s">
        <v>100</v>
      </c>
      <c r="K10355" t="s">
        <v>15</v>
      </c>
      <c r="L10355">
        <v>4</v>
      </c>
    </row>
    <row r="10356" spans="1:12" x14ac:dyDescent="0.25">
      <c r="A10356">
        <v>-98.396600000000007</v>
      </c>
      <c r="B10356">
        <v>26.2012</v>
      </c>
      <c r="C10356" t="s">
        <v>35110</v>
      </c>
      <c r="D10356">
        <v>150</v>
      </c>
      <c r="E10356">
        <v>33</v>
      </c>
      <c r="F10356" t="s">
        <v>10225</v>
      </c>
      <c r="G10356" t="s">
        <v>114</v>
      </c>
      <c r="H10356" t="s">
        <v>115</v>
      </c>
      <c r="J10356" t="s">
        <v>116</v>
      </c>
      <c r="K10356" t="s">
        <v>20</v>
      </c>
      <c r="L10356">
        <v>6</v>
      </c>
    </row>
    <row r="10357" spans="1:12" x14ac:dyDescent="0.25">
      <c r="A10357">
        <v>-96.894289999999998</v>
      </c>
      <c r="B10357">
        <v>32.694699999999997</v>
      </c>
      <c r="C10357" t="s">
        <v>35111</v>
      </c>
      <c r="D10357">
        <v>4150</v>
      </c>
      <c r="E10357">
        <v>114</v>
      </c>
      <c r="F10357" t="s">
        <v>10226</v>
      </c>
      <c r="G10357" t="s">
        <v>12</v>
      </c>
      <c r="H10357" t="s">
        <v>13</v>
      </c>
      <c r="I10357">
        <v>2009</v>
      </c>
      <c r="J10357" t="s">
        <v>27</v>
      </c>
      <c r="K10357" t="s">
        <v>15</v>
      </c>
      <c r="L10357">
        <v>4</v>
      </c>
    </row>
    <row r="10358" spans="1:12" x14ac:dyDescent="0.25">
      <c r="A10358">
        <v>-122.19298999999999</v>
      </c>
      <c r="B10358">
        <v>47.818399999999997</v>
      </c>
      <c r="C10358" t="s">
        <v>35112</v>
      </c>
      <c r="D10358">
        <v>4700</v>
      </c>
      <c r="E10358">
        <v>128</v>
      </c>
      <c r="F10358" t="s">
        <v>10227</v>
      </c>
      <c r="G10358" t="s">
        <v>224</v>
      </c>
      <c r="H10358" t="s">
        <v>221</v>
      </c>
      <c r="I10358">
        <v>2011</v>
      </c>
      <c r="J10358" t="s">
        <v>222</v>
      </c>
      <c r="K10358" t="s">
        <v>20</v>
      </c>
      <c r="L10358">
        <v>6</v>
      </c>
    </row>
    <row r="10359" spans="1:12" x14ac:dyDescent="0.25">
      <c r="A10359">
        <v>-122.31899</v>
      </c>
      <c r="B10359">
        <v>48.397399999999998</v>
      </c>
      <c r="C10359" t="s">
        <v>35113</v>
      </c>
      <c r="D10359">
        <v>4575</v>
      </c>
      <c r="E10359">
        <v>65</v>
      </c>
      <c r="F10359" t="s">
        <v>10228</v>
      </c>
      <c r="G10359" t="s">
        <v>220</v>
      </c>
      <c r="H10359" t="s">
        <v>221</v>
      </c>
      <c r="I10359">
        <v>2009</v>
      </c>
      <c r="J10359" t="s">
        <v>18</v>
      </c>
      <c r="K10359" t="s">
        <v>20</v>
      </c>
      <c r="L10359">
        <v>2</v>
      </c>
    </row>
    <row r="10360" spans="1:12" x14ac:dyDescent="0.25">
      <c r="A10360">
        <v>-117.782</v>
      </c>
      <c r="B10360">
        <v>34.067900000000002</v>
      </c>
      <c r="C10360" t="s">
        <v>35114</v>
      </c>
      <c r="D10360">
        <v>16600</v>
      </c>
      <c r="E10360">
        <v>152</v>
      </c>
      <c r="F10360" t="s">
        <v>10229</v>
      </c>
      <c r="G10360" t="s">
        <v>181</v>
      </c>
      <c r="H10360" t="s">
        <v>182</v>
      </c>
      <c r="I10360">
        <v>2003</v>
      </c>
      <c r="J10360" t="s">
        <v>18</v>
      </c>
      <c r="K10360" t="s">
        <v>20</v>
      </c>
      <c r="L10360">
        <v>4</v>
      </c>
    </row>
    <row r="10361" spans="1:12" x14ac:dyDescent="0.25">
      <c r="A10361">
        <v>-81.906189999999995</v>
      </c>
      <c r="B10361">
        <v>41.496000000000002</v>
      </c>
      <c r="C10361" t="s">
        <v>35115</v>
      </c>
      <c r="D10361">
        <v>1725</v>
      </c>
      <c r="E10361">
        <v>126</v>
      </c>
      <c r="F10361" t="s">
        <v>10230</v>
      </c>
      <c r="G10361" t="s">
        <v>12</v>
      </c>
      <c r="H10361" t="s">
        <v>17</v>
      </c>
      <c r="I10361">
        <v>2003</v>
      </c>
      <c r="J10361" t="s">
        <v>18</v>
      </c>
      <c r="K10361" t="s">
        <v>20</v>
      </c>
      <c r="L10361">
        <v>4</v>
      </c>
    </row>
    <row r="10362" spans="1:12" x14ac:dyDescent="0.25">
      <c r="A10362">
        <v>-82.758489999999995</v>
      </c>
      <c r="B10362">
        <v>28.039000000000001</v>
      </c>
      <c r="C10362" t="s">
        <v>35116</v>
      </c>
      <c r="D10362">
        <v>5400</v>
      </c>
      <c r="E10362">
        <v>80</v>
      </c>
      <c r="F10362" t="s">
        <v>10231</v>
      </c>
      <c r="G10362" t="s">
        <v>12</v>
      </c>
      <c r="H10362" t="s">
        <v>13</v>
      </c>
      <c r="I10362">
        <v>2010</v>
      </c>
      <c r="J10362" t="s">
        <v>29</v>
      </c>
      <c r="K10362" t="s">
        <v>15</v>
      </c>
      <c r="L10362">
        <v>4</v>
      </c>
    </row>
    <row r="10363" spans="1:12" x14ac:dyDescent="0.25">
      <c r="A10363">
        <v>-117.17699</v>
      </c>
      <c r="B10363">
        <v>32.57011</v>
      </c>
      <c r="C10363" t="s">
        <v>35117</v>
      </c>
      <c r="D10363">
        <v>3400</v>
      </c>
      <c r="E10363">
        <v>59</v>
      </c>
      <c r="F10363" t="s">
        <v>10232</v>
      </c>
      <c r="G10363" t="s">
        <v>12</v>
      </c>
      <c r="H10363" t="s">
        <v>31</v>
      </c>
      <c r="I10363">
        <v>2003</v>
      </c>
      <c r="J10363" t="s">
        <v>74</v>
      </c>
      <c r="K10363" t="s">
        <v>15</v>
      </c>
      <c r="L10363">
        <v>4</v>
      </c>
    </row>
    <row r="10364" spans="1:12" x14ac:dyDescent="0.25">
      <c r="A10364">
        <v>-96.896289999999993</v>
      </c>
      <c r="B10364">
        <v>32.6965</v>
      </c>
      <c r="C10364" t="s">
        <v>35118</v>
      </c>
      <c r="D10364">
        <v>4149</v>
      </c>
      <c r="E10364">
        <v>111</v>
      </c>
      <c r="F10364" t="s">
        <v>10233</v>
      </c>
      <c r="G10364" t="s">
        <v>12</v>
      </c>
      <c r="H10364" t="s">
        <v>13</v>
      </c>
      <c r="I10364">
        <v>2009</v>
      </c>
      <c r="J10364" t="s">
        <v>27</v>
      </c>
      <c r="K10364" t="s">
        <v>15</v>
      </c>
      <c r="L10364">
        <v>4</v>
      </c>
    </row>
    <row r="10365" spans="1:12" x14ac:dyDescent="0.25">
      <c r="A10365">
        <v>-75.212990000000005</v>
      </c>
      <c r="B10365">
        <v>40.229399999999998</v>
      </c>
      <c r="C10365" t="s">
        <v>35119</v>
      </c>
      <c r="D10365">
        <v>4522</v>
      </c>
      <c r="E10365">
        <v>60</v>
      </c>
      <c r="F10365" t="s">
        <v>10234</v>
      </c>
      <c r="G10365" t="s">
        <v>12</v>
      </c>
      <c r="H10365" t="s">
        <v>13</v>
      </c>
      <c r="I10365">
        <v>2011</v>
      </c>
      <c r="J10365" t="s">
        <v>35</v>
      </c>
      <c r="K10365" t="s">
        <v>15</v>
      </c>
      <c r="L10365">
        <v>4</v>
      </c>
    </row>
    <row r="10366" spans="1:12" x14ac:dyDescent="0.25">
      <c r="A10366">
        <v>-121.24399</v>
      </c>
      <c r="B10366">
        <v>38.61251</v>
      </c>
      <c r="C10366" t="s">
        <v>35120</v>
      </c>
      <c r="D10366">
        <v>5499</v>
      </c>
      <c r="E10366">
        <v>135</v>
      </c>
      <c r="F10366" t="s">
        <v>10235</v>
      </c>
      <c r="G10366" t="s">
        <v>12</v>
      </c>
      <c r="H10366" t="s">
        <v>17</v>
      </c>
      <c r="J10366" t="s">
        <v>54</v>
      </c>
      <c r="K10366" t="s">
        <v>15</v>
      </c>
      <c r="L10366">
        <v>4</v>
      </c>
    </row>
    <row r="10367" spans="1:12" x14ac:dyDescent="0.25">
      <c r="A10367">
        <v>-122.312</v>
      </c>
      <c r="B10367">
        <v>48.399909999999998</v>
      </c>
      <c r="C10367" t="s">
        <v>35121</v>
      </c>
      <c r="D10367">
        <v>4575</v>
      </c>
      <c r="E10367">
        <v>60</v>
      </c>
      <c r="F10367" t="s">
        <v>10236</v>
      </c>
      <c r="G10367" t="s">
        <v>220</v>
      </c>
      <c r="H10367" t="s">
        <v>221</v>
      </c>
      <c r="I10367">
        <v>2009</v>
      </c>
      <c r="J10367" t="s">
        <v>18</v>
      </c>
      <c r="K10367" t="s">
        <v>20</v>
      </c>
      <c r="L10367">
        <v>2</v>
      </c>
    </row>
    <row r="10368" spans="1:12" x14ac:dyDescent="0.25">
      <c r="A10368">
        <v>-111.26300000000001</v>
      </c>
      <c r="B10368">
        <v>32.519599999999997</v>
      </c>
      <c r="C10368" t="s">
        <v>35122</v>
      </c>
      <c r="D10368">
        <v>4150</v>
      </c>
      <c r="E10368">
        <v>140</v>
      </c>
      <c r="F10368" t="s">
        <v>10237</v>
      </c>
      <c r="G10368" t="s">
        <v>12</v>
      </c>
      <c r="H10368" t="s">
        <v>17</v>
      </c>
      <c r="J10368" t="s">
        <v>18</v>
      </c>
      <c r="K10368" t="s">
        <v>20</v>
      </c>
      <c r="L10368">
        <v>4</v>
      </c>
    </row>
    <row r="10369" spans="1:12" x14ac:dyDescent="0.25">
      <c r="A10369">
        <v>-95.628190000000004</v>
      </c>
      <c r="B10369">
        <v>29.718800000000002</v>
      </c>
      <c r="C10369" t="s">
        <v>35123</v>
      </c>
      <c r="D10369">
        <v>4350</v>
      </c>
      <c r="E10369">
        <v>73</v>
      </c>
      <c r="F10369" t="s">
        <v>10238</v>
      </c>
      <c r="G10369" t="s">
        <v>12</v>
      </c>
      <c r="H10369" t="s">
        <v>13</v>
      </c>
      <c r="I10369">
        <v>2010</v>
      </c>
      <c r="J10369" t="s">
        <v>152</v>
      </c>
      <c r="K10369" t="s">
        <v>15</v>
      </c>
      <c r="L10369">
        <v>4</v>
      </c>
    </row>
    <row r="10370" spans="1:12" x14ac:dyDescent="0.25">
      <c r="A10370">
        <v>-77.471100000000007</v>
      </c>
      <c r="B10370">
        <v>38.883499999999998</v>
      </c>
      <c r="C10370" t="s">
        <v>35124</v>
      </c>
      <c r="D10370">
        <v>9500</v>
      </c>
      <c r="E10370">
        <v>85</v>
      </c>
      <c r="F10370" t="s">
        <v>10239</v>
      </c>
      <c r="G10370" t="s">
        <v>12</v>
      </c>
      <c r="H10370" t="s">
        <v>17</v>
      </c>
      <c r="I10370">
        <v>2009</v>
      </c>
      <c r="J10370" t="s">
        <v>57</v>
      </c>
      <c r="K10370" t="s">
        <v>15</v>
      </c>
      <c r="L10370">
        <v>4</v>
      </c>
    </row>
    <row r="10371" spans="1:12" x14ac:dyDescent="0.25">
      <c r="A10371">
        <v>-98.285700000000006</v>
      </c>
      <c r="B10371">
        <v>26.266200000000001</v>
      </c>
      <c r="C10371" t="s">
        <v>35125</v>
      </c>
      <c r="D10371">
        <v>2700</v>
      </c>
      <c r="E10371">
        <v>133</v>
      </c>
      <c r="F10371" t="s">
        <v>10240</v>
      </c>
      <c r="G10371" t="s">
        <v>12</v>
      </c>
      <c r="H10371" t="s">
        <v>17</v>
      </c>
      <c r="I10371">
        <v>2001</v>
      </c>
      <c r="J10371" t="s">
        <v>18</v>
      </c>
      <c r="K10371" t="s">
        <v>20</v>
      </c>
      <c r="L10371">
        <v>4</v>
      </c>
    </row>
    <row r="10372" spans="1:12" x14ac:dyDescent="0.25">
      <c r="A10372">
        <v>-117.417</v>
      </c>
      <c r="B10372">
        <v>32.154809999999998</v>
      </c>
      <c r="C10372" t="s">
        <v>35126</v>
      </c>
      <c r="D10372">
        <v>10500</v>
      </c>
      <c r="E10372">
        <v>234</v>
      </c>
      <c r="F10372" t="s">
        <v>10241</v>
      </c>
      <c r="G10372" t="s">
        <v>102</v>
      </c>
      <c r="H10372" t="s">
        <v>103</v>
      </c>
      <c r="I10372">
        <v>2010</v>
      </c>
      <c r="J10372" t="s">
        <v>18</v>
      </c>
      <c r="K10372" t="s">
        <v>20</v>
      </c>
      <c r="L10372">
        <v>5</v>
      </c>
    </row>
    <row r="10373" spans="1:12" x14ac:dyDescent="0.25">
      <c r="A10373">
        <v>-79.834999999999994</v>
      </c>
      <c r="B10373">
        <v>26.948499999999999</v>
      </c>
      <c r="C10373" t="s">
        <v>35127</v>
      </c>
      <c r="D10373">
        <v>19000</v>
      </c>
      <c r="E10373">
        <v>0</v>
      </c>
      <c r="F10373" t="s">
        <v>10242</v>
      </c>
      <c r="G10373" t="s">
        <v>231</v>
      </c>
      <c r="H10373" t="s">
        <v>232</v>
      </c>
      <c r="J10373" t="s">
        <v>19</v>
      </c>
      <c r="K10373" t="s">
        <v>20</v>
      </c>
      <c r="L10373">
        <v>5</v>
      </c>
    </row>
    <row r="10374" spans="1:12" x14ac:dyDescent="0.25">
      <c r="A10374">
        <v>-81.915890000000005</v>
      </c>
      <c r="B10374">
        <v>41.49541</v>
      </c>
      <c r="C10374" t="s">
        <v>35128</v>
      </c>
      <c r="D10374">
        <v>1750</v>
      </c>
      <c r="E10374">
        <v>128</v>
      </c>
      <c r="F10374" t="s">
        <v>10243</v>
      </c>
      <c r="G10374" t="s">
        <v>12</v>
      </c>
      <c r="H10374" t="s">
        <v>17</v>
      </c>
      <c r="I10374">
        <v>2003</v>
      </c>
      <c r="J10374" t="s">
        <v>18</v>
      </c>
      <c r="K10374" t="s">
        <v>20</v>
      </c>
      <c r="L10374">
        <v>4</v>
      </c>
    </row>
    <row r="10375" spans="1:12" x14ac:dyDescent="0.25">
      <c r="A10375">
        <v>-98.116299999999995</v>
      </c>
      <c r="B10375">
        <v>26.449200000000001</v>
      </c>
      <c r="C10375" t="s">
        <v>35129</v>
      </c>
      <c r="D10375">
        <v>525</v>
      </c>
      <c r="E10375">
        <v>92</v>
      </c>
      <c r="F10375" t="s">
        <v>10244</v>
      </c>
      <c r="G10375" t="s">
        <v>114</v>
      </c>
      <c r="H10375" t="s">
        <v>115</v>
      </c>
      <c r="J10375" t="s">
        <v>116</v>
      </c>
      <c r="K10375" t="s">
        <v>20</v>
      </c>
      <c r="L10375">
        <v>6</v>
      </c>
    </row>
    <row r="10376" spans="1:12" x14ac:dyDescent="0.25">
      <c r="A10376">
        <v>-122.437</v>
      </c>
      <c r="B10376">
        <v>37.7166</v>
      </c>
      <c r="C10376" t="s">
        <v>35130</v>
      </c>
      <c r="D10376">
        <v>4425</v>
      </c>
      <c r="E10376">
        <v>119</v>
      </c>
      <c r="F10376" t="s">
        <v>10245</v>
      </c>
      <c r="G10376" t="s">
        <v>12</v>
      </c>
      <c r="H10376" t="s">
        <v>13</v>
      </c>
      <c r="I10376">
        <v>2012</v>
      </c>
      <c r="J10376" t="s">
        <v>100</v>
      </c>
      <c r="K10376" t="s">
        <v>15</v>
      </c>
      <c r="L10376">
        <v>4</v>
      </c>
    </row>
    <row r="10377" spans="1:12" x14ac:dyDescent="0.25">
      <c r="A10377">
        <v>-74.871499999999997</v>
      </c>
      <c r="B10377">
        <v>39.213799999999999</v>
      </c>
      <c r="C10377" t="s">
        <v>35131</v>
      </c>
      <c r="D10377">
        <v>4450</v>
      </c>
      <c r="E10377">
        <v>108</v>
      </c>
      <c r="F10377" t="s">
        <v>10246</v>
      </c>
      <c r="G10377" t="s">
        <v>12</v>
      </c>
      <c r="H10377" t="s">
        <v>13</v>
      </c>
      <c r="I10377">
        <v>2010</v>
      </c>
      <c r="J10377" t="s">
        <v>54</v>
      </c>
      <c r="K10377" t="s">
        <v>15</v>
      </c>
      <c r="L10377">
        <v>4</v>
      </c>
    </row>
    <row r="10378" spans="1:12" x14ac:dyDescent="0.25">
      <c r="A10378">
        <v>-95.573400000000007</v>
      </c>
      <c r="B10378">
        <v>29.73921</v>
      </c>
      <c r="C10378" t="s">
        <v>35132</v>
      </c>
      <c r="D10378">
        <v>6375</v>
      </c>
      <c r="E10378">
        <v>80</v>
      </c>
      <c r="F10378" t="s">
        <v>10247</v>
      </c>
      <c r="G10378" t="s">
        <v>12</v>
      </c>
      <c r="H10378" t="s">
        <v>17</v>
      </c>
      <c r="I10378">
        <v>2009</v>
      </c>
      <c r="J10378" t="s">
        <v>27</v>
      </c>
      <c r="K10378" t="s">
        <v>15</v>
      </c>
      <c r="L10378">
        <v>4</v>
      </c>
    </row>
    <row r="10379" spans="1:12" x14ac:dyDescent="0.25">
      <c r="A10379">
        <v>-97.456100000000006</v>
      </c>
      <c r="B10379">
        <v>26.120699999999999</v>
      </c>
      <c r="C10379" t="s">
        <v>35133</v>
      </c>
      <c r="D10379">
        <v>4475</v>
      </c>
      <c r="E10379">
        <v>113</v>
      </c>
      <c r="F10379" t="s">
        <v>10248</v>
      </c>
      <c r="G10379" t="s">
        <v>12</v>
      </c>
      <c r="H10379" t="s">
        <v>17</v>
      </c>
      <c r="I10379">
        <v>2001</v>
      </c>
      <c r="J10379" t="s">
        <v>18</v>
      </c>
      <c r="K10379" t="s">
        <v>20</v>
      </c>
      <c r="L10379">
        <v>4</v>
      </c>
    </row>
    <row r="10380" spans="1:12" x14ac:dyDescent="0.25">
      <c r="A10380">
        <v>-98.649600000000007</v>
      </c>
      <c r="B10380">
        <v>27.3218</v>
      </c>
      <c r="C10380" t="s">
        <v>35134</v>
      </c>
      <c r="D10380">
        <v>4450</v>
      </c>
      <c r="E10380">
        <v>98</v>
      </c>
      <c r="F10380" t="s">
        <v>10249</v>
      </c>
      <c r="G10380" t="s">
        <v>12</v>
      </c>
      <c r="H10380" t="s">
        <v>17</v>
      </c>
      <c r="I10380">
        <v>2001</v>
      </c>
      <c r="J10380" t="s">
        <v>18</v>
      </c>
      <c r="K10380" t="s">
        <v>20</v>
      </c>
      <c r="L10380">
        <v>4</v>
      </c>
    </row>
    <row r="10381" spans="1:12" x14ac:dyDescent="0.25">
      <c r="A10381">
        <v>-117.309</v>
      </c>
      <c r="B10381">
        <v>32.5822</v>
      </c>
      <c r="C10381" t="s">
        <v>35135</v>
      </c>
      <c r="D10381">
        <v>4657</v>
      </c>
      <c r="E10381">
        <v>114</v>
      </c>
      <c r="F10381" t="s">
        <v>10250</v>
      </c>
      <c r="G10381" t="s">
        <v>102</v>
      </c>
      <c r="H10381" t="s">
        <v>103</v>
      </c>
      <c r="I10381">
        <v>2010</v>
      </c>
      <c r="J10381" t="s">
        <v>18</v>
      </c>
      <c r="K10381" t="s">
        <v>20</v>
      </c>
      <c r="L10381">
        <v>5</v>
      </c>
    </row>
    <row r="10382" spans="1:12" x14ac:dyDescent="0.25">
      <c r="A10382">
        <v>-122.30699</v>
      </c>
      <c r="B10382">
        <v>48.402209999999997</v>
      </c>
      <c r="C10382" t="s">
        <v>35136</v>
      </c>
      <c r="D10382">
        <v>4600</v>
      </c>
      <c r="E10382">
        <v>60</v>
      </c>
      <c r="F10382" t="s">
        <v>10251</v>
      </c>
      <c r="G10382" t="s">
        <v>220</v>
      </c>
      <c r="H10382" t="s">
        <v>221</v>
      </c>
      <c r="I10382">
        <v>2009</v>
      </c>
      <c r="J10382" t="s">
        <v>18</v>
      </c>
      <c r="K10382" t="s">
        <v>20</v>
      </c>
      <c r="L10382">
        <v>2</v>
      </c>
    </row>
    <row r="10383" spans="1:12" x14ac:dyDescent="0.25">
      <c r="A10383">
        <v>-121.45099</v>
      </c>
      <c r="B10383">
        <v>38.6218</v>
      </c>
      <c r="C10383" t="s">
        <v>35137</v>
      </c>
      <c r="D10383">
        <v>5550</v>
      </c>
      <c r="E10383">
        <v>76</v>
      </c>
      <c r="F10383" t="s">
        <v>10252</v>
      </c>
      <c r="G10383" t="s">
        <v>12</v>
      </c>
      <c r="H10383" t="s">
        <v>17</v>
      </c>
      <c r="J10383" t="s">
        <v>54</v>
      </c>
      <c r="K10383" t="s">
        <v>15</v>
      </c>
      <c r="L10383">
        <v>4</v>
      </c>
    </row>
    <row r="10384" spans="1:12" x14ac:dyDescent="0.25">
      <c r="A10384">
        <v>-77.237390000000005</v>
      </c>
      <c r="B10384">
        <v>38.776299999999999</v>
      </c>
      <c r="C10384" t="s">
        <v>35138</v>
      </c>
      <c r="D10384">
        <v>7200</v>
      </c>
      <c r="E10384">
        <v>86</v>
      </c>
      <c r="F10384" t="s">
        <v>10253</v>
      </c>
      <c r="G10384" t="s">
        <v>12</v>
      </c>
      <c r="H10384" t="s">
        <v>31</v>
      </c>
      <c r="I10384">
        <v>2010</v>
      </c>
      <c r="J10384" t="s">
        <v>37</v>
      </c>
      <c r="K10384" t="s">
        <v>15</v>
      </c>
      <c r="L10384">
        <v>4</v>
      </c>
    </row>
    <row r="10385" spans="1:12" x14ac:dyDescent="0.25">
      <c r="A10385">
        <v>-96.902190000000004</v>
      </c>
      <c r="B10385">
        <v>32.709809999999997</v>
      </c>
      <c r="C10385" t="s">
        <v>35139</v>
      </c>
      <c r="D10385">
        <v>4150</v>
      </c>
      <c r="E10385">
        <v>98</v>
      </c>
      <c r="F10385" t="s">
        <v>10254</v>
      </c>
      <c r="G10385" t="s">
        <v>12</v>
      </c>
      <c r="H10385" t="s">
        <v>13</v>
      </c>
      <c r="I10385">
        <v>2009</v>
      </c>
      <c r="J10385" t="s">
        <v>27</v>
      </c>
      <c r="K10385" t="s">
        <v>15</v>
      </c>
      <c r="L10385">
        <v>4</v>
      </c>
    </row>
    <row r="10386" spans="1:12" x14ac:dyDescent="0.25">
      <c r="A10386">
        <v>-77.163600000000002</v>
      </c>
      <c r="B10386">
        <v>38.93441</v>
      </c>
      <c r="C10386" t="s">
        <v>35140</v>
      </c>
      <c r="D10386">
        <v>7399</v>
      </c>
      <c r="E10386">
        <v>82</v>
      </c>
      <c r="F10386" t="s">
        <v>541</v>
      </c>
      <c r="G10386" t="s">
        <v>12</v>
      </c>
      <c r="H10386" t="s">
        <v>13</v>
      </c>
      <c r="I10386">
        <v>2009</v>
      </c>
      <c r="J10386" t="s">
        <v>27</v>
      </c>
      <c r="K10386" t="s">
        <v>15</v>
      </c>
      <c r="L10386">
        <v>4</v>
      </c>
    </row>
    <row r="10387" spans="1:12" x14ac:dyDescent="0.25">
      <c r="A10387">
        <v>-95.595290000000006</v>
      </c>
      <c r="B10387">
        <v>29.769100000000002</v>
      </c>
      <c r="C10387" t="s">
        <v>35141</v>
      </c>
      <c r="D10387">
        <v>6299</v>
      </c>
      <c r="E10387">
        <v>70</v>
      </c>
      <c r="F10387" t="s">
        <v>1433</v>
      </c>
      <c r="G10387" t="s">
        <v>12</v>
      </c>
      <c r="H10387" t="s">
        <v>13</v>
      </c>
      <c r="I10387">
        <v>2010</v>
      </c>
      <c r="J10387" t="s">
        <v>152</v>
      </c>
      <c r="K10387" t="s">
        <v>15</v>
      </c>
      <c r="L10387">
        <v>4</v>
      </c>
    </row>
    <row r="10388" spans="1:12" x14ac:dyDescent="0.25">
      <c r="A10388">
        <v>-122.401</v>
      </c>
      <c r="B10388">
        <v>37.745699999999999</v>
      </c>
      <c r="C10388" t="s">
        <v>35142</v>
      </c>
      <c r="D10388">
        <v>4425</v>
      </c>
      <c r="E10388">
        <v>103</v>
      </c>
      <c r="F10388" t="s">
        <v>10255</v>
      </c>
      <c r="G10388" t="s">
        <v>12</v>
      </c>
      <c r="H10388" t="s">
        <v>13</v>
      </c>
      <c r="I10388">
        <v>2012</v>
      </c>
      <c r="J10388" t="s">
        <v>100</v>
      </c>
      <c r="K10388" t="s">
        <v>15</v>
      </c>
      <c r="L10388">
        <v>4</v>
      </c>
    </row>
    <row r="10389" spans="1:12" x14ac:dyDescent="0.25">
      <c r="A10389">
        <v>-81.929699999999997</v>
      </c>
      <c r="B10389">
        <v>41.495010000000001</v>
      </c>
      <c r="C10389" t="s">
        <v>35143</v>
      </c>
      <c r="D10389">
        <v>1800</v>
      </c>
      <c r="E10389">
        <v>127</v>
      </c>
      <c r="F10389" t="s">
        <v>10256</v>
      </c>
      <c r="G10389" t="s">
        <v>12</v>
      </c>
      <c r="H10389" t="s">
        <v>17</v>
      </c>
      <c r="I10389">
        <v>2003</v>
      </c>
      <c r="J10389" t="s">
        <v>18</v>
      </c>
      <c r="K10389" t="s">
        <v>20</v>
      </c>
      <c r="L10389">
        <v>4</v>
      </c>
    </row>
    <row r="10390" spans="1:12" x14ac:dyDescent="0.25">
      <c r="A10390">
        <v>-122.718</v>
      </c>
      <c r="B10390">
        <v>48.939399999999999</v>
      </c>
      <c r="C10390" t="s">
        <v>35144</v>
      </c>
      <c r="D10390">
        <v>5300</v>
      </c>
      <c r="E10390">
        <v>30</v>
      </c>
      <c r="F10390" t="s">
        <v>10257</v>
      </c>
      <c r="G10390" t="s">
        <v>224</v>
      </c>
      <c r="H10390" t="s">
        <v>221</v>
      </c>
      <c r="I10390">
        <v>2011</v>
      </c>
      <c r="J10390" t="s">
        <v>222</v>
      </c>
      <c r="K10390" t="s">
        <v>20</v>
      </c>
      <c r="L10390">
        <v>6</v>
      </c>
    </row>
    <row r="10391" spans="1:12" x14ac:dyDescent="0.25">
      <c r="A10391">
        <v>-81.934290000000004</v>
      </c>
      <c r="B10391">
        <v>41.494999999999997</v>
      </c>
      <c r="C10391" t="s">
        <v>35145</v>
      </c>
      <c r="D10391">
        <v>1825</v>
      </c>
      <c r="E10391">
        <v>125</v>
      </c>
      <c r="F10391" t="s">
        <v>10258</v>
      </c>
      <c r="G10391" t="s">
        <v>12</v>
      </c>
      <c r="H10391" t="s">
        <v>17</v>
      </c>
      <c r="I10391">
        <v>2003</v>
      </c>
      <c r="J10391" t="s">
        <v>18</v>
      </c>
      <c r="K10391" t="s">
        <v>20</v>
      </c>
      <c r="L10391">
        <v>4</v>
      </c>
    </row>
    <row r="10392" spans="1:12" x14ac:dyDescent="0.25">
      <c r="A10392">
        <v>-81.939390000000003</v>
      </c>
      <c r="B10392">
        <v>41.494900000000001</v>
      </c>
      <c r="C10392" t="s">
        <v>35146</v>
      </c>
      <c r="D10392">
        <v>1825</v>
      </c>
      <c r="E10392">
        <v>123</v>
      </c>
      <c r="F10392" t="s">
        <v>10259</v>
      </c>
      <c r="G10392" t="s">
        <v>12</v>
      </c>
      <c r="H10392" t="s">
        <v>17</v>
      </c>
      <c r="I10392">
        <v>2003</v>
      </c>
      <c r="J10392" t="s">
        <v>18</v>
      </c>
      <c r="K10392" t="s">
        <v>20</v>
      </c>
      <c r="L10392">
        <v>4</v>
      </c>
    </row>
    <row r="10393" spans="1:12" x14ac:dyDescent="0.25">
      <c r="A10393">
        <v>-115.19499</v>
      </c>
      <c r="B10393">
        <v>36.112409999999997</v>
      </c>
      <c r="C10393" t="s">
        <v>35147</v>
      </c>
      <c r="D10393">
        <v>7599</v>
      </c>
      <c r="E10393">
        <v>78</v>
      </c>
      <c r="F10393" t="s">
        <v>10260</v>
      </c>
      <c r="G10393" t="s">
        <v>12</v>
      </c>
      <c r="H10393" t="s">
        <v>17</v>
      </c>
      <c r="I10393">
        <v>2010</v>
      </c>
      <c r="J10393" t="s">
        <v>48</v>
      </c>
      <c r="K10393" t="s">
        <v>15</v>
      </c>
      <c r="L10393">
        <v>4</v>
      </c>
    </row>
    <row r="10394" spans="1:12" x14ac:dyDescent="0.25">
      <c r="A10394">
        <v>-122.294</v>
      </c>
      <c r="B10394">
        <v>48.410310000000003</v>
      </c>
      <c r="C10394" t="s">
        <v>35148</v>
      </c>
      <c r="D10394">
        <v>4725</v>
      </c>
      <c r="E10394">
        <v>42</v>
      </c>
      <c r="F10394" t="s">
        <v>10261</v>
      </c>
      <c r="G10394" t="s">
        <v>220</v>
      </c>
      <c r="H10394" t="s">
        <v>221</v>
      </c>
      <c r="I10394">
        <v>2009</v>
      </c>
      <c r="J10394" t="s">
        <v>18</v>
      </c>
      <c r="K10394" t="s">
        <v>20</v>
      </c>
      <c r="L10394">
        <v>2</v>
      </c>
    </row>
    <row r="10395" spans="1:12" x14ac:dyDescent="0.25">
      <c r="A10395">
        <v>-122.22299</v>
      </c>
      <c r="B10395">
        <v>37.7592</v>
      </c>
      <c r="C10395" t="s">
        <v>35149</v>
      </c>
      <c r="D10395">
        <v>5925</v>
      </c>
      <c r="E10395">
        <v>122</v>
      </c>
      <c r="F10395" t="s">
        <v>10262</v>
      </c>
      <c r="G10395" t="s">
        <v>12</v>
      </c>
      <c r="H10395" t="s">
        <v>71</v>
      </c>
      <c r="I10395">
        <v>2005</v>
      </c>
      <c r="J10395" t="s">
        <v>32</v>
      </c>
      <c r="K10395" t="s">
        <v>15</v>
      </c>
      <c r="L10395">
        <v>4</v>
      </c>
    </row>
    <row r="10396" spans="1:12" x14ac:dyDescent="0.25">
      <c r="A10396">
        <v>-96.897689999999997</v>
      </c>
      <c r="B10396">
        <v>32.718000000000004</v>
      </c>
      <c r="C10396" t="s">
        <v>35150</v>
      </c>
      <c r="D10396">
        <v>4175</v>
      </c>
      <c r="E10396">
        <v>94</v>
      </c>
      <c r="F10396" t="s">
        <v>10261</v>
      </c>
      <c r="G10396" t="s">
        <v>12</v>
      </c>
      <c r="H10396" t="s">
        <v>13</v>
      </c>
      <c r="I10396">
        <v>2009</v>
      </c>
      <c r="J10396" t="s">
        <v>27</v>
      </c>
      <c r="K10396" t="s">
        <v>15</v>
      </c>
      <c r="L10396">
        <v>4</v>
      </c>
    </row>
    <row r="10397" spans="1:12" x14ac:dyDescent="0.25">
      <c r="A10397">
        <v>-72.904589999999999</v>
      </c>
      <c r="B10397">
        <v>41.573599999999999</v>
      </c>
      <c r="C10397" t="s">
        <v>35151</v>
      </c>
      <c r="D10397">
        <v>5150</v>
      </c>
      <c r="E10397">
        <v>72</v>
      </c>
      <c r="F10397" t="s">
        <v>10263</v>
      </c>
      <c r="G10397" t="s">
        <v>12</v>
      </c>
      <c r="H10397" t="s">
        <v>13</v>
      </c>
      <c r="I10397">
        <v>2009</v>
      </c>
      <c r="J10397" t="s">
        <v>27</v>
      </c>
      <c r="K10397" t="s">
        <v>15</v>
      </c>
      <c r="L10397">
        <v>4</v>
      </c>
    </row>
    <row r="10398" spans="1:12" x14ac:dyDescent="0.25">
      <c r="A10398">
        <v>-122.28899</v>
      </c>
      <c r="B10398">
        <v>48.4133</v>
      </c>
      <c r="C10398" t="s">
        <v>35152</v>
      </c>
      <c r="D10398">
        <v>4725</v>
      </c>
      <c r="E10398">
        <v>36</v>
      </c>
      <c r="F10398" t="s">
        <v>10264</v>
      </c>
      <c r="G10398" t="s">
        <v>220</v>
      </c>
      <c r="H10398" t="s">
        <v>221</v>
      </c>
      <c r="I10398">
        <v>2009</v>
      </c>
      <c r="J10398" t="s">
        <v>18</v>
      </c>
      <c r="K10398" t="s">
        <v>20</v>
      </c>
      <c r="L10398">
        <v>2</v>
      </c>
    </row>
    <row r="10399" spans="1:12" x14ac:dyDescent="0.25">
      <c r="A10399">
        <v>-117.389</v>
      </c>
      <c r="B10399">
        <v>32.154510000000002</v>
      </c>
      <c r="C10399" t="s">
        <v>35153</v>
      </c>
      <c r="D10399">
        <v>10500</v>
      </c>
      <c r="E10399">
        <v>237</v>
      </c>
      <c r="F10399" t="s">
        <v>10264</v>
      </c>
      <c r="G10399" t="s">
        <v>102</v>
      </c>
      <c r="H10399" t="s">
        <v>103</v>
      </c>
      <c r="I10399">
        <v>2010</v>
      </c>
      <c r="J10399" t="s">
        <v>18</v>
      </c>
      <c r="K10399" t="s">
        <v>20</v>
      </c>
      <c r="L10399">
        <v>5</v>
      </c>
    </row>
    <row r="10400" spans="1:12" x14ac:dyDescent="0.25">
      <c r="A10400">
        <v>-77.296300000000002</v>
      </c>
      <c r="B10400">
        <v>38.793300000000002</v>
      </c>
      <c r="C10400" t="s">
        <v>35154</v>
      </c>
      <c r="D10400">
        <v>8174</v>
      </c>
      <c r="E10400">
        <v>79</v>
      </c>
      <c r="F10400" t="s">
        <v>10265</v>
      </c>
      <c r="G10400" t="s">
        <v>12</v>
      </c>
      <c r="H10400" t="s">
        <v>13</v>
      </c>
      <c r="I10400">
        <v>2009</v>
      </c>
      <c r="J10400" t="s">
        <v>27</v>
      </c>
      <c r="K10400" t="s">
        <v>15</v>
      </c>
      <c r="L10400">
        <v>4</v>
      </c>
    </row>
    <row r="10401" spans="1:12" x14ac:dyDescent="0.25">
      <c r="A10401">
        <v>-118.25700000000001</v>
      </c>
      <c r="B10401">
        <v>33.721800000000002</v>
      </c>
      <c r="C10401" t="s">
        <v>35155</v>
      </c>
      <c r="D10401">
        <v>6525</v>
      </c>
      <c r="E10401">
        <v>101</v>
      </c>
      <c r="F10401" t="s">
        <v>10266</v>
      </c>
      <c r="G10401" t="s">
        <v>12</v>
      </c>
      <c r="H10401" t="s">
        <v>13</v>
      </c>
      <c r="I10401">
        <v>2010</v>
      </c>
      <c r="J10401" t="s">
        <v>24</v>
      </c>
      <c r="K10401" t="s">
        <v>15</v>
      </c>
      <c r="L10401">
        <v>4</v>
      </c>
    </row>
    <row r="10402" spans="1:12" x14ac:dyDescent="0.25">
      <c r="A10402">
        <v>-81.947999999999993</v>
      </c>
      <c r="B10402">
        <v>41.494599999999998</v>
      </c>
      <c r="C10402" t="s">
        <v>35156</v>
      </c>
      <c r="D10402">
        <v>1850</v>
      </c>
      <c r="E10402">
        <v>123</v>
      </c>
      <c r="F10402" t="s">
        <v>10267</v>
      </c>
      <c r="G10402" t="s">
        <v>12</v>
      </c>
      <c r="H10402" t="s">
        <v>17</v>
      </c>
      <c r="I10402">
        <v>2003</v>
      </c>
      <c r="J10402" t="s">
        <v>18</v>
      </c>
      <c r="K10402" t="s">
        <v>20</v>
      </c>
      <c r="L10402">
        <v>4</v>
      </c>
    </row>
    <row r="10403" spans="1:12" x14ac:dyDescent="0.25">
      <c r="A10403">
        <v>-77.2958</v>
      </c>
      <c r="B10403">
        <v>38.808500000000002</v>
      </c>
      <c r="C10403" t="s">
        <v>35157</v>
      </c>
      <c r="D10403">
        <v>8400</v>
      </c>
      <c r="E10403">
        <v>80</v>
      </c>
      <c r="F10403" t="s">
        <v>10268</v>
      </c>
      <c r="G10403" t="s">
        <v>12</v>
      </c>
      <c r="H10403" t="s">
        <v>17</v>
      </c>
      <c r="I10403">
        <v>2009</v>
      </c>
      <c r="J10403" t="s">
        <v>57</v>
      </c>
      <c r="K10403" t="s">
        <v>15</v>
      </c>
      <c r="L10403">
        <v>4</v>
      </c>
    </row>
    <row r="10404" spans="1:12" x14ac:dyDescent="0.25">
      <c r="A10404">
        <v>-77.290289999999999</v>
      </c>
      <c r="B10404">
        <v>38.806910000000002</v>
      </c>
      <c r="C10404" t="s">
        <v>35158</v>
      </c>
      <c r="D10404">
        <v>8550</v>
      </c>
      <c r="E10404">
        <v>121</v>
      </c>
      <c r="F10404" t="s">
        <v>10269</v>
      </c>
      <c r="G10404" t="s">
        <v>12</v>
      </c>
      <c r="H10404" t="s">
        <v>71</v>
      </c>
      <c r="I10404">
        <v>2004</v>
      </c>
      <c r="J10404" t="s">
        <v>32</v>
      </c>
      <c r="K10404" t="s">
        <v>15</v>
      </c>
      <c r="L10404">
        <v>4</v>
      </c>
    </row>
    <row r="10405" spans="1:12" x14ac:dyDescent="0.25">
      <c r="A10405">
        <v>-111.47499999999999</v>
      </c>
      <c r="B10405">
        <v>31.7941</v>
      </c>
      <c r="C10405" t="s">
        <v>35159</v>
      </c>
      <c r="D10405">
        <v>10375</v>
      </c>
      <c r="E10405">
        <v>101</v>
      </c>
      <c r="F10405" t="s">
        <v>10270</v>
      </c>
      <c r="G10405" t="s">
        <v>12</v>
      </c>
      <c r="H10405" t="s">
        <v>17</v>
      </c>
      <c r="J10405" t="s">
        <v>18</v>
      </c>
      <c r="K10405" t="s">
        <v>20</v>
      </c>
      <c r="L10405">
        <v>4</v>
      </c>
    </row>
    <row r="10406" spans="1:12" x14ac:dyDescent="0.25">
      <c r="A10406">
        <v>-122.28099</v>
      </c>
      <c r="B10406">
        <v>48.4176</v>
      </c>
      <c r="C10406" t="s">
        <v>35160</v>
      </c>
      <c r="D10406">
        <v>4725</v>
      </c>
      <c r="E10406">
        <v>23</v>
      </c>
      <c r="F10406" t="s">
        <v>10271</v>
      </c>
      <c r="G10406" t="s">
        <v>220</v>
      </c>
      <c r="H10406" t="s">
        <v>221</v>
      </c>
      <c r="I10406">
        <v>2009</v>
      </c>
      <c r="J10406" t="s">
        <v>18</v>
      </c>
      <c r="K10406" t="s">
        <v>20</v>
      </c>
      <c r="L10406">
        <v>2</v>
      </c>
    </row>
    <row r="10407" spans="1:12" x14ac:dyDescent="0.25">
      <c r="A10407">
        <v>-121.27799</v>
      </c>
      <c r="B10407">
        <v>38.595509999999997</v>
      </c>
      <c r="C10407" t="s">
        <v>35161</v>
      </c>
      <c r="D10407">
        <v>5499</v>
      </c>
      <c r="E10407">
        <v>122</v>
      </c>
      <c r="F10407" t="s">
        <v>10271</v>
      </c>
      <c r="G10407" t="s">
        <v>12</v>
      </c>
      <c r="H10407" t="s">
        <v>17</v>
      </c>
      <c r="J10407" t="s">
        <v>54</v>
      </c>
      <c r="K10407" t="s">
        <v>15</v>
      </c>
      <c r="L10407">
        <v>4</v>
      </c>
    </row>
    <row r="10408" spans="1:12" x14ac:dyDescent="0.25">
      <c r="A10408">
        <v>-85.622590000000002</v>
      </c>
      <c r="B10408">
        <v>42.273600000000002</v>
      </c>
      <c r="C10408" t="s">
        <v>35162</v>
      </c>
      <c r="D10408">
        <v>4475</v>
      </c>
      <c r="E10408">
        <v>129</v>
      </c>
      <c r="F10408" t="s">
        <v>10272</v>
      </c>
      <c r="G10408" t="s">
        <v>12</v>
      </c>
      <c r="H10408" t="s">
        <v>17</v>
      </c>
      <c r="I10408">
        <v>2003</v>
      </c>
      <c r="J10408" t="s">
        <v>18</v>
      </c>
      <c r="K10408" t="s">
        <v>20</v>
      </c>
      <c r="L10408">
        <v>4</v>
      </c>
    </row>
    <row r="10409" spans="1:12" x14ac:dyDescent="0.25">
      <c r="A10409">
        <v>-79.488399999999999</v>
      </c>
      <c r="B10409">
        <v>26.155899999999999</v>
      </c>
      <c r="C10409" t="s">
        <v>35163</v>
      </c>
      <c r="D10409">
        <v>7400</v>
      </c>
      <c r="E10409">
        <v>268</v>
      </c>
      <c r="F10409" t="s">
        <v>10273</v>
      </c>
      <c r="G10409" t="s">
        <v>203</v>
      </c>
      <c r="H10409" t="s">
        <v>204</v>
      </c>
      <c r="I10409">
        <v>2009</v>
      </c>
      <c r="J10409" t="s">
        <v>18</v>
      </c>
      <c r="K10409" t="s">
        <v>20</v>
      </c>
      <c r="L10409">
        <v>5</v>
      </c>
    </row>
    <row r="10410" spans="1:12" x14ac:dyDescent="0.25">
      <c r="A10410">
        <v>-112.143</v>
      </c>
      <c r="B10410">
        <v>33.520200000000003</v>
      </c>
      <c r="C10410" t="s">
        <v>35164</v>
      </c>
      <c r="D10410">
        <v>9349</v>
      </c>
      <c r="E10410">
        <v>110</v>
      </c>
      <c r="F10410" t="s">
        <v>10274</v>
      </c>
      <c r="G10410" t="s">
        <v>12</v>
      </c>
      <c r="H10410" t="s">
        <v>17</v>
      </c>
      <c r="I10410">
        <v>2009</v>
      </c>
      <c r="J10410" t="s">
        <v>57</v>
      </c>
      <c r="K10410" t="s">
        <v>15</v>
      </c>
      <c r="L10410">
        <v>4</v>
      </c>
    </row>
    <row r="10411" spans="1:12" x14ac:dyDescent="0.25">
      <c r="A10411">
        <v>-96.882099999999994</v>
      </c>
      <c r="B10411">
        <v>32.72</v>
      </c>
      <c r="C10411" t="s">
        <v>35165</v>
      </c>
      <c r="D10411">
        <v>4164</v>
      </c>
      <c r="E10411">
        <v>111</v>
      </c>
      <c r="F10411" t="s">
        <v>10275</v>
      </c>
      <c r="G10411" t="s">
        <v>12</v>
      </c>
      <c r="H10411" t="s">
        <v>13</v>
      </c>
      <c r="I10411">
        <v>2009</v>
      </c>
      <c r="J10411" t="s">
        <v>27</v>
      </c>
      <c r="K10411" t="s">
        <v>15</v>
      </c>
      <c r="L10411">
        <v>4</v>
      </c>
    </row>
    <row r="10412" spans="1:12" x14ac:dyDescent="0.25">
      <c r="A10412">
        <v>-120.711</v>
      </c>
      <c r="B10412">
        <v>38.053400000000003</v>
      </c>
      <c r="C10412" t="s">
        <v>35166</v>
      </c>
      <c r="D10412">
        <v>20000</v>
      </c>
      <c r="E10412">
        <v>173</v>
      </c>
      <c r="F10412" t="s">
        <v>10276</v>
      </c>
      <c r="G10412" t="s">
        <v>181</v>
      </c>
      <c r="H10412" t="s">
        <v>182</v>
      </c>
      <c r="I10412">
        <v>2004</v>
      </c>
      <c r="J10412" t="s">
        <v>18</v>
      </c>
      <c r="K10412" t="s">
        <v>20</v>
      </c>
      <c r="L10412">
        <v>4</v>
      </c>
    </row>
    <row r="10413" spans="1:12" x14ac:dyDescent="0.25">
      <c r="A10413">
        <v>-121.419</v>
      </c>
      <c r="B10413">
        <v>38.61121</v>
      </c>
      <c r="C10413" t="s">
        <v>35167</v>
      </c>
      <c r="D10413">
        <v>5350</v>
      </c>
      <c r="E10413">
        <v>90</v>
      </c>
      <c r="F10413" t="s">
        <v>1224</v>
      </c>
      <c r="G10413" t="s">
        <v>12</v>
      </c>
      <c r="H10413" t="s">
        <v>17</v>
      </c>
      <c r="J10413" t="s">
        <v>54</v>
      </c>
      <c r="K10413" t="s">
        <v>15</v>
      </c>
      <c r="L10413">
        <v>4</v>
      </c>
    </row>
    <row r="10414" spans="1:12" x14ac:dyDescent="0.25">
      <c r="A10414">
        <v>-81.966390000000004</v>
      </c>
      <c r="B10414">
        <v>41.493600000000001</v>
      </c>
      <c r="C10414" t="s">
        <v>35168</v>
      </c>
      <c r="D10414">
        <v>1850</v>
      </c>
      <c r="E10414">
        <v>123</v>
      </c>
      <c r="F10414" t="s">
        <v>10277</v>
      </c>
      <c r="G10414" t="s">
        <v>12</v>
      </c>
      <c r="H10414" t="s">
        <v>17</v>
      </c>
      <c r="I10414">
        <v>2003</v>
      </c>
      <c r="J10414" t="s">
        <v>18</v>
      </c>
      <c r="K10414" t="s">
        <v>20</v>
      </c>
      <c r="L10414">
        <v>4</v>
      </c>
    </row>
    <row r="10415" spans="1:12" x14ac:dyDescent="0.25">
      <c r="A10415">
        <v>-71.328689999999995</v>
      </c>
      <c r="B10415">
        <v>42.9572</v>
      </c>
      <c r="C10415" t="s">
        <v>35169</v>
      </c>
      <c r="D10415">
        <v>5725</v>
      </c>
      <c r="E10415">
        <v>47</v>
      </c>
      <c r="F10415" t="s">
        <v>422</v>
      </c>
      <c r="G10415" t="s">
        <v>12</v>
      </c>
      <c r="H10415" t="s">
        <v>13</v>
      </c>
      <c r="I10415">
        <v>2010</v>
      </c>
      <c r="J10415" t="s">
        <v>35</v>
      </c>
      <c r="K10415" t="s">
        <v>15</v>
      </c>
      <c r="L10415">
        <v>4</v>
      </c>
    </row>
    <row r="10416" spans="1:12" x14ac:dyDescent="0.25">
      <c r="A10416">
        <v>-111.367</v>
      </c>
      <c r="B10416">
        <v>32.5443</v>
      </c>
      <c r="C10416" t="s">
        <v>35170</v>
      </c>
      <c r="D10416">
        <v>6325</v>
      </c>
      <c r="E10416">
        <v>131</v>
      </c>
      <c r="F10416" t="s">
        <v>10278</v>
      </c>
      <c r="G10416" t="s">
        <v>12</v>
      </c>
      <c r="H10416" t="s">
        <v>17</v>
      </c>
      <c r="J10416" t="s">
        <v>18</v>
      </c>
      <c r="K10416" t="s">
        <v>20</v>
      </c>
      <c r="L10416">
        <v>4</v>
      </c>
    </row>
    <row r="10417" spans="1:12" x14ac:dyDescent="0.25">
      <c r="A10417">
        <v>-121.28798999999999</v>
      </c>
      <c r="B10417">
        <v>38.6006</v>
      </c>
      <c r="C10417" t="s">
        <v>35171</v>
      </c>
      <c r="D10417">
        <v>5500</v>
      </c>
      <c r="E10417">
        <v>116</v>
      </c>
      <c r="F10417" t="s">
        <v>10279</v>
      </c>
      <c r="G10417" t="s">
        <v>12</v>
      </c>
      <c r="H10417" t="s">
        <v>17</v>
      </c>
      <c r="J10417" t="s">
        <v>54</v>
      </c>
      <c r="K10417" t="s">
        <v>15</v>
      </c>
      <c r="L10417">
        <v>4</v>
      </c>
    </row>
    <row r="10418" spans="1:12" x14ac:dyDescent="0.25">
      <c r="A10418">
        <v>-81.971100000000007</v>
      </c>
      <c r="B10418">
        <v>41.493409999999997</v>
      </c>
      <c r="C10418" t="s">
        <v>35172</v>
      </c>
      <c r="D10418">
        <v>1850</v>
      </c>
      <c r="E10418">
        <v>123</v>
      </c>
      <c r="F10418" t="s">
        <v>10280</v>
      </c>
      <c r="G10418" t="s">
        <v>12</v>
      </c>
      <c r="H10418" t="s">
        <v>17</v>
      </c>
      <c r="I10418">
        <v>2003</v>
      </c>
      <c r="J10418" t="s">
        <v>18</v>
      </c>
      <c r="K10418" t="s">
        <v>20</v>
      </c>
      <c r="L10418">
        <v>4</v>
      </c>
    </row>
    <row r="10419" spans="1:12" x14ac:dyDescent="0.25">
      <c r="A10419">
        <v>-73.933800000000005</v>
      </c>
      <c r="B10419">
        <v>40.498399999999997</v>
      </c>
      <c r="C10419" t="s">
        <v>35173</v>
      </c>
      <c r="D10419">
        <v>5325</v>
      </c>
      <c r="E10419">
        <v>124</v>
      </c>
      <c r="F10419" t="s">
        <v>10281</v>
      </c>
      <c r="G10419" t="s">
        <v>12</v>
      </c>
      <c r="H10419" t="s">
        <v>13</v>
      </c>
      <c r="I10419">
        <v>2010</v>
      </c>
      <c r="J10419" t="s">
        <v>37</v>
      </c>
      <c r="K10419" t="s">
        <v>15</v>
      </c>
      <c r="L10419">
        <v>4</v>
      </c>
    </row>
    <row r="10420" spans="1:12" x14ac:dyDescent="0.25">
      <c r="A10420">
        <v>-111.35599999999999</v>
      </c>
      <c r="B10420">
        <v>32.4636</v>
      </c>
      <c r="C10420" t="s">
        <v>35174</v>
      </c>
      <c r="D10420">
        <v>6450</v>
      </c>
      <c r="E10420">
        <v>82</v>
      </c>
      <c r="F10420" t="s">
        <v>10282</v>
      </c>
      <c r="G10420" t="s">
        <v>12</v>
      </c>
      <c r="H10420" t="s">
        <v>17</v>
      </c>
      <c r="J10420" t="s">
        <v>18</v>
      </c>
      <c r="K10420" t="s">
        <v>20</v>
      </c>
      <c r="L10420">
        <v>4</v>
      </c>
    </row>
    <row r="10421" spans="1:12" x14ac:dyDescent="0.25">
      <c r="A10421">
        <v>-98.214100000000002</v>
      </c>
      <c r="B10421">
        <v>26.264399999999998</v>
      </c>
      <c r="C10421" t="s">
        <v>35175</v>
      </c>
      <c r="D10421">
        <v>2100</v>
      </c>
      <c r="E10421">
        <v>100</v>
      </c>
      <c r="F10421" t="s">
        <v>10283</v>
      </c>
      <c r="G10421" t="s">
        <v>12</v>
      </c>
      <c r="H10421" t="s">
        <v>17</v>
      </c>
      <c r="I10421">
        <v>2001</v>
      </c>
      <c r="J10421" t="s">
        <v>18</v>
      </c>
      <c r="K10421" t="s">
        <v>20</v>
      </c>
      <c r="L10421">
        <v>4</v>
      </c>
    </row>
    <row r="10422" spans="1:12" x14ac:dyDescent="0.25">
      <c r="A10422">
        <v>-75.1995</v>
      </c>
      <c r="B10422">
        <v>40.091900000000003</v>
      </c>
      <c r="C10422" t="s">
        <v>35176</v>
      </c>
      <c r="D10422">
        <v>3199</v>
      </c>
      <c r="E10422">
        <v>71</v>
      </c>
      <c r="F10422" t="s">
        <v>10284</v>
      </c>
      <c r="G10422" t="s">
        <v>12</v>
      </c>
      <c r="H10422" t="s">
        <v>31</v>
      </c>
      <c r="I10422">
        <v>2005</v>
      </c>
      <c r="J10422" t="s">
        <v>27</v>
      </c>
      <c r="K10422" t="s">
        <v>15</v>
      </c>
      <c r="L10422">
        <v>4</v>
      </c>
    </row>
    <row r="10423" spans="1:12" x14ac:dyDescent="0.25">
      <c r="A10423">
        <v>-118.706</v>
      </c>
      <c r="B10423">
        <v>35.371009999999998</v>
      </c>
      <c r="C10423" t="s">
        <v>35177</v>
      </c>
      <c r="D10423">
        <v>26000</v>
      </c>
      <c r="E10423">
        <v>230</v>
      </c>
      <c r="F10423" t="s">
        <v>10285</v>
      </c>
      <c r="G10423" t="s">
        <v>181</v>
      </c>
      <c r="H10423" t="s">
        <v>182</v>
      </c>
      <c r="I10423">
        <v>2004</v>
      </c>
      <c r="J10423" t="s">
        <v>18</v>
      </c>
      <c r="K10423" t="s">
        <v>20</v>
      </c>
      <c r="L10423">
        <v>4</v>
      </c>
    </row>
    <row r="10424" spans="1:12" x14ac:dyDescent="0.25">
      <c r="A10424">
        <v>-118.378</v>
      </c>
      <c r="B10424">
        <v>33.942300000000003</v>
      </c>
      <c r="C10424" t="s">
        <v>35178</v>
      </c>
      <c r="D10424">
        <v>10600</v>
      </c>
      <c r="E10424">
        <v>114</v>
      </c>
      <c r="F10424" t="s">
        <v>10286</v>
      </c>
      <c r="G10424" t="s">
        <v>181</v>
      </c>
      <c r="H10424" t="s">
        <v>182</v>
      </c>
      <c r="I10424">
        <v>2004</v>
      </c>
      <c r="J10424" t="s">
        <v>18</v>
      </c>
      <c r="K10424" t="s">
        <v>20</v>
      </c>
      <c r="L10424">
        <v>4</v>
      </c>
    </row>
    <row r="10425" spans="1:12" x14ac:dyDescent="0.25">
      <c r="A10425">
        <v>-122.49299000000001</v>
      </c>
      <c r="B10425">
        <v>37.794910000000002</v>
      </c>
      <c r="C10425" t="s">
        <v>35179</v>
      </c>
      <c r="D10425">
        <v>3550</v>
      </c>
      <c r="E10425">
        <v>98</v>
      </c>
      <c r="F10425" t="s">
        <v>10287</v>
      </c>
      <c r="G10425" t="s">
        <v>12</v>
      </c>
      <c r="H10425" t="s">
        <v>13</v>
      </c>
      <c r="I10425">
        <v>2012</v>
      </c>
      <c r="J10425" t="s">
        <v>100</v>
      </c>
      <c r="K10425" t="s">
        <v>15</v>
      </c>
      <c r="L10425">
        <v>4</v>
      </c>
    </row>
    <row r="10426" spans="1:12" x14ac:dyDescent="0.25">
      <c r="A10426">
        <v>-122.26799</v>
      </c>
      <c r="B10426">
        <v>48.431010000000001</v>
      </c>
      <c r="C10426" t="s">
        <v>35180</v>
      </c>
      <c r="D10426">
        <v>4400</v>
      </c>
      <c r="E10426">
        <v>12</v>
      </c>
      <c r="F10426" t="s">
        <v>10288</v>
      </c>
      <c r="G10426" t="s">
        <v>220</v>
      </c>
      <c r="H10426" t="s">
        <v>221</v>
      </c>
      <c r="I10426">
        <v>2009</v>
      </c>
      <c r="J10426" t="s">
        <v>18</v>
      </c>
      <c r="K10426" t="s">
        <v>20</v>
      </c>
      <c r="L10426">
        <v>2</v>
      </c>
    </row>
    <row r="10427" spans="1:12" x14ac:dyDescent="0.25">
      <c r="A10427">
        <v>-81.989189999999994</v>
      </c>
      <c r="B10427">
        <v>41.492800000000003</v>
      </c>
      <c r="C10427" t="s">
        <v>35181</v>
      </c>
      <c r="D10427">
        <v>1825</v>
      </c>
      <c r="E10427">
        <v>121</v>
      </c>
      <c r="F10427" t="s">
        <v>10289</v>
      </c>
      <c r="G10427" t="s">
        <v>12</v>
      </c>
      <c r="H10427" t="s">
        <v>17</v>
      </c>
      <c r="I10427">
        <v>2003</v>
      </c>
      <c r="J10427" t="s">
        <v>18</v>
      </c>
      <c r="K10427" t="s">
        <v>20</v>
      </c>
      <c r="L10427">
        <v>4</v>
      </c>
    </row>
    <row r="10428" spans="1:12" x14ac:dyDescent="0.25">
      <c r="A10428">
        <v>-121.29600000000001</v>
      </c>
      <c r="B10428">
        <v>38.618310000000001</v>
      </c>
      <c r="C10428" t="s">
        <v>35182</v>
      </c>
      <c r="D10428">
        <v>5500</v>
      </c>
      <c r="E10428">
        <v>114</v>
      </c>
      <c r="F10428" t="s">
        <v>10290</v>
      </c>
      <c r="G10428" t="s">
        <v>12</v>
      </c>
      <c r="H10428" t="s">
        <v>17</v>
      </c>
      <c r="J10428" t="s">
        <v>54</v>
      </c>
      <c r="K10428" t="s">
        <v>15</v>
      </c>
      <c r="L10428">
        <v>4</v>
      </c>
    </row>
    <row r="10429" spans="1:12" x14ac:dyDescent="0.25">
      <c r="A10429">
        <v>-122.21299</v>
      </c>
      <c r="B10429">
        <v>37.783000000000001</v>
      </c>
      <c r="C10429" t="s">
        <v>35183</v>
      </c>
      <c r="D10429">
        <v>4475</v>
      </c>
      <c r="E10429">
        <v>100</v>
      </c>
      <c r="F10429" t="s">
        <v>10291</v>
      </c>
      <c r="G10429" t="s">
        <v>12</v>
      </c>
      <c r="H10429" t="s">
        <v>13</v>
      </c>
      <c r="I10429">
        <v>2012</v>
      </c>
      <c r="J10429" t="s">
        <v>100</v>
      </c>
      <c r="K10429" t="s">
        <v>15</v>
      </c>
      <c r="L10429">
        <v>4</v>
      </c>
    </row>
    <row r="10430" spans="1:12" x14ac:dyDescent="0.25">
      <c r="A10430">
        <v>-95.586500000000001</v>
      </c>
      <c r="B10430">
        <v>29.771100000000001</v>
      </c>
      <c r="C10430" t="s">
        <v>35184</v>
      </c>
      <c r="D10430">
        <v>6425</v>
      </c>
      <c r="E10430">
        <v>86</v>
      </c>
      <c r="F10430" t="s">
        <v>10292</v>
      </c>
      <c r="G10430" t="s">
        <v>12</v>
      </c>
      <c r="H10430" t="s">
        <v>17</v>
      </c>
      <c r="I10430">
        <v>2009</v>
      </c>
      <c r="J10430" t="s">
        <v>27</v>
      </c>
      <c r="K10430" t="s">
        <v>15</v>
      </c>
      <c r="L10430">
        <v>4</v>
      </c>
    </row>
    <row r="10431" spans="1:12" x14ac:dyDescent="0.25">
      <c r="A10431">
        <v>-95.636700000000005</v>
      </c>
      <c r="B10431">
        <v>29.759899999999998</v>
      </c>
      <c r="C10431" t="s">
        <v>35185</v>
      </c>
      <c r="D10431">
        <v>2775</v>
      </c>
      <c r="E10431">
        <v>141</v>
      </c>
      <c r="F10431" t="s">
        <v>553</v>
      </c>
      <c r="G10431" t="s">
        <v>12</v>
      </c>
      <c r="H10431" t="s">
        <v>13</v>
      </c>
      <c r="I10431">
        <v>2010</v>
      </c>
      <c r="J10431" t="s">
        <v>48</v>
      </c>
      <c r="K10431" t="s">
        <v>15</v>
      </c>
      <c r="L10431">
        <v>4</v>
      </c>
    </row>
    <row r="10432" spans="1:12" x14ac:dyDescent="0.25">
      <c r="A10432">
        <v>-121.295</v>
      </c>
      <c r="B10432">
        <v>38.620399999999997</v>
      </c>
      <c r="C10432" t="s">
        <v>35186</v>
      </c>
      <c r="D10432">
        <v>5500</v>
      </c>
      <c r="E10432">
        <v>117</v>
      </c>
      <c r="F10432" t="s">
        <v>10293</v>
      </c>
      <c r="G10432" t="s">
        <v>12</v>
      </c>
      <c r="H10432" t="s">
        <v>17</v>
      </c>
      <c r="J10432" t="s">
        <v>54</v>
      </c>
      <c r="K10432" t="s">
        <v>15</v>
      </c>
      <c r="L10432">
        <v>4</v>
      </c>
    </row>
    <row r="10433" spans="1:12" x14ac:dyDescent="0.25">
      <c r="A10433">
        <v>-117.077</v>
      </c>
      <c r="B10433">
        <v>32.635800000000003</v>
      </c>
      <c r="C10433" t="s">
        <v>35187</v>
      </c>
      <c r="D10433">
        <v>5500</v>
      </c>
      <c r="E10433">
        <v>116</v>
      </c>
      <c r="F10433" t="s">
        <v>10294</v>
      </c>
      <c r="G10433" t="s">
        <v>12</v>
      </c>
      <c r="H10433" t="s">
        <v>13</v>
      </c>
      <c r="I10433">
        <v>2010</v>
      </c>
      <c r="J10433" t="s">
        <v>29</v>
      </c>
      <c r="K10433" t="s">
        <v>15</v>
      </c>
      <c r="L10433">
        <v>4</v>
      </c>
    </row>
    <row r="10434" spans="1:12" x14ac:dyDescent="0.25">
      <c r="A10434">
        <v>-75.378900000000002</v>
      </c>
      <c r="B10434">
        <v>40.284799999999997</v>
      </c>
      <c r="C10434" t="s">
        <v>35188</v>
      </c>
      <c r="D10434">
        <v>4300</v>
      </c>
      <c r="E10434">
        <v>62</v>
      </c>
      <c r="F10434" t="s">
        <v>10295</v>
      </c>
      <c r="G10434" t="s">
        <v>12</v>
      </c>
      <c r="H10434" t="s">
        <v>13</v>
      </c>
      <c r="I10434">
        <v>2011</v>
      </c>
      <c r="J10434" t="s">
        <v>35</v>
      </c>
      <c r="K10434" t="s">
        <v>15</v>
      </c>
      <c r="L10434">
        <v>4</v>
      </c>
    </row>
    <row r="10435" spans="1:12" x14ac:dyDescent="0.25">
      <c r="A10435">
        <v>-122.26699000000001</v>
      </c>
      <c r="B10435">
        <v>48.4283</v>
      </c>
      <c r="C10435" t="s">
        <v>35189</v>
      </c>
      <c r="D10435">
        <v>4675</v>
      </c>
      <c r="E10435">
        <v>43</v>
      </c>
      <c r="F10435" t="s">
        <v>10296</v>
      </c>
      <c r="G10435" t="s">
        <v>220</v>
      </c>
      <c r="H10435" t="s">
        <v>221</v>
      </c>
      <c r="I10435">
        <v>2009</v>
      </c>
      <c r="J10435" t="s">
        <v>18</v>
      </c>
      <c r="K10435" t="s">
        <v>20</v>
      </c>
      <c r="L10435">
        <v>2</v>
      </c>
    </row>
    <row r="10436" spans="1:12" x14ac:dyDescent="0.25">
      <c r="A10436">
        <v>-122.44099</v>
      </c>
      <c r="B10436">
        <v>37.705910000000003</v>
      </c>
      <c r="C10436" t="s">
        <v>35190</v>
      </c>
      <c r="D10436">
        <v>8300</v>
      </c>
      <c r="E10436">
        <v>92</v>
      </c>
      <c r="F10436" t="s">
        <v>10297</v>
      </c>
      <c r="G10436" t="s">
        <v>12</v>
      </c>
      <c r="H10436" t="s">
        <v>71</v>
      </c>
      <c r="I10436">
        <v>2005</v>
      </c>
      <c r="J10436" t="s">
        <v>32</v>
      </c>
      <c r="K10436" t="s">
        <v>15</v>
      </c>
      <c r="L10436">
        <v>4</v>
      </c>
    </row>
    <row r="10437" spans="1:12" x14ac:dyDescent="0.25">
      <c r="A10437">
        <v>-82.003</v>
      </c>
      <c r="B10437">
        <v>41.492109999999997</v>
      </c>
      <c r="C10437" t="s">
        <v>35191</v>
      </c>
      <c r="D10437">
        <v>1825</v>
      </c>
      <c r="E10437">
        <v>121</v>
      </c>
      <c r="F10437" t="s">
        <v>10298</v>
      </c>
      <c r="G10437" t="s">
        <v>12</v>
      </c>
      <c r="H10437" t="s">
        <v>17</v>
      </c>
      <c r="I10437">
        <v>2003</v>
      </c>
      <c r="J10437" t="s">
        <v>18</v>
      </c>
      <c r="K10437" t="s">
        <v>20</v>
      </c>
      <c r="L10437">
        <v>4</v>
      </c>
    </row>
    <row r="10438" spans="1:12" x14ac:dyDescent="0.25">
      <c r="A10438">
        <v>-77.300600000000003</v>
      </c>
      <c r="B10438">
        <v>38.805500000000002</v>
      </c>
      <c r="C10438" t="s">
        <v>35192</v>
      </c>
      <c r="D10438">
        <v>8325</v>
      </c>
      <c r="E10438">
        <v>166</v>
      </c>
      <c r="F10438" t="s">
        <v>10299</v>
      </c>
      <c r="G10438" t="s">
        <v>12</v>
      </c>
      <c r="H10438" t="s">
        <v>17</v>
      </c>
      <c r="I10438">
        <v>2009</v>
      </c>
      <c r="J10438" t="s">
        <v>57</v>
      </c>
      <c r="K10438" t="s">
        <v>15</v>
      </c>
      <c r="L10438">
        <v>4</v>
      </c>
    </row>
    <row r="10439" spans="1:12" x14ac:dyDescent="0.25">
      <c r="A10439">
        <v>-95.62079</v>
      </c>
      <c r="B10439">
        <v>29.723510000000001</v>
      </c>
      <c r="C10439" t="s">
        <v>35193</v>
      </c>
      <c r="D10439">
        <v>5350</v>
      </c>
      <c r="E10439">
        <v>64</v>
      </c>
      <c r="F10439" t="s">
        <v>1199</v>
      </c>
      <c r="G10439" t="s">
        <v>12</v>
      </c>
      <c r="H10439" t="s">
        <v>13</v>
      </c>
      <c r="I10439">
        <v>2010</v>
      </c>
      <c r="J10439" t="s">
        <v>48</v>
      </c>
      <c r="K10439" t="s">
        <v>15</v>
      </c>
      <c r="L10439">
        <v>4</v>
      </c>
    </row>
    <row r="10440" spans="1:12" x14ac:dyDescent="0.25">
      <c r="A10440">
        <v>-118.913</v>
      </c>
      <c r="B10440">
        <v>34.134999999999998</v>
      </c>
      <c r="C10440" t="s">
        <v>35194</v>
      </c>
      <c r="D10440">
        <v>5500</v>
      </c>
      <c r="E10440">
        <v>0</v>
      </c>
      <c r="F10440" t="s">
        <v>10300</v>
      </c>
      <c r="G10440" t="s">
        <v>12</v>
      </c>
      <c r="H10440" t="s">
        <v>13</v>
      </c>
      <c r="I10440">
        <v>2010</v>
      </c>
      <c r="J10440" t="s">
        <v>24</v>
      </c>
      <c r="K10440" t="s">
        <v>15</v>
      </c>
      <c r="L10440">
        <v>4</v>
      </c>
    </row>
    <row r="10441" spans="1:12" x14ac:dyDescent="0.25">
      <c r="A10441">
        <v>-117.31699999999999</v>
      </c>
      <c r="B10441">
        <v>34.191800000000001</v>
      </c>
      <c r="C10441" t="s">
        <v>35195</v>
      </c>
      <c r="D10441">
        <v>8375</v>
      </c>
      <c r="E10441">
        <v>104</v>
      </c>
      <c r="F10441" t="s">
        <v>10301</v>
      </c>
      <c r="G10441" t="s">
        <v>12</v>
      </c>
      <c r="H10441" t="s">
        <v>17</v>
      </c>
      <c r="I10441">
        <v>2010</v>
      </c>
      <c r="J10441" t="s">
        <v>24</v>
      </c>
      <c r="K10441" t="s">
        <v>15</v>
      </c>
      <c r="L10441">
        <v>4</v>
      </c>
    </row>
    <row r="10442" spans="1:12" x14ac:dyDescent="0.25">
      <c r="A10442">
        <v>-122.267</v>
      </c>
      <c r="B10442">
        <v>48.429000000000002</v>
      </c>
      <c r="C10442" t="s">
        <v>35196</v>
      </c>
      <c r="D10442">
        <v>4650</v>
      </c>
      <c r="E10442">
        <v>44</v>
      </c>
      <c r="F10442" t="s">
        <v>10302</v>
      </c>
      <c r="G10442" t="s">
        <v>220</v>
      </c>
      <c r="H10442" t="s">
        <v>221</v>
      </c>
      <c r="I10442">
        <v>2009</v>
      </c>
      <c r="J10442" t="s">
        <v>18</v>
      </c>
      <c r="K10442" t="s">
        <v>20</v>
      </c>
      <c r="L10442">
        <v>2</v>
      </c>
    </row>
    <row r="10443" spans="1:12" x14ac:dyDescent="0.25">
      <c r="A10443">
        <v>-110.902</v>
      </c>
      <c r="B10443">
        <v>32.248100000000001</v>
      </c>
      <c r="C10443" t="s">
        <v>35197</v>
      </c>
      <c r="D10443">
        <v>9425</v>
      </c>
      <c r="E10443">
        <v>76</v>
      </c>
      <c r="F10443" t="s">
        <v>10303</v>
      </c>
      <c r="G10443" t="s">
        <v>12</v>
      </c>
      <c r="H10443" t="s">
        <v>17</v>
      </c>
      <c r="I10443">
        <v>2010</v>
      </c>
      <c r="J10443" t="s">
        <v>35</v>
      </c>
      <c r="K10443" t="s">
        <v>15</v>
      </c>
      <c r="L10443">
        <v>4</v>
      </c>
    </row>
    <row r="10444" spans="1:12" x14ac:dyDescent="0.25">
      <c r="A10444">
        <v>-98.235600000000005</v>
      </c>
      <c r="B10444">
        <v>26.260999999999999</v>
      </c>
      <c r="C10444" t="s">
        <v>35198</v>
      </c>
      <c r="D10444">
        <v>4950</v>
      </c>
      <c r="E10444">
        <v>93</v>
      </c>
      <c r="F10444" t="s">
        <v>10304</v>
      </c>
      <c r="G10444" t="s">
        <v>12</v>
      </c>
      <c r="H10444" t="s">
        <v>17</v>
      </c>
      <c r="I10444">
        <v>2001</v>
      </c>
      <c r="J10444" t="s">
        <v>18</v>
      </c>
      <c r="K10444" t="s">
        <v>20</v>
      </c>
      <c r="L10444">
        <v>4</v>
      </c>
    </row>
    <row r="10445" spans="1:12" x14ac:dyDescent="0.25">
      <c r="A10445">
        <v>-118.68899999999999</v>
      </c>
      <c r="B10445">
        <v>35.320099999999996</v>
      </c>
      <c r="C10445" t="s">
        <v>35199</v>
      </c>
      <c r="D10445">
        <v>25999</v>
      </c>
      <c r="E10445">
        <v>239</v>
      </c>
      <c r="F10445" t="s">
        <v>10305</v>
      </c>
      <c r="G10445" t="s">
        <v>181</v>
      </c>
      <c r="H10445" t="s">
        <v>182</v>
      </c>
      <c r="I10445">
        <v>2004</v>
      </c>
      <c r="J10445" t="s">
        <v>18</v>
      </c>
      <c r="K10445" t="s">
        <v>20</v>
      </c>
      <c r="L10445">
        <v>4</v>
      </c>
    </row>
    <row r="10446" spans="1:12" x14ac:dyDescent="0.25">
      <c r="A10446">
        <v>-73.969390000000004</v>
      </c>
      <c r="B10446">
        <v>40.824599999999997</v>
      </c>
      <c r="C10446" t="s">
        <v>35200</v>
      </c>
      <c r="D10446">
        <v>5100</v>
      </c>
      <c r="E10446">
        <v>104</v>
      </c>
      <c r="F10446" t="s">
        <v>10306</v>
      </c>
      <c r="G10446" t="s">
        <v>12</v>
      </c>
      <c r="H10446" t="s">
        <v>13</v>
      </c>
      <c r="I10446">
        <v>2010</v>
      </c>
      <c r="J10446" t="s">
        <v>37</v>
      </c>
      <c r="K10446" t="s">
        <v>15</v>
      </c>
      <c r="L10446">
        <v>4</v>
      </c>
    </row>
    <row r="10447" spans="1:12" x14ac:dyDescent="0.25">
      <c r="A10447">
        <v>-76.9495</v>
      </c>
      <c r="B10447">
        <v>38.901800000000001</v>
      </c>
      <c r="C10447" t="s">
        <v>35201</v>
      </c>
      <c r="D10447">
        <v>4050</v>
      </c>
      <c r="E10447">
        <v>57</v>
      </c>
      <c r="F10447" t="s">
        <v>10307</v>
      </c>
      <c r="G10447" t="s">
        <v>12</v>
      </c>
      <c r="H10447" t="s">
        <v>13</v>
      </c>
      <c r="I10447">
        <v>2010</v>
      </c>
      <c r="J10447" t="s">
        <v>14</v>
      </c>
      <c r="K10447" t="s">
        <v>15</v>
      </c>
      <c r="L10447">
        <v>4</v>
      </c>
    </row>
    <row r="10448" spans="1:12" x14ac:dyDescent="0.25">
      <c r="A10448">
        <v>-121.29199</v>
      </c>
      <c r="B10448">
        <v>38.626100000000001</v>
      </c>
      <c r="C10448" t="s">
        <v>35202</v>
      </c>
      <c r="D10448">
        <v>5500</v>
      </c>
      <c r="E10448">
        <v>116</v>
      </c>
      <c r="F10448" t="s">
        <v>10305</v>
      </c>
      <c r="G10448" t="s">
        <v>12</v>
      </c>
      <c r="H10448" t="s">
        <v>17</v>
      </c>
      <c r="J10448" t="s">
        <v>54</v>
      </c>
      <c r="K10448" t="s">
        <v>15</v>
      </c>
      <c r="L10448">
        <v>4</v>
      </c>
    </row>
    <row r="10449" spans="1:12" x14ac:dyDescent="0.25">
      <c r="A10449">
        <v>-121.491</v>
      </c>
      <c r="B10449">
        <v>38.604399999999998</v>
      </c>
      <c r="C10449" t="s">
        <v>35203</v>
      </c>
      <c r="D10449">
        <v>5525</v>
      </c>
      <c r="E10449">
        <v>75</v>
      </c>
      <c r="F10449" t="s">
        <v>10308</v>
      </c>
      <c r="G10449" t="s">
        <v>12</v>
      </c>
      <c r="H10449" t="s">
        <v>13</v>
      </c>
      <c r="I10449">
        <v>2010</v>
      </c>
      <c r="J10449" t="s">
        <v>24</v>
      </c>
      <c r="K10449" t="s">
        <v>15</v>
      </c>
      <c r="L10449">
        <v>4</v>
      </c>
    </row>
    <row r="10450" spans="1:12" x14ac:dyDescent="0.25">
      <c r="A10450">
        <v>-117.24699</v>
      </c>
      <c r="B10450">
        <v>32.146500000000003</v>
      </c>
      <c r="C10450" t="s">
        <v>35204</v>
      </c>
      <c r="D10450">
        <v>10500</v>
      </c>
      <c r="E10450">
        <v>237</v>
      </c>
      <c r="F10450" t="s">
        <v>10309</v>
      </c>
      <c r="G10450" t="s">
        <v>102</v>
      </c>
      <c r="H10450" t="s">
        <v>103</v>
      </c>
      <c r="I10450">
        <v>2010</v>
      </c>
      <c r="J10450" t="s">
        <v>18</v>
      </c>
      <c r="K10450" t="s">
        <v>20</v>
      </c>
      <c r="L10450">
        <v>5</v>
      </c>
    </row>
    <row r="10451" spans="1:12" x14ac:dyDescent="0.25">
      <c r="A10451">
        <v>-74.282300000000006</v>
      </c>
      <c r="B10451">
        <v>40.58</v>
      </c>
      <c r="C10451" t="s">
        <v>35205</v>
      </c>
      <c r="D10451">
        <v>3974</v>
      </c>
      <c r="E10451">
        <v>103</v>
      </c>
      <c r="F10451" t="s">
        <v>10310</v>
      </c>
      <c r="G10451" t="s">
        <v>12</v>
      </c>
      <c r="H10451" t="s">
        <v>13</v>
      </c>
      <c r="I10451">
        <v>2010</v>
      </c>
      <c r="J10451" t="s">
        <v>24</v>
      </c>
      <c r="K10451" t="s">
        <v>15</v>
      </c>
      <c r="L10451">
        <v>4</v>
      </c>
    </row>
    <row r="10452" spans="1:12" x14ac:dyDescent="0.25">
      <c r="A10452">
        <v>-111.004</v>
      </c>
      <c r="B10452">
        <v>32.212000000000003</v>
      </c>
      <c r="C10452" t="s">
        <v>35206</v>
      </c>
      <c r="D10452">
        <v>9400</v>
      </c>
      <c r="E10452">
        <v>74</v>
      </c>
      <c r="F10452" t="s">
        <v>10311</v>
      </c>
      <c r="G10452" t="s">
        <v>12</v>
      </c>
      <c r="H10452" t="s">
        <v>17</v>
      </c>
      <c r="I10452">
        <v>2010</v>
      </c>
      <c r="J10452" t="s">
        <v>35</v>
      </c>
      <c r="K10452" t="s">
        <v>15</v>
      </c>
      <c r="L10452">
        <v>4</v>
      </c>
    </row>
    <row r="10453" spans="1:12" x14ac:dyDescent="0.25">
      <c r="A10453">
        <v>-76.814899999999994</v>
      </c>
      <c r="B10453">
        <v>38.963700000000003</v>
      </c>
      <c r="C10453" t="s">
        <v>35207</v>
      </c>
      <c r="D10453">
        <v>4175</v>
      </c>
      <c r="E10453">
        <v>98</v>
      </c>
      <c r="F10453" t="s">
        <v>10312</v>
      </c>
      <c r="G10453" t="s">
        <v>12</v>
      </c>
      <c r="H10453" t="s">
        <v>13</v>
      </c>
      <c r="I10453">
        <v>2010</v>
      </c>
      <c r="J10453" t="s">
        <v>14</v>
      </c>
      <c r="K10453" t="s">
        <v>15</v>
      </c>
      <c r="L10453">
        <v>4</v>
      </c>
    </row>
    <row r="10454" spans="1:12" x14ac:dyDescent="0.25">
      <c r="A10454">
        <v>-123.866</v>
      </c>
      <c r="B10454">
        <v>45.972610000000003</v>
      </c>
      <c r="C10454" t="s">
        <v>35208</v>
      </c>
      <c r="D10454">
        <v>10400</v>
      </c>
      <c r="E10454">
        <v>60</v>
      </c>
      <c r="F10454" t="s">
        <v>10313</v>
      </c>
      <c r="G10454" t="s">
        <v>12</v>
      </c>
      <c r="H10454" t="s">
        <v>17</v>
      </c>
      <c r="I10454">
        <v>2001</v>
      </c>
      <c r="J10454" t="s">
        <v>18</v>
      </c>
      <c r="K10454" t="s">
        <v>20</v>
      </c>
      <c r="L10454">
        <v>4</v>
      </c>
    </row>
    <row r="10455" spans="1:12" x14ac:dyDescent="0.25">
      <c r="A10455">
        <v>-95.504490000000004</v>
      </c>
      <c r="B10455">
        <v>29.715499999999999</v>
      </c>
      <c r="C10455" t="s">
        <v>35209</v>
      </c>
      <c r="D10455">
        <v>4300</v>
      </c>
      <c r="E10455">
        <v>121</v>
      </c>
      <c r="F10455" t="s">
        <v>10314</v>
      </c>
      <c r="G10455" t="s">
        <v>12</v>
      </c>
      <c r="H10455" t="s">
        <v>13</v>
      </c>
      <c r="I10455">
        <v>2009</v>
      </c>
      <c r="J10455" t="s">
        <v>27</v>
      </c>
      <c r="K10455" t="s">
        <v>15</v>
      </c>
      <c r="L10455">
        <v>4</v>
      </c>
    </row>
    <row r="10456" spans="1:12" x14ac:dyDescent="0.25">
      <c r="A10456">
        <v>-82.021900000000002</v>
      </c>
      <c r="B10456">
        <v>41.490110000000001</v>
      </c>
      <c r="C10456" t="s">
        <v>35210</v>
      </c>
      <c r="D10456">
        <v>1825</v>
      </c>
      <c r="E10456">
        <v>119</v>
      </c>
      <c r="F10456" t="s">
        <v>10315</v>
      </c>
      <c r="G10456" t="s">
        <v>12</v>
      </c>
      <c r="H10456" t="s">
        <v>17</v>
      </c>
      <c r="I10456">
        <v>2003</v>
      </c>
      <c r="J10456" t="s">
        <v>18</v>
      </c>
      <c r="K10456" t="s">
        <v>20</v>
      </c>
      <c r="L10456">
        <v>4</v>
      </c>
    </row>
    <row r="10457" spans="1:12" x14ac:dyDescent="0.25">
      <c r="A10457">
        <v>-118.39100000000001</v>
      </c>
      <c r="B10457">
        <v>34.036499999999997</v>
      </c>
      <c r="C10457" t="s">
        <v>35211</v>
      </c>
      <c r="D10457">
        <v>12499</v>
      </c>
      <c r="E10457">
        <v>157</v>
      </c>
      <c r="F10457" t="s">
        <v>10316</v>
      </c>
      <c r="G10457" t="s">
        <v>181</v>
      </c>
      <c r="H10457" t="s">
        <v>182</v>
      </c>
      <c r="I10457">
        <v>2004</v>
      </c>
      <c r="J10457" t="s">
        <v>18</v>
      </c>
      <c r="K10457" t="s">
        <v>20</v>
      </c>
      <c r="L10457">
        <v>4</v>
      </c>
    </row>
    <row r="10458" spans="1:12" x14ac:dyDescent="0.25">
      <c r="A10458">
        <v>-118.68199</v>
      </c>
      <c r="B10458">
        <v>35.290399999999998</v>
      </c>
      <c r="C10458" t="s">
        <v>35212</v>
      </c>
      <c r="D10458">
        <v>25999</v>
      </c>
      <c r="E10458">
        <v>210</v>
      </c>
      <c r="F10458" t="s">
        <v>10317</v>
      </c>
      <c r="G10458" t="s">
        <v>181</v>
      </c>
      <c r="H10458" t="s">
        <v>182</v>
      </c>
      <c r="I10458">
        <v>2004</v>
      </c>
      <c r="J10458" t="s">
        <v>18</v>
      </c>
      <c r="K10458" t="s">
        <v>20</v>
      </c>
      <c r="L10458">
        <v>4</v>
      </c>
    </row>
    <row r="10459" spans="1:12" x14ac:dyDescent="0.25">
      <c r="A10459">
        <v>-96.906000000000006</v>
      </c>
      <c r="B10459">
        <v>32.702710000000003</v>
      </c>
      <c r="C10459" t="s">
        <v>35213</v>
      </c>
      <c r="D10459">
        <v>4157</v>
      </c>
      <c r="E10459">
        <v>134</v>
      </c>
      <c r="F10459" t="s">
        <v>10318</v>
      </c>
      <c r="G10459" t="s">
        <v>12</v>
      </c>
      <c r="H10459" t="s">
        <v>13</v>
      </c>
      <c r="I10459">
        <v>2009</v>
      </c>
      <c r="J10459" t="s">
        <v>27</v>
      </c>
      <c r="K10459" t="s">
        <v>15</v>
      </c>
      <c r="L10459">
        <v>4</v>
      </c>
    </row>
    <row r="10460" spans="1:12" x14ac:dyDescent="0.25">
      <c r="A10460">
        <v>-77.244900000000001</v>
      </c>
      <c r="B10460">
        <v>38.775100000000002</v>
      </c>
      <c r="C10460" t="s">
        <v>35214</v>
      </c>
      <c r="D10460">
        <v>8200</v>
      </c>
      <c r="E10460">
        <v>77</v>
      </c>
      <c r="F10460" t="s">
        <v>10319</v>
      </c>
      <c r="G10460" t="s">
        <v>12</v>
      </c>
      <c r="H10460" t="s">
        <v>13</v>
      </c>
      <c r="I10460">
        <v>2009</v>
      </c>
      <c r="J10460" t="s">
        <v>27</v>
      </c>
      <c r="K10460" t="s">
        <v>15</v>
      </c>
      <c r="L10460">
        <v>4</v>
      </c>
    </row>
    <row r="10461" spans="1:12" x14ac:dyDescent="0.25">
      <c r="A10461">
        <v>-93.742500000000007</v>
      </c>
      <c r="B10461">
        <v>44.971800000000002</v>
      </c>
      <c r="C10461" t="s">
        <v>35215</v>
      </c>
      <c r="D10461">
        <v>2146</v>
      </c>
      <c r="E10461">
        <v>100</v>
      </c>
      <c r="F10461" t="s">
        <v>10320</v>
      </c>
      <c r="G10461" t="s">
        <v>12</v>
      </c>
      <c r="H10461" t="s">
        <v>13</v>
      </c>
      <c r="I10461">
        <v>2009</v>
      </c>
      <c r="J10461" t="s">
        <v>80</v>
      </c>
      <c r="K10461" t="s">
        <v>15</v>
      </c>
      <c r="L10461">
        <v>4</v>
      </c>
    </row>
    <row r="10462" spans="1:12" x14ac:dyDescent="0.25">
      <c r="A10462">
        <v>-121.27</v>
      </c>
      <c r="B10462">
        <v>38.634700000000002</v>
      </c>
      <c r="C10462" t="s">
        <v>35216</v>
      </c>
      <c r="D10462">
        <v>5500</v>
      </c>
      <c r="E10462">
        <v>126</v>
      </c>
      <c r="F10462" t="s">
        <v>10318</v>
      </c>
      <c r="G10462" t="s">
        <v>12</v>
      </c>
      <c r="H10462" t="s">
        <v>17</v>
      </c>
      <c r="J10462" t="s">
        <v>54</v>
      </c>
      <c r="K10462" t="s">
        <v>15</v>
      </c>
      <c r="L10462">
        <v>4</v>
      </c>
    </row>
    <row r="10463" spans="1:12" x14ac:dyDescent="0.25">
      <c r="A10463">
        <v>-73.957999999999998</v>
      </c>
      <c r="B10463">
        <v>40.757399999999997</v>
      </c>
      <c r="C10463" t="s">
        <v>35217</v>
      </c>
      <c r="D10463">
        <v>5125</v>
      </c>
      <c r="E10463">
        <v>64</v>
      </c>
      <c r="F10463" t="s">
        <v>10321</v>
      </c>
      <c r="G10463" t="s">
        <v>63</v>
      </c>
      <c r="H10463" t="s">
        <v>119</v>
      </c>
      <c r="I10463">
        <v>2008</v>
      </c>
      <c r="J10463" t="s">
        <v>18</v>
      </c>
      <c r="K10463" t="s">
        <v>20</v>
      </c>
      <c r="L10463">
        <v>6</v>
      </c>
    </row>
    <row r="10464" spans="1:12" x14ac:dyDescent="0.25">
      <c r="A10464">
        <v>-82.035989999999998</v>
      </c>
      <c r="B10464">
        <v>41.488500000000002</v>
      </c>
      <c r="C10464" t="s">
        <v>35218</v>
      </c>
      <c r="D10464">
        <v>1850</v>
      </c>
      <c r="E10464">
        <v>119</v>
      </c>
      <c r="F10464" t="s">
        <v>10322</v>
      </c>
      <c r="G10464" t="s">
        <v>12</v>
      </c>
      <c r="H10464" t="s">
        <v>17</v>
      </c>
      <c r="I10464">
        <v>2003</v>
      </c>
      <c r="J10464" t="s">
        <v>18</v>
      </c>
      <c r="K10464" t="s">
        <v>20</v>
      </c>
      <c r="L10464">
        <v>4</v>
      </c>
    </row>
    <row r="10465" spans="1:12" x14ac:dyDescent="0.25">
      <c r="A10465">
        <v>-82.266289999999998</v>
      </c>
      <c r="B10465">
        <v>27.8246</v>
      </c>
      <c r="C10465" t="s">
        <v>35219</v>
      </c>
      <c r="D10465">
        <v>2400</v>
      </c>
      <c r="E10465">
        <v>55</v>
      </c>
      <c r="F10465" t="s">
        <v>10323</v>
      </c>
      <c r="G10465" t="s">
        <v>12</v>
      </c>
      <c r="H10465" t="s">
        <v>13</v>
      </c>
      <c r="I10465">
        <v>2010</v>
      </c>
      <c r="J10465" t="s">
        <v>54</v>
      </c>
      <c r="K10465" t="s">
        <v>15</v>
      </c>
      <c r="L10465">
        <v>4</v>
      </c>
    </row>
    <row r="10466" spans="1:12" x14ac:dyDescent="0.25">
      <c r="A10466">
        <v>-122.429</v>
      </c>
      <c r="B10466">
        <v>37.755499999999998</v>
      </c>
      <c r="C10466" t="s">
        <v>35220</v>
      </c>
      <c r="D10466">
        <v>4425</v>
      </c>
      <c r="E10466">
        <v>102</v>
      </c>
      <c r="F10466" t="s">
        <v>10324</v>
      </c>
      <c r="G10466" t="s">
        <v>12</v>
      </c>
      <c r="H10466" t="s">
        <v>13</v>
      </c>
      <c r="I10466">
        <v>2012</v>
      </c>
      <c r="J10466" t="s">
        <v>100</v>
      </c>
      <c r="K10466" t="s">
        <v>15</v>
      </c>
      <c r="L10466">
        <v>4</v>
      </c>
    </row>
    <row r="10467" spans="1:12" x14ac:dyDescent="0.25">
      <c r="A10467">
        <v>-82.043289999999999</v>
      </c>
      <c r="B10467">
        <v>41.4876</v>
      </c>
      <c r="C10467" t="s">
        <v>35221</v>
      </c>
      <c r="D10467">
        <v>1825</v>
      </c>
      <c r="E10467">
        <v>119</v>
      </c>
      <c r="F10467" t="s">
        <v>10325</v>
      </c>
      <c r="G10467" t="s">
        <v>12</v>
      </c>
      <c r="H10467" t="s">
        <v>17</v>
      </c>
      <c r="I10467">
        <v>2003</v>
      </c>
      <c r="J10467" t="s">
        <v>18</v>
      </c>
      <c r="K10467" t="s">
        <v>20</v>
      </c>
      <c r="L10467">
        <v>4</v>
      </c>
    </row>
    <row r="10468" spans="1:12" x14ac:dyDescent="0.25">
      <c r="A10468">
        <v>-97.685389999999998</v>
      </c>
      <c r="B10468">
        <v>26.195900000000002</v>
      </c>
      <c r="C10468" t="s">
        <v>35222</v>
      </c>
      <c r="D10468">
        <v>1025</v>
      </c>
      <c r="E10468">
        <v>101</v>
      </c>
      <c r="F10468" t="s">
        <v>10326</v>
      </c>
      <c r="G10468" t="s">
        <v>12</v>
      </c>
      <c r="H10468" t="s">
        <v>17</v>
      </c>
      <c r="I10468">
        <v>2001</v>
      </c>
      <c r="J10468" t="s">
        <v>18</v>
      </c>
      <c r="K10468" t="s">
        <v>20</v>
      </c>
      <c r="L10468">
        <v>4</v>
      </c>
    </row>
    <row r="10469" spans="1:12" x14ac:dyDescent="0.25">
      <c r="A10469">
        <v>-121.37799</v>
      </c>
      <c r="B10469">
        <v>38.557699999999997</v>
      </c>
      <c r="C10469" t="s">
        <v>35223</v>
      </c>
      <c r="D10469">
        <v>1525</v>
      </c>
      <c r="E10469">
        <v>65</v>
      </c>
      <c r="F10469" t="s">
        <v>10327</v>
      </c>
      <c r="G10469" t="s">
        <v>12</v>
      </c>
      <c r="H10469" t="s">
        <v>17</v>
      </c>
      <c r="J10469" t="s">
        <v>54</v>
      </c>
      <c r="K10469" t="s">
        <v>15</v>
      </c>
      <c r="L10469">
        <v>4</v>
      </c>
    </row>
    <row r="10470" spans="1:12" x14ac:dyDescent="0.25">
      <c r="A10470">
        <v>-121.261</v>
      </c>
      <c r="B10470">
        <v>38.633510000000001</v>
      </c>
      <c r="C10470" t="s">
        <v>35224</v>
      </c>
      <c r="D10470">
        <v>5499</v>
      </c>
      <c r="E10470">
        <v>124</v>
      </c>
      <c r="F10470" t="s">
        <v>10325</v>
      </c>
      <c r="G10470" t="s">
        <v>12</v>
      </c>
      <c r="H10470" t="s">
        <v>17</v>
      </c>
      <c r="J10470" t="s">
        <v>54</v>
      </c>
      <c r="K10470" t="s">
        <v>15</v>
      </c>
      <c r="L10470">
        <v>4</v>
      </c>
    </row>
    <row r="10471" spans="1:12" x14ac:dyDescent="0.25">
      <c r="A10471">
        <v>-118.67899</v>
      </c>
      <c r="B10471">
        <v>35.2712</v>
      </c>
      <c r="C10471" t="s">
        <v>35225</v>
      </c>
      <c r="D10471">
        <v>26000</v>
      </c>
      <c r="E10471">
        <v>238</v>
      </c>
      <c r="F10471" t="s">
        <v>10328</v>
      </c>
      <c r="G10471" t="s">
        <v>181</v>
      </c>
      <c r="H10471" t="s">
        <v>182</v>
      </c>
      <c r="I10471">
        <v>2004</v>
      </c>
      <c r="J10471" t="s">
        <v>18</v>
      </c>
      <c r="K10471" t="s">
        <v>20</v>
      </c>
      <c r="L10471">
        <v>4</v>
      </c>
    </row>
    <row r="10472" spans="1:12" x14ac:dyDescent="0.25">
      <c r="A10472">
        <v>-77.284599999999998</v>
      </c>
      <c r="B10472">
        <v>38.809510000000003</v>
      </c>
      <c r="C10472" t="s">
        <v>35226</v>
      </c>
      <c r="D10472">
        <v>5345</v>
      </c>
      <c r="E10472">
        <v>80</v>
      </c>
      <c r="F10472" t="s">
        <v>10329</v>
      </c>
      <c r="G10472" t="s">
        <v>12</v>
      </c>
      <c r="H10472">
        <v>182</v>
      </c>
      <c r="I10472">
        <v>2009</v>
      </c>
      <c r="J10472" t="s">
        <v>80</v>
      </c>
      <c r="K10472" t="s">
        <v>15</v>
      </c>
      <c r="L10472">
        <v>4</v>
      </c>
    </row>
    <row r="10473" spans="1:12" x14ac:dyDescent="0.25">
      <c r="A10473">
        <v>-117.179</v>
      </c>
      <c r="B10473">
        <v>32.162500000000001</v>
      </c>
      <c r="C10473" t="s">
        <v>35227</v>
      </c>
      <c r="D10473">
        <v>10500</v>
      </c>
      <c r="E10473">
        <v>237</v>
      </c>
      <c r="F10473" t="s">
        <v>10330</v>
      </c>
      <c r="G10473" t="s">
        <v>102</v>
      </c>
      <c r="H10473" t="s">
        <v>103</v>
      </c>
      <c r="I10473">
        <v>2010</v>
      </c>
      <c r="J10473" t="s">
        <v>18</v>
      </c>
      <c r="K10473" t="s">
        <v>20</v>
      </c>
      <c r="L10473">
        <v>5</v>
      </c>
    </row>
    <row r="10474" spans="1:12" x14ac:dyDescent="0.25">
      <c r="A10474">
        <v>-122.455</v>
      </c>
      <c r="B10474">
        <v>47.887099999999997</v>
      </c>
      <c r="C10474" t="s">
        <v>35228</v>
      </c>
      <c r="D10474">
        <v>1450</v>
      </c>
      <c r="E10474">
        <v>132</v>
      </c>
      <c r="F10474" t="s">
        <v>10331</v>
      </c>
      <c r="G10474" t="s">
        <v>12</v>
      </c>
      <c r="H10474" t="s">
        <v>17</v>
      </c>
      <c r="I10474">
        <v>2010</v>
      </c>
      <c r="J10474" t="s">
        <v>152</v>
      </c>
      <c r="K10474" t="s">
        <v>15</v>
      </c>
      <c r="L10474">
        <v>4</v>
      </c>
    </row>
    <row r="10475" spans="1:12" x14ac:dyDescent="0.25">
      <c r="A10475">
        <v>-121.251</v>
      </c>
      <c r="B10475">
        <v>38.628709999999998</v>
      </c>
      <c r="C10475" t="s">
        <v>35229</v>
      </c>
      <c r="D10475">
        <v>5499</v>
      </c>
      <c r="E10475">
        <v>126</v>
      </c>
      <c r="F10475" t="s">
        <v>10330</v>
      </c>
      <c r="G10475" t="s">
        <v>12</v>
      </c>
      <c r="H10475" t="s">
        <v>17</v>
      </c>
      <c r="J10475" t="s">
        <v>54</v>
      </c>
      <c r="K10475" t="s">
        <v>15</v>
      </c>
      <c r="L10475">
        <v>4</v>
      </c>
    </row>
    <row r="10476" spans="1:12" x14ac:dyDescent="0.25">
      <c r="A10476">
        <v>-122.446</v>
      </c>
      <c r="B10476">
        <v>37.675800000000002</v>
      </c>
      <c r="C10476" t="s">
        <v>35230</v>
      </c>
      <c r="D10476">
        <v>4300</v>
      </c>
      <c r="E10476">
        <v>137</v>
      </c>
      <c r="F10476" t="s">
        <v>859</v>
      </c>
      <c r="G10476" t="s">
        <v>12</v>
      </c>
      <c r="H10476" t="s">
        <v>13</v>
      </c>
      <c r="I10476">
        <v>2012</v>
      </c>
      <c r="J10476" t="s">
        <v>100</v>
      </c>
      <c r="K10476" t="s">
        <v>15</v>
      </c>
      <c r="L10476">
        <v>4</v>
      </c>
    </row>
    <row r="10477" spans="1:12" x14ac:dyDescent="0.25">
      <c r="A10477">
        <v>-121.245</v>
      </c>
      <c r="B10477">
        <v>38.575600000000001</v>
      </c>
      <c r="C10477" t="s">
        <v>35231</v>
      </c>
      <c r="D10477">
        <v>4200</v>
      </c>
      <c r="E10477">
        <v>142</v>
      </c>
      <c r="F10477" t="s">
        <v>10332</v>
      </c>
      <c r="G10477" t="s">
        <v>12</v>
      </c>
      <c r="H10477" t="s">
        <v>17</v>
      </c>
      <c r="J10477" t="s">
        <v>54</v>
      </c>
      <c r="K10477" t="s">
        <v>15</v>
      </c>
      <c r="L10477">
        <v>4</v>
      </c>
    </row>
    <row r="10478" spans="1:12" x14ac:dyDescent="0.25">
      <c r="A10478">
        <v>-122.28700000000001</v>
      </c>
      <c r="B10478">
        <v>48.449800000000003</v>
      </c>
      <c r="C10478" t="s">
        <v>35232</v>
      </c>
      <c r="D10478">
        <v>4400</v>
      </c>
      <c r="E10478">
        <v>57</v>
      </c>
      <c r="F10478" t="s">
        <v>10333</v>
      </c>
      <c r="G10478" t="s">
        <v>220</v>
      </c>
      <c r="H10478" t="s">
        <v>221</v>
      </c>
      <c r="I10478">
        <v>2009</v>
      </c>
      <c r="J10478" t="s">
        <v>18</v>
      </c>
      <c r="K10478" t="s">
        <v>20</v>
      </c>
      <c r="L10478">
        <v>2</v>
      </c>
    </row>
    <row r="10479" spans="1:12" x14ac:dyDescent="0.25">
      <c r="A10479">
        <v>-74.034099999999995</v>
      </c>
      <c r="B10479">
        <v>44.560899999999997</v>
      </c>
      <c r="C10479" t="s">
        <v>35233</v>
      </c>
      <c r="D10479">
        <v>5450</v>
      </c>
      <c r="E10479">
        <v>107</v>
      </c>
      <c r="F10479" t="s">
        <v>10334</v>
      </c>
      <c r="G10479" t="s">
        <v>12</v>
      </c>
      <c r="H10479" t="s">
        <v>17</v>
      </c>
      <c r="I10479">
        <v>2003</v>
      </c>
      <c r="J10479" t="s">
        <v>18</v>
      </c>
      <c r="K10479" t="s">
        <v>20</v>
      </c>
      <c r="L10479">
        <v>4</v>
      </c>
    </row>
    <row r="10480" spans="1:12" x14ac:dyDescent="0.25">
      <c r="A10480">
        <v>-82.059089999999998</v>
      </c>
      <c r="B10480">
        <v>41.485900000000001</v>
      </c>
      <c r="C10480" t="s">
        <v>35234</v>
      </c>
      <c r="D10480">
        <v>1825</v>
      </c>
      <c r="E10480">
        <v>121</v>
      </c>
      <c r="F10480" t="s">
        <v>10333</v>
      </c>
      <c r="G10480" t="s">
        <v>12</v>
      </c>
      <c r="H10480" t="s">
        <v>17</v>
      </c>
      <c r="I10480">
        <v>2003</v>
      </c>
      <c r="J10480" t="s">
        <v>18</v>
      </c>
      <c r="K10480" t="s">
        <v>20</v>
      </c>
      <c r="L10480">
        <v>4</v>
      </c>
    </row>
    <row r="10481" spans="1:12" x14ac:dyDescent="0.25">
      <c r="A10481">
        <v>-96.914289999999994</v>
      </c>
      <c r="B10481">
        <v>32.725299999999997</v>
      </c>
      <c r="C10481" t="s">
        <v>35235</v>
      </c>
      <c r="D10481">
        <v>4175</v>
      </c>
      <c r="E10481">
        <v>130</v>
      </c>
      <c r="F10481" t="s">
        <v>10335</v>
      </c>
      <c r="G10481" t="s">
        <v>12</v>
      </c>
      <c r="H10481" t="s">
        <v>13</v>
      </c>
      <c r="I10481">
        <v>2009</v>
      </c>
      <c r="J10481" t="s">
        <v>27</v>
      </c>
      <c r="K10481" t="s">
        <v>15</v>
      </c>
      <c r="L10481">
        <v>4</v>
      </c>
    </row>
    <row r="10482" spans="1:12" x14ac:dyDescent="0.25">
      <c r="A10482">
        <v>-117.21399</v>
      </c>
      <c r="B10482">
        <v>34.070509999999999</v>
      </c>
      <c r="C10482" t="s">
        <v>35236</v>
      </c>
      <c r="D10482">
        <v>11300</v>
      </c>
      <c r="E10482">
        <v>536</v>
      </c>
      <c r="F10482" t="s">
        <v>10336</v>
      </c>
      <c r="G10482" t="s">
        <v>181</v>
      </c>
      <c r="H10482" t="s">
        <v>182</v>
      </c>
      <c r="I10482">
        <v>2003</v>
      </c>
      <c r="J10482" t="s">
        <v>18</v>
      </c>
      <c r="K10482" t="s">
        <v>20</v>
      </c>
      <c r="L10482">
        <v>4</v>
      </c>
    </row>
    <row r="10483" spans="1:12" x14ac:dyDescent="0.25">
      <c r="A10483">
        <v>-82.065700000000007</v>
      </c>
      <c r="B10483">
        <v>41.485109999999999</v>
      </c>
      <c r="C10483" t="s">
        <v>35237</v>
      </c>
      <c r="D10483">
        <v>1850</v>
      </c>
      <c r="E10483">
        <v>122</v>
      </c>
      <c r="F10483" t="s">
        <v>10337</v>
      </c>
      <c r="G10483" t="s">
        <v>12</v>
      </c>
      <c r="H10483" t="s">
        <v>17</v>
      </c>
      <c r="I10483">
        <v>2003</v>
      </c>
      <c r="J10483" t="s">
        <v>18</v>
      </c>
      <c r="K10483" t="s">
        <v>20</v>
      </c>
      <c r="L10483">
        <v>4</v>
      </c>
    </row>
    <row r="10484" spans="1:12" x14ac:dyDescent="0.25">
      <c r="A10484">
        <v>-118.28100000000001</v>
      </c>
      <c r="B10484">
        <v>33.845799999999997</v>
      </c>
      <c r="C10484" t="s">
        <v>35238</v>
      </c>
      <c r="D10484">
        <v>5200</v>
      </c>
      <c r="E10484">
        <v>127</v>
      </c>
      <c r="F10484" t="s">
        <v>10338</v>
      </c>
      <c r="G10484" t="s">
        <v>12</v>
      </c>
      <c r="H10484" t="s">
        <v>13</v>
      </c>
      <c r="I10484">
        <v>2009</v>
      </c>
      <c r="J10484" t="s">
        <v>37</v>
      </c>
      <c r="K10484" t="s">
        <v>15</v>
      </c>
      <c r="L10484">
        <v>4</v>
      </c>
    </row>
    <row r="10485" spans="1:12" x14ac:dyDescent="0.25">
      <c r="A10485">
        <v>-82.072689999999994</v>
      </c>
      <c r="B10485">
        <v>41.483899999999998</v>
      </c>
      <c r="C10485" t="s">
        <v>35239</v>
      </c>
      <c r="D10485">
        <v>1850</v>
      </c>
      <c r="E10485">
        <v>120</v>
      </c>
      <c r="F10485" t="s">
        <v>10339</v>
      </c>
      <c r="G10485" t="s">
        <v>12</v>
      </c>
      <c r="H10485" t="s">
        <v>17</v>
      </c>
      <c r="I10485">
        <v>2003</v>
      </c>
      <c r="J10485" t="s">
        <v>18</v>
      </c>
      <c r="K10485" t="s">
        <v>20</v>
      </c>
      <c r="L10485">
        <v>4</v>
      </c>
    </row>
    <row r="10486" spans="1:12" x14ac:dyDescent="0.25">
      <c r="A10486">
        <v>-121.244</v>
      </c>
      <c r="B10486">
        <v>38.613900000000001</v>
      </c>
      <c r="C10486" t="s">
        <v>35240</v>
      </c>
      <c r="D10486">
        <v>5500</v>
      </c>
      <c r="E10486">
        <v>125</v>
      </c>
      <c r="F10486" t="s">
        <v>10340</v>
      </c>
      <c r="G10486" t="s">
        <v>12</v>
      </c>
      <c r="H10486" t="s">
        <v>17</v>
      </c>
      <c r="J10486" t="s">
        <v>54</v>
      </c>
      <c r="K10486" t="s">
        <v>15</v>
      </c>
      <c r="L10486">
        <v>4</v>
      </c>
    </row>
    <row r="10487" spans="1:12" x14ac:dyDescent="0.25">
      <c r="A10487">
        <v>-121.254</v>
      </c>
      <c r="B10487">
        <v>37.836010000000002</v>
      </c>
      <c r="C10487" t="s">
        <v>35241</v>
      </c>
      <c r="D10487">
        <v>5450</v>
      </c>
      <c r="E10487">
        <v>80</v>
      </c>
      <c r="F10487" t="s">
        <v>10341</v>
      </c>
      <c r="G10487" t="s">
        <v>12</v>
      </c>
      <c r="H10487" t="s">
        <v>17</v>
      </c>
      <c r="J10487" t="s">
        <v>54</v>
      </c>
      <c r="K10487" t="s">
        <v>15</v>
      </c>
      <c r="L10487">
        <v>4</v>
      </c>
    </row>
    <row r="10488" spans="1:12" x14ac:dyDescent="0.25">
      <c r="A10488">
        <v>-95.404499999999999</v>
      </c>
      <c r="B10488">
        <v>29.9252</v>
      </c>
      <c r="C10488" t="s">
        <v>35242</v>
      </c>
      <c r="D10488">
        <v>4600</v>
      </c>
      <c r="E10488">
        <v>113</v>
      </c>
      <c r="F10488" t="s">
        <v>10342</v>
      </c>
      <c r="G10488" t="s">
        <v>12</v>
      </c>
      <c r="H10488" t="s">
        <v>13</v>
      </c>
      <c r="I10488">
        <v>2009</v>
      </c>
      <c r="J10488" t="s">
        <v>27</v>
      </c>
      <c r="K10488" t="s">
        <v>15</v>
      </c>
      <c r="L10488">
        <v>4</v>
      </c>
    </row>
    <row r="10489" spans="1:12" x14ac:dyDescent="0.25">
      <c r="A10489">
        <v>-76.69</v>
      </c>
      <c r="B10489">
        <v>39.113300000000002</v>
      </c>
      <c r="C10489" t="s">
        <v>35243</v>
      </c>
      <c r="D10489">
        <v>8700</v>
      </c>
      <c r="E10489">
        <v>138</v>
      </c>
      <c r="F10489" t="s">
        <v>10343</v>
      </c>
      <c r="G10489" t="s">
        <v>12</v>
      </c>
      <c r="H10489" t="s">
        <v>71</v>
      </c>
      <c r="I10489">
        <v>2004</v>
      </c>
      <c r="J10489" t="s">
        <v>32</v>
      </c>
      <c r="K10489" t="s">
        <v>15</v>
      </c>
      <c r="L10489">
        <v>4</v>
      </c>
    </row>
    <row r="10490" spans="1:12" x14ac:dyDescent="0.25">
      <c r="A10490">
        <v>-118.35</v>
      </c>
      <c r="B10490">
        <v>33.175899999999999</v>
      </c>
      <c r="C10490" t="s">
        <v>35244</v>
      </c>
      <c r="D10490">
        <v>6400</v>
      </c>
      <c r="E10490">
        <v>102</v>
      </c>
      <c r="F10490" t="s">
        <v>10344</v>
      </c>
      <c r="G10490" t="s">
        <v>102</v>
      </c>
      <c r="H10490" t="s">
        <v>103</v>
      </c>
      <c r="I10490">
        <v>2010</v>
      </c>
      <c r="J10490" t="s">
        <v>18</v>
      </c>
      <c r="K10490" t="s">
        <v>20</v>
      </c>
      <c r="L10490">
        <v>5</v>
      </c>
    </row>
    <row r="10491" spans="1:12" x14ac:dyDescent="0.25">
      <c r="A10491">
        <v>-118.44799</v>
      </c>
      <c r="B10491">
        <v>34.024700000000003</v>
      </c>
      <c r="C10491" t="s">
        <v>35245</v>
      </c>
      <c r="D10491">
        <v>9600</v>
      </c>
      <c r="E10491">
        <v>107</v>
      </c>
      <c r="F10491" t="s">
        <v>10345</v>
      </c>
      <c r="G10491" t="s">
        <v>12</v>
      </c>
      <c r="H10491" t="s">
        <v>71</v>
      </c>
      <c r="I10491">
        <v>2004</v>
      </c>
      <c r="J10491" t="s">
        <v>27</v>
      </c>
      <c r="K10491" t="s">
        <v>15</v>
      </c>
      <c r="L10491">
        <v>4</v>
      </c>
    </row>
    <row r="10492" spans="1:12" x14ac:dyDescent="0.25">
      <c r="A10492">
        <v>-82.080299999999994</v>
      </c>
      <c r="B10492">
        <v>41.482500000000002</v>
      </c>
      <c r="C10492" t="s">
        <v>35246</v>
      </c>
      <c r="D10492">
        <v>1850</v>
      </c>
      <c r="E10492">
        <v>120</v>
      </c>
      <c r="F10492" t="s">
        <v>10346</v>
      </c>
      <c r="G10492" t="s">
        <v>12</v>
      </c>
      <c r="H10492" t="s">
        <v>17</v>
      </c>
      <c r="I10492">
        <v>2003</v>
      </c>
      <c r="J10492" t="s">
        <v>18</v>
      </c>
      <c r="K10492" t="s">
        <v>20</v>
      </c>
      <c r="L10492">
        <v>4</v>
      </c>
    </row>
    <row r="10493" spans="1:12" x14ac:dyDescent="0.25">
      <c r="A10493">
        <v>-112.509</v>
      </c>
      <c r="B10493">
        <v>33.5167</v>
      </c>
      <c r="C10493" t="s">
        <v>35247</v>
      </c>
      <c r="D10493">
        <v>6725</v>
      </c>
      <c r="E10493">
        <v>109</v>
      </c>
      <c r="F10493" t="s">
        <v>10347</v>
      </c>
      <c r="G10493" t="s">
        <v>12</v>
      </c>
      <c r="H10493" t="s">
        <v>17</v>
      </c>
      <c r="I10493">
        <v>2009</v>
      </c>
      <c r="J10493" t="s">
        <v>57</v>
      </c>
      <c r="K10493" t="s">
        <v>15</v>
      </c>
      <c r="L10493">
        <v>4</v>
      </c>
    </row>
    <row r="10494" spans="1:12" x14ac:dyDescent="0.25">
      <c r="A10494">
        <v>-117.685</v>
      </c>
      <c r="B10494">
        <v>33.564410000000002</v>
      </c>
      <c r="C10494" t="s">
        <v>35248</v>
      </c>
      <c r="D10494">
        <v>5250</v>
      </c>
      <c r="E10494">
        <v>69</v>
      </c>
      <c r="F10494" t="s">
        <v>10348</v>
      </c>
      <c r="G10494" t="s">
        <v>12</v>
      </c>
      <c r="H10494" t="s">
        <v>13</v>
      </c>
      <c r="I10494">
        <v>2010</v>
      </c>
      <c r="J10494" t="s">
        <v>24</v>
      </c>
      <c r="K10494" t="s">
        <v>15</v>
      </c>
      <c r="L10494">
        <v>4</v>
      </c>
    </row>
    <row r="10495" spans="1:12" x14ac:dyDescent="0.25">
      <c r="A10495">
        <v>-110.83299</v>
      </c>
      <c r="B10495">
        <v>32.567399999999999</v>
      </c>
      <c r="C10495" t="s">
        <v>35249</v>
      </c>
      <c r="D10495">
        <v>7400</v>
      </c>
      <c r="E10495">
        <v>115</v>
      </c>
      <c r="F10495" t="s">
        <v>10349</v>
      </c>
      <c r="G10495" t="s">
        <v>12</v>
      </c>
      <c r="H10495" t="s">
        <v>17</v>
      </c>
      <c r="J10495" t="s">
        <v>18</v>
      </c>
      <c r="K10495" t="s">
        <v>20</v>
      </c>
      <c r="L10495">
        <v>4</v>
      </c>
    </row>
    <row r="10496" spans="1:12" x14ac:dyDescent="0.25">
      <c r="A10496">
        <v>-84.307100000000005</v>
      </c>
      <c r="B10496">
        <v>33.533909999999999</v>
      </c>
      <c r="C10496" t="s">
        <v>35250</v>
      </c>
      <c r="D10496">
        <v>4837</v>
      </c>
      <c r="E10496">
        <v>74</v>
      </c>
      <c r="F10496" t="s">
        <v>10350</v>
      </c>
      <c r="G10496" t="s">
        <v>12</v>
      </c>
      <c r="H10496" t="s">
        <v>13</v>
      </c>
      <c r="I10496">
        <v>2012</v>
      </c>
      <c r="J10496" t="s">
        <v>14</v>
      </c>
      <c r="K10496" t="s">
        <v>15</v>
      </c>
      <c r="L10496">
        <v>4</v>
      </c>
    </row>
    <row r="10497" spans="1:12" x14ac:dyDescent="0.25">
      <c r="A10497">
        <v>-121.246</v>
      </c>
      <c r="B10497">
        <v>38.609200000000001</v>
      </c>
      <c r="C10497" t="s">
        <v>35251</v>
      </c>
      <c r="D10497">
        <v>5499</v>
      </c>
      <c r="E10497">
        <v>122</v>
      </c>
      <c r="F10497" t="s">
        <v>10351</v>
      </c>
      <c r="G10497" t="s">
        <v>12</v>
      </c>
      <c r="H10497" t="s">
        <v>17</v>
      </c>
      <c r="J10497" t="s">
        <v>54</v>
      </c>
      <c r="K10497" t="s">
        <v>15</v>
      </c>
      <c r="L10497">
        <v>4</v>
      </c>
    </row>
    <row r="10498" spans="1:12" x14ac:dyDescent="0.25">
      <c r="A10498">
        <v>-110.99299999999999</v>
      </c>
      <c r="B10498">
        <v>32.161499999999997</v>
      </c>
      <c r="C10498" t="s">
        <v>35252</v>
      </c>
      <c r="D10498">
        <v>3750</v>
      </c>
      <c r="E10498">
        <v>140</v>
      </c>
      <c r="F10498" t="s">
        <v>10352</v>
      </c>
      <c r="G10498" t="s">
        <v>12</v>
      </c>
      <c r="H10498" t="s">
        <v>17</v>
      </c>
      <c r="J10498" t="s">
        <v>18</v>
      </c>
      <c r="K10498" t="s">
        <v>20</v>
      </c>
      <c r="L10498">
        <v>4</v>
      </c>
    </row>
    <row r="10499" spans="1:12" x14ac:dyDescent="0.25">
      <c r="A10499">
        <v>-74.843000000000004</v>
      </c>
      <c r="B10499">
        <v>40.229199999999999</v>
      </c>
      <c r="C10499" t="s">
        <v>35253</v>
      </c>
      <c r="D10499">
        <v>4325</v>
      </c>
      <c r="E10499">
        <v>61</v>
      </c>
      <c r="F10499" t="s">
        <v>10353</v>
      </c>
      <c r="G10499" t="s">
        <v>12</v>
      </c>
      <c r="H10499" t="s">
        <v>13</v>
      </c>
      <c r="J10499" t="s">
        <v>14</v>
      </c>
      <c r="K10499" t="s">
        <v>15</v>
      </c>
      <c r="L10499">
        <v>4</v>
      </c>
    </row>
    <row r="10500" spans="1:12" x14ac:dyDescent="0.25">
      <c r="A10500">
        <v>-77.455089999999998</v>
      </c>
      <c r="B10500">
        <v>38.862499999999997</v>
      </c>
      <c r="C10500" t="s">
        <v>35254</v>
      </c>
      <c r="D10500">
        <v>6275</v>
      </c>
      <c r="E10500">
        <v>125</v>
      </c>
      <c r="F10500" t="s">
        <v>10354</v>
      </c>
      <c r="G10500" t="s">
        <v>12</v>
      </c>
      <c r="H10500" t="s">
        <v>17</v>
      </c>
      <c r="I10500">
        <v>2009</v>
      </c>
      <c r="J10500" t="s">
        <v>57</v>
      </c>
      <c r="K10500" t="s">
        <v>15</v>
      </c>
      <c r="L10500">
        <v>4</v>
      </c>
    </row>
    <row r="10501" spans="1:12" x14ac:dyDescent="0.25">
      <c r="A10501">
        <v>-111.69799999999999</v>
      </c>
      <c r="B10501">
        <v>31.739100000000001</v>
      </c>
      <c r="C10501" t="s">
        <v>35255</v>
      </c>
      <c r="D10501">
        <v>11500</v>
      </c>
      <c r="E10501">
        <v>86</v>
      </c>
      <c r="F10501" t="s">
        <v>10355</v>
      </c>
      <c r="G10501" t="s">
        <v>63</v>
      </c>
      <c r="H10501" t="s">
        <v>119</v>
      </c>
      <c r="I10501">
        <v>2007</v>
      </c>
      <c r="J10501" t="s">
        <v>18</v>
      </c>
      <c r="K10501" t="s">
        <v>20</v>
      </c>
      <c r="L10501">
        <v>6</v>
      </c>
    </row>
    <row r="10502" spans="1:12" x14ac:dyDescent="0.25">
      <c r="A10502">
        <v>-84.112200000000001</v>
      </c>
      <c r="B10502">
        <v>33.983800000000002</v>
      </c>
      <c r="C10502" t="s">
        <v>35256</v>
      </c>
      <c r="D10502">
        <v>6124</v>
      </c>
      <c r="E10502">
        <v>129</v>
      </c>
      <c r="F10502" t="s">
        <v>10356</v>
      </c>
      <c r="G10502" t="s">
        <v>12</v>
      </c>
      <c r="H10502" t="s">
        <v>13</v>
      </c>
      <c r="I10502">
        <v>2012</v>
      </c>
      <c r="J10502" t="s">
        <v>14</v>
      </c>
      <c r="K10502" t="s">
        <v>15</v>
      </c>
      <c r="L10502">
        <v>4</v>
      </c>
    </row>
    <row r="10503" spans="1:12" x14ac:dyDescent="0.25">
      <c r="A10503">
        <v>-112.08799</v>
      </c>
      <c r="B10503">
        <v>33.453499999999998</v>
      </c>
      <c r="C10503" t="s">
        <v>35257</v>
      </c>
      <c r="D10503">
        <v>8600</v>
      </c>
      <c r="E10503">
        <v>98</v>
      </c>
      <c r="F10503" t="s">
        <v>10357</v>
      </c>
      <c r="G10503" t="s">
        <v>12</v>
      </c>
      <c r="H10503" t="s">
        <v>17</v>
      </c>
      <c r="I10503">
        <v>2009</v>
      </c>
      <c r="J10503" t="s">
        <v>57</v>
      </c>
      <c r="K10503" t="s">
        <v>15</v>
      </c>
      <c r="L10503">
        <v>4</v>
      </c>
    </row>
    <row r="10504" spans="1:12" x14ac:dyDescent="0.25">
      <c r="A10504">
        <v>-96.901889999999995</v>
      </c>
      <c r="B10504">
        <v>32.740699999999997</v>
      </c>
      <c r="C10504" t="s">
        <v>35258</v>
      </c>
      <c r="D10504">
        <v>4150</v>
      </c>
      <c r="E10504">
        <v>131</v>
      </c>
      <c r="F10504" t="s">
        <v>10358</v>
      </c>
      <c r="G10504" t="s">
        <v>12</v>
      </c>
      <c r="H10504" t="s">
        <v>13</v>
      </c>
      <c r="I10504">
        <v>2009</v>
      </c>
      <c r="J10504" t="s">
        <v>27</v>
      </c>
      <c r="K10504" t="s">
        <v>15</v>
      </c>
      <c r="L10504">
        <v>4</v>
      </c>
    </row>
    <row r="10505" spans="1:12" x14ac:dyDescent="0.25">
      <c r="A10505">
        <v>-117.848</v>
      </c>
      <c r="B10505">
        <v>33.921599999999998</v>
      </c>
      <c r="C10505" t="s">
        <v>35259</v>
      </c>
      <c r="D10505">
        <v>5425</v>
      </c>
      <c r="E10505">
        <v>101</v>
      </c>
      <c r="F10505" t="s">
        <v>10359</v>
      </c>
      <c r="G10505" t="s">
        <v>12</v>
      </c>
      <c r="H10505" t="s">
        <v>13</v>
      </c>
      <c r="I10505">
        <v>2010</v>
      </c>
      <c r="J10505" t="s">
        <v>24</v>
      </c>
      <c r="K10505" t="s">
        <v>15</v>
      </c>
      <c r="L10505">
        <v>4</v>
      </c>
    </row>
    <row r="10506" spans="1:12" x14ac:dyDescent="0.25">
      <c r="A10506">
        <v>-88.176599999999993</v>
      </c>
      <c r="B10506">
        <v>40.209400000000002</v>
      </c>
      <c r="C10506" t="s">
        <v>35260</v>
      </c>
      <c r="D10506">
        <v>8075</v>
      </c>
      <c r="E10506">
        <v>113</v>
      </c>
      <c r="F10506" t="s">
        <v>10360</v>
      </c>
      <c r="G10506" t="s">
        <v>12</v>
      </c>
      <c r="H10506" t="s">
        <v>13</v>
      </c>
      <c r="I10506">
        <v>2010</v>
      </c>
      <c r="J10506" t="s">
        <v>35</v>
      </c>
      <c r="K10506" t="s">
        <v>15</v>
      </c>
      <c r="L10506">
        <v>4</v>
      </c>
    </row>
    <row r="10507" spans="1:12" x14ac:dyDescent="0.25">
      <c r="A10507">
        <v>-117.16699</v>
      </c>
      <c r="B10507">
        <v>32.173499999999997</v>
      </c>
      <c r="C10507" t="s">
        <v>35261</v>
      </c>
      <c r="D10507">
        <v>10500</v>
      </c>
      <c r="E10507">
        <v>196</v>
      </c>
      <c r="F10507" t="s">
        <v>10361</v>
      </c>
      <c r="G10507" t="s">
        <v>102</v>
      </c>
      <c r="H10507" t="s">
        <v>103</v>
      </c>
      <c r="I10507">
        <v>2010</v>
      </c>
      <c r="J10507" t="s">
        <v>18</v>
      </c>
      <c r="K10507" t="s">
        <v>20</v>
      </c>
      <c r="L10507">
        <v>5</v>
      </c>
    </row>
    <row r="10508" spans="1:12" x14ac:dyDescent="0.25">
      <c r="A10508">
        <v>-111.242</v>
      </c>
      <c r="B10508">
        <v>32.174300000000002</v>
      </c>
      <c r="C10508" t="s">
        <v>35262</v>
      </c>
      <c r="D10508">
        <v>8450</v>
      </c>
      <c r="E10508">
        <v>128</v>
      </c>
      <c r="F10508" t="s">
        <v>10362</v>
      </c>
      <c r="G10508" t="s">
        <v>12</v>
      </c>
      <c r="H10508" t="s">
        <v>17</v>
      </c>
      <c r="J10508" t="s">
        <v>18</v>
      </c>
      <c r="K10508" t="s">
        <v>20</v>
      </c>
      <c r="L10508">
        <v>4</v>
      </c>
    </row>
    <row r="10509" spans="1:12" x14ac:dyDescent="0.25">
      <c r="A10509">
        <v>-96.758989999999997</v>
      </c>
      <c r="B10509">
        <v>32.906410000000001</v>
      </c>
      <c r="C10509" t="s">
        <v>35263</v>
      </c>
      <c r="D10509">
        <v>4325</v>
      </c>
      <c r="E10509">
        <v>88</v>
      </c>
      <c r="F10509" t="s">
        <v>10363</v>
      </c>
      <c r="G10509" t="s">
        <v>12</v>
      </c>
      <c r="H10509" t="s">
        <v>31</v>
      </c>
      <c r="I10509">
        <v>2010</v>
      </c>
      <c r="J10509" t="s">
        <v>48</v>
      </c>
      <c r="K10509" t="s">
        <v>15</v>
      </c>
      <c r="L10509">
        <v>4</v>
      </c>
    </row>
    <row r="10510" spans="1:12" x14ac:dyDescent="0.25">
      <c r="A10510">
        <v>-98.361000000000004</v>
      </c>
      <c r="B10510">
        <v>26.320399999999999</v>
      </c>
      <c r="C10510" t="s">
        <v>35264</v>
      </c>
      <c r="D10510">
        <v>6050</v>
      </c>
      <c r="E10510">
        <v>104</v>
      </c>
      <c r="F10510" t="s">
        <v>10364</v>
      </c>
      <c r="G10510" t="s">
        <v>12</v>
      </c>
      <c r="H10510" t="s">
        <v>17</v>
      </c>
      <c r="I10510">
        <v>2001</v>
      </c>
      <c r="J10510" t="s">
        <v>18</v>
      </c>
      <c r="K10510" t="s">
        <v>20</v>
      </c>
      <c r="L10510">
        <v>4</v>
      </c>
    </row>
    <row r="10511" spans="1:12" x14ac:dyDescent="0.25">
      <c r="A10511">
        <v>-118.654</v>
      </c>
      <c r="B10511">
        <v>35.193010000000001</v>
      </c>
      <c r="C10511" t="s">
        <v>35265</v>
      </c>
      <c r="D10511">
        <v>26000</v>
      </c>
      <c r="E10511">
        <v>211</v>
      </c>
      <c r="F10511" t="s">
        <v>10361</v>
      </c>
      <c r="G10511" t="s">
        <v>181</v>
      </c>
      <c r="H10511" t="s">
        <v>182</v>
      </c>
      <c r="I10511">
        <v>2004</v>
      </c>
      <c r="J10511" t="s">
        <v>18</v>
      </c>
      <c r="K10511" t="s">
        <v>20</v>
      </c>
      <c r="L10511">
        <v>4</v>
      </c>
    </row>
    <row r="10512" spans="1:12" x14ac:dyDescent="0.25">
      <c r="A10512">
        <v>-73.891289999999998</v>
      </c>
      <c r="B10512">
        <v>40.855200000000004</v>
      </c>
      <c r="C10512" t="s">
        <v>35266</v>
      </c>
      <c r="D10512">
        <v>6499</v>
      </c>
      <c r="E10512">
        <v>85</v>
      </c>
      <c r="F10512" t="s">
        <v>10365</v>
      </c>
      <c r="G10512" t="s">
        <v>12</v>
      </c>
      <c r="H10512" t="s">
        <v>13</v>
      </c>
      <c r="I10512">
        <v>2010</v>
      </c>
      <c r="J10512" t="s">
        <v>37</v>
      </c>
      <c r="K10512" t="s">
        <v>15</v>
      </c>
      <c r="L10512">
        <v>4</v>
      </c>
    </row>
    <row r="10513" spans="1:12" x14ac:dyDescent="0.25">
      <c r="A10513">
        <v>-73.814989999999995</v>
      </c>
      <c r="B10513">
        <v>40.936399999999999</v>
      </c>
      <c r="C10513" t="s">
        <v>35267</v>
      </c>
      <c r="D10513">
        <v>6125</v>
      </c>
      <c r="E10513">
        <v>118</v>
      </c>
      <c r="F10513" t="s">
        <v>10366</v>
      </c>
      <c r="G10513" t="s">
        <v>12</v>
      </c>
      <c r="H10513" t="s">
        <v>13</v>
      </c>
      <c r="I10513">
        <v>2010</v>
      </c>
      <c r="J10513" t="s">
        <v>35</v>
      </c>
      <c r="K10513" t="s">
        <v>15</v>
      </c>
      <c r="L10513">
        <v>4</v>
      </c>
    </row>
    <row r="10514" spans="1:12" x14ac:dyDescent="0.25">
      <c r="A10514">
        <v>-77.415800000000004</v>
      </c>
      <c r="B10514">
        <v>38.895800000000001</v>
      </c>
      <c r="C10514" t="s">
        <v>35268</v>
      </c>
      <c r="D10514">
        <v>5250</v>
      </c>
      <c r="E10514">
        <v>43</v>
      </c>
      <c r="F10514" t="s">
        <v>10367</v>
      </c>
      <c r="G10514" t="s">
        <v>12</v>
      </c>
      <c r="H10514" t="s">
        <v>13</v>
      </c>
      <c r="I10514">
        <v>2009</v>
      </c>
      <c r="J10514" t="s">
        <v>27</v>
      </c>
      <c r="K10514" t="s">
        <v>15</v>
      </c>
      <c r="L10514">
        <v>4</v>
      </c>
    </row>
    <row r="10515" spans="1:12" x14ac:dyDescent="0.25">
      <c r="A10515">
        <v>-118.65199</v>
      </c>
      <c r="B10515">
        <v>35.1892</v>
      </c>
      <c r="C10515" t="s">
        <v>35269</v>
      </c>
      <c r="D10515">
        <v>26000</v>
      </c>
      <c r="E10515">
        <v>213</v>
      </c>
      <c r="F10515" t="s">
        <v>10368</v>
      </c>
      <c r="G10515" t="s">
        <v>181</v>
      </c>
      <c r="H10515" t="s">
        <v>182</v>
      </c>
      <c r="I10515">
        <v>2004</v>
      </c>
      <c r="J10515" t="s">
        <v>18</v>
      </c>
      <c r="K10515" t="s">
        <v>20</v>
      </c>
      <c r="L10515">
        <v>4</v>
      </c>
    </row>
    <row r="10516" spans="1:12" x14ac:dyDescent="0.25">
      <c r="A10516">
        <v>-77.303489999999996</v>
      </c>
      <c r="B10516">
        <v>38.810299999999998</v>
      </c>
      <c r="C10516" t="s">
        <v>35270</v>
      </c>
      <c r="D10516">
        <v>6350</v>
      </c>
      <c r="E10516">
        <v>68</v>
      </c>
      <c r="F10516" t="s">
        <v>10369</v>
      </c>
      <c r="G10516" t="s">
        <v>12</v>
      </c>
      <c r="H10516" t="s">
        <v>13</v>
      </c>
      <c r="I10516">
        <v>2009</v>
      </c>
      <c r="J10516" t="s">
        <v>27</v>
      </c>
      <c r="K10516" t="s">
        <v>15</v>
      </c>
      <c r="L10516">
        <v>4</v>
      </c>
    </row>
    <row r="10517" spans="1:12" x14ac:dyDescent="0.25">
      <c r="A10517">
        <v>-122.29199</v>
      </c>
      <c r="B10517">
        <v>48.4557</v>
      </c>
      <c r="C10517" t="s">
        <v>35271</v>
      </c>
      <c r="D10517">
        <v>4375</v>
      </c>
      <c r="E10517">
        <v>59</v>
      </c>
      <c r="F10517" t="s">
        <v>10370</v>
      </c>
      <c r="G10517" t="s">
        <v>220</v>
      </c>
      <c r="H10517" t="s">
        <v>221</v>
      </c>
      <c r="I10517">
        <v>2009</v>
      </c>
      <c r="J10517" t="s">
        <v>18</v>
      </c>
      <c r="K10517" t="s">
        <v>20</v>
      </c>
      <c r="L10517">
        <v>2</v>
      </c>
    </row>
    <row r="10518" spans="1:12" x14ac:dyDescent="0.25">
      <c r="A10518">
        <v>-95.64819</v>
      </c>
      <c r="B10518">
        <v>29.74381</v>
      </c>
      <c r="C10518" t="s">
        <v>35272</v>
      </c>
      <c r="D10518">
        <v>5175</v>
      </c>
      <c r="E10518">
        <v>94</v>
      </c>
      <c r="F10518" t="s">
        <v>10371</v>
      </c>
      <c r="G10518" t="s">
        <v>12</v>
      </c>
      <c r="H10518" t="s">
        <v>13</v>
      </c>
      <c r="I10518">
        <v>2010</v>
      </c>
      <c r="J10518" t="s">
        <v>48</v>
      </c>
      <c r="K10518" t="s">
        <v>15</v>
      </c>
      <c r="L10518">
        <v>4</v>
      </c>
    </row>
    <row r="10519" spans="1:12" x14ac:dyDescent="0.25">
      <c r="A10519">
        <v>-84.156700000000001</v>
      </c>
      <c r="B10519">
        <v>33.670499999999997</v>
      </c>
      <c r="C10519" t="s">
        <v>35273</v>
      </c>
      <c r="D10519">
        <v>6325</v>
      </c>
      <c r="E10519">
        <v>75</v>
      </c>
      <c r="F10519" t="s">
        <v>1428</v>
      </c>
      <c r="G10519" t="s">
        <v>12</v>
      </c>
      <c r="H10519" t="s">
        <v>13</v>
      </c>
      <c r="I10519">
        <v>2010</v>
      </c>
      <c r="J10519" t="s">
        <v>24</v>
      </c>
      <c r="K10519" t="s">
        <v>15</v>
      </c>
      <c r="L10519">
        <v>4</v>
      </c>
    </row>
    <row r="10520" spans="1:12" x14ac:dyDescent="0.25">
      <c r="A10520">
        <v>-118.65098999999999</v>
      </c>
      <c r="B10520">
        <v>35.1815</v>
      </c>
      <c r="C10520" t="s">
        <v>35274</v>
      </c>
      <c r="D10520">
        <v>26000</v>
      </c>
      <c r="E10520">
        <v>222</v>
      </c>
      <c r="F10520" t="s">
        <v>10372</v>
      </c>
      <c r="G10520" t="s">
        <v>181</v>
      </c>
      <c r="H10520" t="s">
        <v>182</v>
      </c>
      <c r="I10520">
        <v>2004</v>
      </c>
      <c r="J10520" t="s">
        <v>18</v>
      </c>
      <c r="K10520" t="s">
        <v>20</v>
      </c>
      <c r="L10520">
        <v>4</v>
      </c>
    </row>
    <row r="10521" spans="1:12" x14ac:dyDescent="0.25">
      <c r="A10521">
        <v>-76.991399999999999</v>
      </c>
      <c r="B10521">
        <v>38.923000000000002</v>
      </c>
      <c r="C10521" t="s">
        <v>35275</v>
      </c>
      <c r="D10521">
        <v>5150</v>
      </c>
      <c r="E10521">
        <v>121</v>
      </c>
      <c r="F10521" t="s">
        <v>10373</v>
      </c>
      <c r="G10521" t="s">
        <v>12</v>
      </c>
      <c r="H10521" t="s">
        <v>13</v>
      </c>
      <c r="I10521">
        <v>2009</v>
      </c>
      <c r="J10521" t="s">
        <v>27</v>
      </c>
      <c r="K10521" t="s">
        <v>15</v>
      </c>
      <c r="L10521">
        <v>4</v>
      </c>
    </row>
    <row r="10522" spans="1:12" x14ac:dyDescent="0.25">
      <c r="A10522">
        <v>-77.035790000000006</v>
      </c>
      <c r="B10522">
        <v>38.878500000000003</v>
      </c>
      <c r="C10522" t="s">
        <v>35276</v>
      </c>
      <c r="D10522">
        <v>6050</v>
      </c>
      <c r="E10522">
        <v>130</v>
      </c>
      <c r="F10522" t="s">
        <v>10374</v>
      </c>
      <c r="G10522" t="s">
        <v>12</v>
      </c>
      <c r="H10522" t="s">
        <v>13</v>
      </c>
      <c r="I10522">
        <v>2009</v>
      </c>
      <c r="J10522" t="s">
        <v>27</v>
      </c>
      <c r="K10522" t="s">
        <v>15</v>
      </c>
      <c r="L10522">
        <v>4</v>
      </c>
    </row>
    <row r="10523" spans="1:12" x14ac:dyDescent="0.25">
      <c r="A10523">
        <v>-122.29299</v>
      </c>
      <c r="B10523">
        <v>48.4572</v>
      </c>
      <c r="C10523" t="s">
        <v>35277</v>
      </c>
      <c r="D10523">
        <v>4375</v>
      </c>
      <c r="E10523">
        <v>60</v>
      </c>
      <c r="F10523" t="s">
        <v>10375</v>
      </c>
      <c r="G10523" t="s">
        <v>220</v>
      </c>
      <c r="H10523" t="s">
        <v>221</v>
      </c>
      <c r="I10523">
        <v>2009</v>
      </c>
      <c r="J10523" t="s">
        <v>18</v>
      </c>
      <c r="K10523" t="s">
        <v>20</v>
      </c>
      <c r="L10523">
        <v>2</v>
      </c>
    </row>
    <row r="10524" spans="1:12" x14ac:dyDescent="0.25">
      <c r="A10524">
        <v>-96.8827</v>
      </c>
      <c r="B10524">
        <v>32.742910000000002</v>
      </c>
      <c r="C10524" t="s">
        <v>35278</v>
      </c>
      <c r="D10524">
        <v>4150</v>
      </c>
      <c r="E10524">
        <v>139</v>
      </c>
      <c r="F10524" t="s">
        <v>10376</v>
      </c>
      <c r="G10524" t="s">
        <v>12</v>
      </c>
      <c r="H10524" t="s">
        <v>13</v>
      </c>
      <c r="I10524">
        <v>2009</v>
      </c>
      <c r="J10524" t="s">
        <v>27</v>
      </c>
      <c r="K10524" t="s">
        <v>15</v>
      </c>
      <c r="L10524">
        <v>4</v>
      </c>
    </row>
    <row r="10525" spans="1:12" x14ac:dyDescent="0.25">
      <c r="A10525">
        <v>-121.26599</v>
      </c>
      <c r="B10525">
        <v>38.59901</v>
      </c>
      <c r="C10525" t="s">
        <v>35279</v>
      </c>
      <c r="D10525">
        <v>5500</v>
      </c>
      <c r="E10525">
        <v>106</v>
      </c>
      <c r="F10525" t="s">
        <v>10376</v>
      </c>
      <c r="G10525" t="s">
        <v>12</v>
      </c>
      <c r="H10525" t="s">
        <v>17</v>
      </c>
      <c r="J10525" t="s">
        <v>54</v>
      </c>
      <c r="K10525" t="s">
        <v>15</v>
      </c>
      <c r="L10525">
        <v>4</v>
      </c>
    </row>
    <row r="10526" spans="1:12" x14ac:dyDescent="0.25">
      <c r="A10526">
        <v>-98.262</v>
      </c>
      <c r="B10526">
        <v>26.5932</v>
      </c>
      <c r="C10526" t="s">
        <v>35280</v>
      </c>
      <c r="D10526">
        <v>3575</v>
      </c>
      <c r="E10526">
        <v>135</v>
      </c>
      <c r="F10526" t="s">
        <v>10377</v>
      </c>
      <c r="G10526" t="s">
        <v>12</v>
      </c>
      <c r="H10526" t="s">
        <v>17</v>
      </c>
      <c r="I10526">
        <v>2001</v>
      </c>
      <c r="J10526" t="s">
        <v>18</v>
      </c>
      <c r="K10526" t="s">
        <v>20</v>
      </c>
      <c r="L10526">
        <v>4</v>
      </c>
    </row>
    <row r="10527" spans="1:12" x14ac:dyDescent="0.25">
      <c r="A10527">
        <v>-82.108999999999995</v>
      </c>
      <c r="B10527">
        <v>41.476210000000002</v>
      </c>
      <c r="C10527" t="s">
        <v>35281</v>
      </c>
      <c r="D10527">
        <v>1825</v>
      </c>
      <c r="E10527">
        <v>122</v>
      </c>
      <c r="F10527" t="s">
        <v>10378</v>
      </c>
      <c r="G10527" t="s">
        <v>12</v>
      </c>
      <c r="H10527" t="s">
        <v>17</v>
      </c>
      <c r="I10527">
        <v>2003</v>
      </c>
      <c r="J10527" t="s">
        <v>18</v>
      </c>
      <c r="K10527" t="s">
        <v>20</v>
      </c>
      <c r="L10527">
        <v>4</v>
      </c>
    </row>
    <row r="10528" spans="1:12" x14ac:dyDescent="0.25">
      <c r="A10528">
        <v>-98.4846</v>
      </c>
      <c r="B10528">
        <v>26.706700000000001</v>
      </c>
      <c r="C10528" t="s">
        <v>35282</v>
      </c>
      <c r="D10528">
        <v>8425</v>
      </c>
      <c r="E10528">
        <v>115</v>
      </c>
      <c r="F10528" t="s">
        <v>10379</v>
      </c>
      <c r="G10528" t="s">
        <v>12</v>
      </c>
      <c r="H10528" t="s">
        <v>17</v>
      </c>
      <c r="I10528">
        <v>2001</v>
      </c>
      <c r="J10528" t="s">
        <v>18</v>
      </c>
      <c r="K10528" t="s">
        <v>20</v>
      </c>
      <c r="L10528">
        <v>4</v>
      </c>
    </row>
    <row r="10529" spans="1:12" x14ac:dyDescent="0.25">
      <c r="A10529">
        <v>-117.16898999999999</v>
      </c>
      <c r="B10529">
        <v>32.180900000000001</v>
      </c>
      <c r="C10529" t="s">
        <v>35283</v>
      </c>
      <c r="D10529">
        <v>10500</v>
      </c>
      <c r="E10529">
        <v>196</v>
      </c>
      <c r="F10529" t="s">
        <v>10380</v>
      </c>
      <c r="G10529" t="s">
        <v>102</v>
      </c>
      <c r="H10529" t="s">
        <v>103</v>
      </c>
      <c r="I10529">
        <v>2010</v>
      </c>
      <c r="J10529" t="s">
        <v>18</v>
      </c>
      <c r="K10529" t="s">
        <v>20</v>
      </c>
      <c r="L10529">
        <v>5</v>
      </c>
    </row>
    <row r="10530" spans="1:12" x14ac:dyDescent="0.25">
      <c r="A10530">
        <v>-77.484390000000005</v>
      </c>
      <c r="B10530">
        <v>38.804000000000002</v>
      </c>
      <c r="C10530" t="s">
        <v>35284</v>
      </c>
      <c r="D10530">
        <v>7999</v>
      </c>
      <c r="E10530">
        <v>118</v>
      </c>
      <c r="F10530" t="s">
        <v>10381</v>
      </c>
      <c r="G10530" t="s">
        <v>12</v>
      </c>
      <c r="H10530">
        <v>182</v>
      </c>
      <c r="I10530">
        <v>2009</v>
      </c>
      <c r="J10530" t="s">
        <v>80</v>
      </c>
      <c r="K10530" t="s">
        <v>15</v>
      </c>
      <c r="L10530">
        <v>4</v>
      </c>
    </row>
    <row r="10531" spans="1:12" x14ac:dyDescent="0.25">
      <c r="A10531">
        <v>-117.16200000000001</v>
      </c>
      <c r="B10531">
        <v>32.136310000000002</v>
      </c>
      <c r="C10531" t="s">
        <v>35285</v>
      </c>
      <c r="D10531">
        <v>6400</v>
      </c>
      <c r="E10531">
        <v>117</v>
      </c>
      <c r="F10531" t="s">
        <v>10382</v>
      </c>
      <c r="G10531" t="s">
        <v>102</v>
      </c>
      <c r="H10531" t="s">
        <v>103</v>
      </c>
      <c r="I10531">
        <v>2010</v>
      </c>
      <c r="J10531" t="s">
        <v>18</v>
      </c>
      <c r="K10531" t="s">
        <v>20</v>
      </c>
      <c r="L10531">
        <v>5</v>
      </c>
    </row>
    <row r="10532" spans="1:12" x14ac:dyDescent="0.25">
      <c r="A10532">
        <v>-96.877290000000002</v>
      </c>
      <c r="B10532">
        <v>32.7408</v>
      </c>
      <c r="C10532" t="s">
        <v>35286</v>
      </c>
      <c r="D10532">
        <v>4150</v>
      </c>
      <c r="E10532">
        <v>145</v>
      </c>
      <c r="F10532" t="s">
        <v>1196</v>
      </c>
      <c r="G10532" t="s">
        <v>12</v>
      </c>
      <c r="H10532" t="s">
        <v>13</v>
      </c>
      <c r="I10532">
        <v>2009</v>
      </c>
      <c r="J10532" t="s">
        <v>27</v>
      </c>
      <c r="K10532" t="s">
        <v>15</v>
      </c>
      <c r="L10532">
        <v>4</v>
      </c>
    </row>
    <row r="10533" spans="1:12" x14ac:dyDescent="0.25">
      <c r="A10533">
        <v>-117.17</v>
      </c>
      <c r="B10533">
        <v>32.1877</v>
      </c>
      <c r="C10533" t="s">
        <v>35287</v>
      </c>
      <c r="D10533">
        <v>10500</v>
      </c>
      <c r="E10533">
        <v>188</v>
      </c>
      <c r="F10533" t="s">
        <v>10383</v>
      </c>
      <c r="G10533" t="s">
        <v>102</v>
      </c>
      <c r="H10533" t="s">
        <v>103</v>
      </c>
      <c r="I10533">
        <v>2010</v>
      </c>
      <c r="J10533" t="s">
        <v>18</v>
      </c>
      <c r="K10533" t="s">
        <v>20</v>
      </c>
      <c r="L10533">
        <v>5</v>
      </c>
    </row>
    <row r="10534" spans="1:12" x14ac:dyDescent="0.25">
      <c r="A10534">
        <v>-76.946399999999997</v>
      </c>
      <c r="B10534">
        <v>38.910299999999999</v>
      </c>
      <c r="C10534" t="s">
        <v>35288</v>
      </c>
      <c r="D10534">
        <v>4100</v>
      </c>
      <c r="E10534">
        <v>76</v>
      </c>
      <c r="F10534" t="s">
        <v>10384</v>
      </c>
      <c r="G10534" t="s">
        <v>12</v>
      </c>
      <c r="H10534" t="s">
        <v>13</v>
      </c>
      <c r="I10534">
        <v>2010</v>
      </c>
      <c r="J10534" t="s">
        <v>14</v>
      </c>
      <c r="K10534" t="s">
        <v>15</v>
      </c>
      <c r="L10534">
        <v>4</v>
      </c>
    </row>
    <row r="10535" spans="1:12" x14ac:dyDescent="0.25">
      <c r="A10535">
        <v>-122.29499</v>
      </c>
      <c r="B10535">
        <v>48.4604</v>
      </c>
      <c r="C10535" t="s">
        <v>35289</v>
      </c>
      <c r="D10535">
        <v>4425</v>
      </c>
      <c r="E10535">
        <v>61</v>
      </c>
      <c r="F10535" t="s">
        <v>10385</v>
      </c>
      <c r="G10535" t="s">
        <v>220</v>
      </c>
      <c r="H10535" t="s">
        <v>221</v>
      </c>
      <c r="I10535">
        <v>2009</v>
      </c>
      <c r="J10535" t="s">
        <v>18</v>
      </c>
      <c r="K10535" t="s">
        <v>20</v>
      </c>
      <c r="L10535">
        <v>2</v>
      </c>
    </row>
    <row r="10536" spans="1:12" x14ac:dyDescent="0.25">
      <c r="A10536">
        <v>-74.318299999999994</v>
      </c>
      <c r="B10536">
        <v>40.5901</v>
      </c>
      <c r="C10536" t="s">
        <v>35290</v>
      </c>
      <c r="D10536">
        <v>3975</v>
      </c>
      <c r="E10536">
        <v>117</v>
      </c>
      <c r="F10536" t="s">
        <v>10386</v>
      </c>
      <c r="G10536" t="s">
        <v>12</v>
      </c>
      <c r="H10536" t="s">
        <v>13</v>
      </c>
      <c r="I10536">
        <v>2010</v>
      </c>
      <c r="J10536" t="s">
        <v>24</v>
      </c>
      <c r="K10536" t="s">
        <v>15</v>
      </c>
      <c r="L10536">
        <v>4</v>
      </c>
    </row>
    <row r="10537" spans="1:12" x14ac:dyDescent="0.25">
      <c r="A10537">
        <v>-95.598089999999999</v>
      </c>
      <c r="B10537">
        <v>29.723800000000001</v>
      </c>
      <c r="C10537" t="s">
        <v>35291</v>
      </c>
      <c r="D10537">
        <v>4350</v>
      </c>
      <c r="E10537">
        <v>76</v>
      </c>
      <c r="F10537" t="s">
        <v>1262</v>
      </c>
      <c r="G10537" t="s">
        <v>12</v>
      </c>
      <c r="H10537" t="s">
        <v>13</v>
      </c>
      <c r="I10537">
        <v>2012</v>
      </c>
      <c r="J10537" t="s">
        <v>192</v>
      </c>
      <c r="K10537" t="s">
        <v>15</v>
      </c>
      <c r="L10537">
        <v>4</v>
      </c>
    </row>
    <row r="10538" spans="1:12" x14ac:dyDescent="0.25">
      <c r="A10538">
        <v>-96.872489999999999</v>
      </c>
      <c r="B10538">
        <v>32.737699999999997</v>
      </c>
      <c r="C10538" t="s">
        <v>35292</v>
      </c>
      <c r="D10538">
        <v>4149</v>
      </c>
      <c r="E10538">
        <v>149</v>
      </c>
      <c r="F10538" t="s">
        <v>10387</v>
      </c>
      <c r="G10538" t="s">
        <v>12</v>
      </c>
      <c r="H10538" t="s">
        <v>13</v>
      </c>
      <c r="I10538">
        <v>2009</v>
      </c>
      <c r="J10538" t="s">
        <v>27</v>
      </c>
      <c r="K10538" t="s">
        <v>15</v>
      </c>
      <c r="L10538">
        <v>4</v>
      </c>
    </row>
    <row r="10539" spans="1:12" x14ac:dyDescent="0.25">
      <c r="A10539">
        <v>-118.264</v>
      </c>
      <c r="B10539">
        <v>33.841900000000003</v>
      </c>
      <c r="C10539" t="s">
        <v>35293</v>
      </c>
      <c r="D10539">
        <v>7300</v>
      </c>
      <c r="E10539">
        <v>113</v>
      </c>
      <c r="F10539" t="s">
        <v>10388</v>
      </c>
      <c r="G10539" t="s">
        <v>12</v>
      </c>
      <c r="H10539" t="s">
        <v>17</v>
      </c>
      <c r="I10539">
        <v>2010</v>
      </c>
      <c r="J10539" t="s">
        <v>24</v>
      </c>
      <c r="K10539" t="s">
        <v>15</v>
      </c>
      <c r="L10539">
        <v>4</v>
      </c>
    </row>
    <row r="10540" spans="1:12" x14ac:dyDescent="0.25">
      <c r="A10540">
        <v>-121.27499</v>
      </c>
      <c r="B10540">
        <v>38.602499999999999</v>
      </c>
      <c r="C10540" t="s">
        <v>35294</v>
      </c>
      <c r="D10540">
        <v>5500</v>
      </c>
      <c r="E10540">
        <v>100</v>
      </c>
      <c r="F10540" t="s">
        <v>10387</v>
      </c>
      <c r="G10540" t="s">
        <v>12</v>
      </c>
      <c r="H10540" t="s">
        <v>17</v>
      </c>
      <c r="J10540" t="s">
        <v>54</v>
      </c>
      <c r="K10540" t="s">
        <v>15</v>
      </c>
      <c r="L10540">
        <v>4</v>
      </c>
    </row>
    <row r="10541" spans="1:12" x14ac:dyDescent="0.25">
      <c r="A10541">
        <v>-111.73699999999999</v>
      </c>
      <c r="B10541">
        <v>31.597100000000001</v>
      </c>
      <c r="C10541" t="s">
        <v>35295</v>
      </c>
      <c r="D10541">
        <v>10375</v>
      </c>
      <c r="E10541">
        <v>128</v>
      </c>
      <c r="F10541" t="s">
        <v>10389</v>
      </c>
      <c r="G10541" t="s">
        <v>12</v>
      </c>
      <c r="H10541" t="s">
        <v>17</v>
      </c>
      <c r="J10541" t="s">
        <v>18</v>
      </c>
      <c r="K10541" t="s">
        <v>20</v>
      </c>
      <c r="L10541">
        <v>4</v>
      </c>
    </row>
    <row r="10542" spans="1:12" x14ac:dyDescent="0.25">
      <c r="A10542">
        <v>-82.12379</v>
      </c>
      <c r="B10542">
        <v>41.473199999999999</v>
      </c>
      <c r="C10542" t="s">
        <v>35296</v>
      </c>
      <c r="D10542">
        <v>1825</v>
      </c>
      <c r="E10542">
        <v>123</v>
      </c>
      <c r="F10542" t="s">
        <v>10390</v>
      </c>
      <c r="G10542" t="s">
        <v>12</v>
      </c>
      <c r="H10542" t="s">
        <v>17</v>
      </c>
      <c r="I10542">
        <v>2003</v>
      </c>
      <c r="J10542" t="s">
        <v>18</v>
      </c>
      <c r="K10542" t="s">
        <v>20</v>
      </c>
      <c r="L10542">
        <v>4</v>
      </c>
    </row>
    <row r="10543" spans="1:12" x14ac:dyDescent="0.25">
      <c r="A10543">
        <v>-122.29600000000001</v>
      </c>
      <c r="B10543">
        <v>48.462809999999998</v>
      </c>
      <c r="C10543" t="s">
        <v>35297</v>
      </c>
      <c r="D10543">
        <v>4500</v>
      </c>
      <c r="E10543">
        <v>62</v>
      </c>
      <c r="F10543" t="s">
        <v>10391</v>
      </c>
      <c r="G10543" t="s">
        <v>220</v>
      </c>
      <c r="H10543" t="s">
        <v>221</v>
      </c>
      <c r="I10543">
        <v>2009</v>
      </c>
      <c r="J10543" t="s">
        <v>18</v>
      </c>
      <c r="K10543" t="s">
        <v>20</v>
      </c>
      <c r="L10543">
        <v>2</v>
      </c>
    </row>
    <row r="10544" spans="1:12" x14ac:dyDescent="0.25">
      <c r="A10544">
        <v>-121.35299000000001</v>
      </c>
      <c r="B10544">
        <v>38.601210000000002</v>
      </c>
      <c r="C10544" t="s">
        <v>35298</v>
      </c>
      <c r="D10544">
        <v>5300</v>
      </c>
      <c r="E10544">
        <v>78</v>
      </c>
      <c r="F10544" t="s">
        <v>1314</v>
      </c>
      <c r="G10544" t="s">
        <v>12</v>
      </c>
      <c r="H10544" t="s">
        <v>17</v>
      </c>
      <c r="J10544" t="s">
        <v>54</v>
      </c>
      <c r="K10544" t="s">
        <v>15</v>
      </c>
      <c r="L10544">
        <v>4</v>
      </c>
    </row>
    <row r="10545" spans="1:12" x14ac:dyDescent="0.25">
      <c r="A10545">
        <v>-95.586489999999998</v>
      </c>
      <c r="B10545">
        <v>29.716000000000001</v>
      </c>
      <c r="C10545" t="s">
        <v>35299</v>
      </c>
      <c r="D10545">
        <v>6300</v>
      </c>
      <c r="E10545">
        <v>76</v>
      </c>
      <c r="F10545" t="s">
        <v>10392</v>
      </c>
      <c r="G10545" t="s">
        <v>12</v>
      </c>
      <c r="H10545" t="s">
        <v>13</v>
      </c>
      <c r="I10545">
        <v>2010</v>
      </c>
      <c r="J10545" t="s">
        <v>152</v>
      </c>
      <c r="K10545" t="s">
        <v>15</v>
      </c>
      <c r="L10545">
        <v>4</v>
      </c>
    </row>
    <row r="10546" spans="1:12" x14ac:dyDescent="0.25">
      <c r="A10546">
        <v>-106.68600000000001</v>
      </c>
      <c r="B10546">
        <v>35.2288</v>
      </c>
      <c r="C10546" t="s">
        <v>35300</v>
      </c>
      <c r="D10546">
        <v>8150</v>
      </c>
      <c r="E10546">
        <v>133</v>
      </c>
      <c r="F10546" t="s">
        <v>10393</v>
      </c>
      <c r="G10546" t="s">
        <v>12</v>
      </c>
      <c r="H10546" t="s">
        <v>17</v>
      </c>
      <c r="I10546">
        <v>2010</v>
      </c>
      <c r="J10546" t="s">
        <v>14</v>
      </c>
      <c r="K10546" t="s">
        <v>15</v>
      </c>
      <c r="L10546">
        <v>4</v>
      </c>
    </row>
    <row r="10547" spans="1:12" x14ac:dyDescent="0.25">
      <c r="A10547">
        <v>-82.131889999999999</v>
      </c>
      <c r="B10547">
        <v>41.471400000000003</v>
      </c>
      <c r="C10547" t="s">
        <v>35301</v>
      </c>
      <c r="D10547">
        <v>1825</v>
      </c>
      <c r="E10547">
        <v>123</v>
      </c>
      <c r="F10547" t="s">
        <v>10394</v>
      </c>
      <c r="G10547" t="s">
        <v>12</v>
      </c>
      <c r="H10547" t="s">
        <v>17</v>
      </c>
      <c r="I10547">
        <v>2003</v>
      </c>
      <c r="J10547" t="s">
        <v>18</v>
      </c>
      <c r="K10547" t="s">
        <v>20</v>
      </c>
      <c r="L10547">
        <v>4</v>
      </c>
    </row>
    <row r="10548" spans="1:12" x14ac:dyDescent="0.25">
      <c r="A10548">
        <v>-117.21099</v>
      </c>
      <c r="B10548">
        <v>32.199910000000003</v>
      </c>
      <c r="C10548" t="s">
        <v>35302</v>
      </c>
      <c r="D10548">
        <v>10500</v>
      </c>
      <c r="E10548">
        <v>238</v>
      </c>
      <c r="F10548" t="s">
        <v>10395</v>
      </c>
      <c r="G10548" t="s">
        <v>102</v>
      </c>
      <c r="H10548" t="s">
        <v>103</v>
      </c>
      <c r="I10548">
        <v>2010</v>
      </c>
      <c r="J10548" t="s">
        <v>18</v>
      </c>
      <c r="K10548" t="s">
        <v>20</v>
      </c>
      <c r="L10548">
        <v>5</v>
      </c>
    </row>
    <row r="10549" spans="1:12" x14ac:dyDescent="0.25">
      <c r="A10549">
        <v>-82.138800000000003</v>
      </c>
      <c r="B10549">
        <v>41.469709999999999</v>
      </c>
      <c r="C10549" t="s">
        <v>35303</v>
      </c>
      <c r="D10549">
        <v>1850</v>
      </c>
      <c r="E10549">
        <v>121</v>
      </c>
      <c r="F10549" t="s">
        <v>10396</v>
      </c>
      <c r="G10549" t="s">
        <v>12</v>
      </c>
      <c r="H10549" t="s">
        <v>17</v>
      </c>
      <c r="I10549">
        <v>2003</v>
      </c>
      <c r="J10549" t="s">
        <v>18</v>
      </c>
      <c r="K10549" t="s">
        <v>20</v>
      </c>
      <c r="L10549">
        <v>4</v>
      </c>
    </row>
    <row r="10550" spans="1:12" x14ac:dyDescent="0.25">
      <c r="A10550">
        <v>-121.34</v>
      </c>
      <c r="B10550">
        <v>38.631709999999998</v>
      </c>
      <c r="C10550" t="s">
        <v>35304</v>
      </c>
      <c r="D10550">
        <v>5300</v>
      </c>
      <c r="E10550">
        <v>65</v>
      </c>
      <c r="F10550" t="s">
        <v>1301</v>
      </c>
      <c r="G10550" t="s">
        <v>12</v>
      </c>
      <c r="H10550" t="s">
        <v>17</v>
      </c>
      <c r="J10550" t="s">
        <v>54</v>
      </c>
      <c r="K10550" t="s">
        <v>15</v>
      </c>
      <c r="L10550">
        <v>4</v>
      </c>
    </row>
    <row r="10551" spans="1:12" x14ac:dyDescent="0.25">
      <c r="A10551">
        <v>-121.28099</v>
      </c>
      <c r="B10551">
        <v>38.614600000000003</v>
      </c>
      <c r="C10551" t="s">
        <v>35305</v>
      </c>
      <c r="D10551">
        <v>5500</v>
      </c>
      <c r="E10551">
        <v>88</v>
      </c>
      <c r="F10551" t="s">
        <v>10397</v>
      </c>
      <c r="G10551" t="s">
        <v>12</v>
      </c>
      <c r="H10551" t="s">
        <v>17</v>
      </c>
      <c r="J10551" t="s">
        <v>54</v>
      </c>
      <c r="K10551" t="s">
        <v>15</v>
      </c>
      <c r="L10551">
        <v>4</v>
      </c>
    </row>
    <row r="10552" spans="1:12" x14ac:dyDescent="0.25">
      <c r="A10552">
        <v>-117.096</v>
      </c>
      <c r="B10552">
        <v>32.698599999999999</v>
      </c>
      <c r="C10552" t="s">
        <v>35306</v>
      </c>
      <c r="D10552">
        <v>4400</v>
      </c>
      <c r="E10552">
        <v>135</v>
      </c>
      <c r="F10552" t="s">
        <v>10398</v>
      </c>
      <c r="G10552" t="s">
        <v>12</v>
      </c>
      <c r="H10552" t="s">
        <v>31</v>
      </c>
      <c r="I10552">
        <v>2003</v>
      </c>
      <c r="J10552" t="s">
        <v>74</v>
      </c>
      <c r="K10552" t="s">
        <v>15</v>
      </c>
      <c r="L10552">
        <v>4</v>
      </c>
    </row>
    <row r="10553" spans="1:12" x14ac:dyDescent="0.25">
      <c r="A10553">
        <v>-82.146590000000003</v>
      </c>
      <c r="B10553">
        <v>41.4679</v>
      </c>
      <c r="C10553" t="s">
        <v>35307</v>
      </c>
      <c r="D10553">
        <v>1825</v>
      </c>
      <c r="E10553">
        <v>123</v>
      </c>
      <c r="F10553" t="s">
        <v>10399</v>
      </c>
      <c r="G10553" t="s">
        <v>12</v>
      </c>
      <c r="H10553" t="s">
        <v>17</v>
      </c>
      <c r="I10553">
        <v>2003</v>
      </c>
      <c r="J10553" t="s">
        <v>18</v>
      </c>
      <c r="K10553" t="s">
        <v>20</v>
      </c>
      <c r="L10553">
        <v>4</v>
      </c>
    </row>
    <row r="10554" spans="1:12" x14ac:dyDescent="0.25">
      <c r="A10554">
        <v>-77.026399999999995</v>
      </c>
      <c r="B10554">
        <v>38.916809999999998</v>
      </c>
      <c r="C10554" t="s">
        <v>35308</v>
      </c>
      <c r="D10554">
        <v>8375</v>
      </c>
      <c r="E10554">
        <v>73</v>
      </c>
      <c r="F10554" t="s">
        <v>10400</v>
      </c>
      <c r="G10554" t="s">
        <v>12</v>
      </c>
      <c r="H10554" t="s">
        <v>17</v>
      </c>
      <c r="I10554">
        <v>2009</v>
      </c>
      <c r="J10554" t="s">
        <v>57</v>
      </c>
      <c r="K10554" t="s">
        <v>15</v>
      </c>
      <c r="L10554">
        <v>4</v>
      </c>
    </row>
    <row r="10555" spans="1:12" x14ac:dyDescent="0.25">
      <c r="A10555">
        <v>-111.69499999999999</v>
      </c>
      <c r="B10555">
        <v>31.743010000000002</v>
      </c>
      <c r="C10555" t="s">
        <v>35309</v>
      </c>
      <c r="D10555">
        <v>11600</v>
      </c>
      <c r="E10555">
        <v>86</v>
      </c>
      <c r="F10555" t="s">
        <v>10401</v>
      </c>
      <c r="G10555" t="s">
        <v>63</v>
      </c>
      <c r="H10555" t="s">
        <v>119</v>
      </c>
      <c r="I10555">
        <v>2007</v>
      </c>
      <c r="J10555" t="s">
        <v>18</v>
      </c>
      <c r="K10555" t="s">
        <v>20</v>
      </c>
      <c r="L10555">
        <v>6</v>
      </c>
    </row>
    <row r="10556" spans="1:12" x14ac:dyDescent="0.25">
      <c r="A10556">
        <v>-77.244900000000001</v>
      </c>
      <c r="B10556">
        <v>38.810600000000001</v>
      </c>
      <c r="C10556" t="s">
        <v>35310</v>
      </c>
      <c r="D10556">
        <v>7275</v>
      </c>
      <c r="E10556">
        <v>104</v>
      </c>
      <c r="F10556" t="s">
        <v>10402</v>
      </c>
      <c r="G10556" t="s">
        <v>12</v>
      </c>
      <c r="H10556" t="s">
        <v>13</v>
      </c>
      <c r="I10556">
        <v>2009</v>
      </c>
      <c r="J10556" t="s">
        <v>27</v>
      </c>
      <c r="K10556" t="s">
        <v>15</v>
      </c>
      <c r="L10556">
        <v>4</v>
      </c>
    </row>
    <row r="10557" spans="1:12" x14ac:dyDescent="0.25">
      <c r="A10557">
        <v>-122.3</v>
      </c>
      <c r="B10557">
        <v>48.476010000000002</v>
      </c>
      <c r="C10557" t="s">
        <v>35311</v>
      </c>
      <c r="D10557">
        <v>4400</v>
      </c>
      <c r="E10557">
        <v>70</v>
      </c>
      <c r="F10557" t="s">
        <v>10403</v>
      </c>
      <c r="G10557" t="s">
        <v>220</v>
      </c>
      <c r="H10557" t="s">
        <v>221</v>
      </c>
      <c r="I10557">
        <v>2009</v>
      </c>
      <c r="J10557" t="s">
        <v>18</v>
      </c>
      <c r="K10557" t="s">
        <v>20</v>
      </c>
      <c r="L10557">
        <v>2</v>
      </c>
    </row>
    <row r="10558" spans="1:12" x14ac:dyDescent="0.25">
      <c r="A10558">
        <v>-117.22</v>
      </c>
      <c r="B10558">
        <v>32.199210000000001</v>
      </c>
      <c r="C10558" t="s">
        <v>35312</v>
      </c>
      <c r="D10558">
        <v>10500</v>
      </c>
      <c r="E10558">
        <v>250</v>
      </c>
      <c r="F10558" t="s">
        <v>10404</v>
      </c>
      <c r="G10558" t="s">
        <v>102</v>
      </c>
      <c r="H10558" t="s">
        <v>103</v>
      </c>
      <c r="I10558">
        <v>2010</v>
      </c>
      <c r="J10558" t="s">
        <v>18</v>
      </c>
      <c r="K10558" t="s">
        <v>20</v>
      </c>
      <c r="L10558">
        <v>5</v>
      </c>
    </row>
    <row r="10559" spans="1:12" x14ac:dyDescent="0.25">
      <c r="A10559">
        <v>-117.845</v>
      </c>
      <c r="B10559">
        <v>33.603000000000002</v>
      </c>
      <c r="C10559" t="s">
        <v>35313</v>
      </c>
      <c r="D10559">
        <v>3655</v>
      </c>
      <c r="E10559">
        <v>183</v>
      </c>
      <c r="F10559" t="s">
        <v>10405</v>
      </c>
      <c r="G10559" t="s">
        <v>181</v>
      </c>
      <c r="H10559" t="s">
        <v>182</v>
      </c>
      <c r="I10559">
        <v>2003</v>
      </c>
      <c r="J10559" t="s">
        <v>18</v>
      </c>
      <c r="K10559" t="s">
        <v>20</v>
      </c>
      <c r="L10559">
        <v>4</v>
      </c>
    </row>
    <row r="10560" spans="1:12" x14ac:dyDescent="0.25">
      <c r="A10560">
        <v>-121.27799</v>
      </c>
      <c r="B10560">
        <v>38.622410000000002</v>
      </c>
      <c r="C10560" t="s">
        <v>35314</v>
      </c>
      <c r="D10560">
        <v>5499</v>
      </c>
      <c r="E10560">
        <v>87</v>
      </c>
      <c r="F10560" t="s">
        <v>10404</v>
      </c>
      <c r="G10560" t="s">
        <v>12</v>
      </c>
      <c r="H10560" t="s">
        <v>17</v>
      </c>
      <c r="J10560" t="s">
        <v>54</v>
      </c>
      <c r="K10560" t="s">
        <v>15</v>
      </c>
      <c r="L10560">
        <v>4</v>
      </c>
    </row>
    <row r="10561" spans="1:12" x14ac:dyDescent="0.25">
      <c r="A10561">
        <v>-96.875500000000002</v>
      </c>
      <c r="B10561">
        <v>32.701610000000002</v>
      </c>
      <c r="C10561" t="s">
        <v>35315</v>
      </c>
      <c r="D10561">
        <v>4150</v>
      </c>
      <c r="E10561">
        <v>142</v>
      </c>
      <c r="F10561" t="s">
        <v>10406</v>
      </c>
      <c r="G10561" t="s">
        <v>12</v>
      </c>
      <c r="H10561" t="s">
        <v>13</v>
      </c>
      <c r="I10561">
        <v>2009</v>
      </c>
      <c r="J10561" t="s">
        <v>27</v>
      </c>
      <c r="K10561" t="s">
        <v>15</v>
      </c>
      <c r="L10561">
        <v>4</v>
      </c>
    </row>
    <row r="10562" spans="1:12" x14ac:dyDescent="0.25">
      <c r="A10562">
        <v>-76.674400000000006</v>
      </c>
      <c r="B10562">
        <v>39.028309999999998</v>
      </c>
      <c r="C10562" t="s">
        <v>35316</v>
      </c>
      <c r="D10562">
        <v>4300</v>
      </c>
      <c r="E10562">
        <v>70</v>
      </c>
      <c r="F10562" t="s">
        <v>10407</v>
      </c>
      <c r="G10562" t="s">
        <v>12</v>
      </c>
      <c r="H10562" t="s">
        <v>13</v>
      </c>
      <c r="I10562">
        <v>2009</v>
      </c>
      <c r="J10562" t="s">
        <v>27</v>
      </c>
      <c r="K10562" t="s">
        <v>15</v>
      </c>
      <c r="L10562">
        <v>4</v>
      </c>
    </row>
    <row r="10563" spans="1:12" x14ac:dyDescent="0.25">
      <c r="A10563">
        <v>-95.623099999999994</v>
      </c>
      <c r="B10563">
        <v>29.724299999999999</v>
      </c>
      <c r="C10563" t="s">
        <v>35317</v>
      </c>
      <c r="D10563">
        <v>5350</v>
      </c>
      <c r="E10563">
        <v>72</v>
      </c>
      <c r="F10563" t="s">
        <v>10408</v>
      </c>
      <c r="G10563" t="s">
        <v>12</v>
      </c>
      <c r="H10563" t="s">
        <v>13</v>
      </c>
      <c r="I10563">
        <v>2010</v>
      </c>
      <c r="J10563" t="s">
        <v>48</v>
      </c>
      <c r="K10563" t="s">
        <v>15</v>
      </c>
      <c r="L10563">
        <v>4</v>
      </c>
    </row>
    <row r="10564" spans="1:12" x14ac:dyDescent="0.25">
      <c r="A10564">
        <v>-95.587490000000003</v>
      </c>
      <c r="B10564">
        <v>29.735499999999998</v>
      </c>
      <c r="C10564" t="s">
        <v>35318</v>
      </c>
      <c r="D10564">
        <v>4275</v>
      </c>
      <c r="E10564">
        <v>56</v>
      </c>
      <c r="F10564" t="s">
        <v>10409</v>
      </c>
      <c r="G10564" t="s">
        <v>12</v>
      </c>
      <c r="H10564" t="s">
        <v>13</v>
      </c>
      <c r="I10564">
        <v>2010</v>
      </c>
      <c r="J10564" t="s">
        <v>48</v>
      </c>
      <c r="K10564" t="s">
        <v>15</v>
      </c>
      <c r="L10564">
        <v>4</v>
      </c>
    </row>
    <row r="10565" spans="1:12" x14ac:dyDescent="0.25">
      <c r="A10565">
        <v>-110.863</v>
      </c>
      <c r="B10565">
        <v>32.1477</v>
      </c>
      <c r="C10565" t="s">
        <v>35319</v>
      </c>
      <c r="D10565">
        <v>3600</v>
      </c>
      <c r="E10565">
        <v>74</v>
      </c>
      <c r="F10565" t="s">
        <v>10410</v>
      </c>
      <c r="G10565" t="s">
        <v>12</v>
      </c>
      <c r="H10565" t="s">
        <v>17</v>
      </c>
      <c r="J10565" t="s">
        <v>18</v>
      </c>
      <c r="K10565" t="s">
        <v>20</v>
      </c>
      <c r="L10565">
        <v>4</v>
      </c>
    </row>
    <row r="10566" spans="1:12" x14ac:dyDescent="0.25">
      <c r="A10566">
        <v>-117.24399</v>
      </c>
      <c r="B10566">
        <v>32.198500000000003</v>
      </c>
      <c r="C10566" t="s">
        <v>35320</v>
      </c>
      <c r="D10566">
        <v>10499</v>
      </c>
      <c r="E10566">
        <v>264</v>
      </c>
      <c r="F10566" t="s">
        <v>10411</v>
      </c>
      <c r="G10566" t="s">
        <v>102</v>
      </c>
      <c r="H10566" t="s">
        <v>103</v>
      </c>
      <c r="I10566">
        <v>2010</v>
      </c>
      <c r="J10566" t="s">
        <v>18</v>
      </c>
      <c r="K10566" t="s">
        <v>20</v>
      </c>
      <c r="L10566">
        <v>5</v>
      </c>
    </row>
    <row r="10567" spans="1:12" x14ac:dyDescent="0.25">
      <c r="A10567">
        <v>-82.167900000000003</v>
      </c>
      <c r="B10567">
        <v>41.46331</v>
      </c>
      <c r="C10567" t="s">
        <v>35321</v>
      </c>
      <c r="D10567">
        <v>1850</v>
      </c>
      <c r="E10567">
        <v>125</v>
      </c>
      <c r="F10567" t="s">
        <v>10412</v>
      </c>
      <c r="G10567" t="s">
        <v>12</v>
      </c>
      <c r="H10567" t="s">
        <v>17</v>
      </c>
      <c r="I10567">
        <v>2003</v>
      </c>
      <c r="J10567" t="s">
        <v>18</v>
      </c>
      <c r="K10567" t="s">
        <v>20</v>
      </c>
      <c r="L10567">
        <v>4</v>
      </c>
    </row>
    <row r="10568" spans="1:12" x14ac:dyDescent="0.25">
      <c r="A10568">
        <v>-117.93</v>
      </c>
      <c r="B10568">
        <v>33.835009999999997</v>
      </c>
      <c r="C10568" t="s">
        <v>35322</v>
      </c>
      <c r="D10568">
        <v>12599</v>
      </c>
      <c r="E10568">
        <v>121</v>
      </c>
      <c r="F10568" t="s">
        <v>10413</v>
      </c>
      <c r="G10568" t="s">
        <v>181</v>
      </c>
      <c r="H10568" t="s">
        <v>182</v>
      </c>
      <c r="I10568">
        <v>2003</v>
      </c>
      <c r="J10568" t="s">
        <v>18</v>
      </c>
      <c r="K10568" t="s">
        <v>20</v>
      </c>
      <c r="L10568">
        <v>4</v>
      </c>
    </row>
    <row r="10569" spans="1:12" x14ac:dyDescent="0.25">
      <c r="A10569">
        <v>-73.372299999999996</v>
      </c>
      <c r="B10569">
        <v>44.7789</v>
      </c>
      <c r="C10569" t="s">
        <v>35323</v>
      </c>
      <c r="D10569">
        <v>1925</v>
      </c>
      <c r="E10569">
        <v>121</v>
      </c>
      <c r="F10569" t="s">
        <v>10414</v>
      </c>
      <c r="G10569" t="s">
        <v>12</v>
      </c>
      <c r="H10569" t="s">
        <v>17</v>
      </c>
      <c r="I10569">
        <v>2003</v>
      </c>
      <c r="J10569" t="s">
        <v>18</v>
      </c>
      <c r="K10569" t="s">
        <v>20</v>
      </c>
      <c r="L10569">
        <v>4</v>
      </c>
    </row>
    <row r="10570" spans="1:12" x14ac:dyDescent="0.25">
      <c r="A10570">
        <v>-122.30800000000001</v>
      </c>
      <c r="B10570">
        <v>48.479410000000001</v>
      </c>
      <c r="C10570" t="s">
        <v>35324</v>
      </c>
      <c r="D10570">
        <v>4625</v>
      </c>
      <c r="E10570">
        <v>72</v>
      </c>
      <c r="F10570" t="s">
        <v>10415</v>
      </c>
      <c r="G10570" t="s">
        <v>220</v>
      </c>
      <c r="H10570" t="s">
        <v>221</v>
      </c>
      <c r="I10570">
        <v>2009</v>
      </c>
      <c r="J10570" t="s">
        <v>18</v>
      </c>
      <c r="K10570" t="s">
        <v>20</v>
      </c>
      <c r="L10570">
        <v>2</v>
      </c>
    </row>
    <row r="10571" spans="1:12" x14ac:dyDescent="0.25">
      <c r="A10571">
        <v>-122.56399</v>
      </c>
      <c r="B10571">
        <v>45.520499999999998</v>
      </c>
      <c r="C10571" t="s">
        <v>35325</v>
      </c>
      <c r="D10571">
        <v>4525</v>
      </c>
      <c r="E10571">
        <v>55</v>
      </c>
      <c r="F10571" t="s">
        <v>10416</v>
      </c>
      <c r="G10571" t="s">
        <v>12</v>
      </c>
      <c r="H10571" t="s">
        <v>17</v>
      </c>
      <c r="I10571">
        <v>2009</v>
      </c>
      <c r="J10571" t="s">
        <v>27</v>
      </c>
      <c r="K10571" t="s">
        <v>15</v>
      </c>
      <c r="L10571">
        <v>4</v>
      </c>
    </row>
    <row r="10572" spans="1:12" x14ac:dyDescent="0.25">
      <c r="A10572">
        <v>-117.09499</v>
      </c>
      <c r="B10572">
        <v>32.731499999999997</v>
      </c>
      <c r="C10572" t="s">
        <v>35326</v>
      </c>
      <c r="D10572">
        <v>5500</v>
      </c>
      <c r="E10572">
        <v>87</v>
      </c>
      <c r="F10572" t="s">
        <v>10417</v>
      </c>
      <c r="G10572" t="s">
        <v>12</v>
      </c>
      <c r="H10572" t="s">
        <v>31</v>
      </c>
      <c r="I10572">
        <v>2003</v>
      </c>
      <c r="J10572" t="s">
        <v>74</v>
      </c>
      <c r="K10572" t="s">
        <v>15</v>
      </c>
      <c r="L10572">
        <v>4</v>
      </c>
    </row>
    <row r="10573" spans="1:12" x14ac:dyDescent="0.25">
      <c r="A10573">
        <v>-121.35799</v>
      </c>
      <c r="B10573">
        <v>37.976309999999998</v>
      </c>
      <c r="C10573" t="s">
        <v>35327</v>
      </c>
      <c r="D10573">
        <v>5100</v>
      </c>
      <c r="E10573">
        <v>28</v>
      </c>
      <c r="F10573" t="s">
        <v>10418</v>
      </c>
      <c r="G10573" t="s">
        <v>220</v>
      </c>
      <c r="H10573" t="s">
        <v>221</v>
      </c>
      <c r="I10573">
        <v>2009</v>
      </c>
      <c r="J10573" t="s">
        <v>222</v>
      </c>
      <c r="K10573" t="s">
        <v>20</v>
      </c>
      <c r="L10573">
        <v>6</v>
      </c>
    </row>
    <row r="10574" spans="1:12" x14ac:dyDescent="0.25">
      <c r="A10574">
        <v>-82.306790000000007</v>
      </c>
      <c r="B10574">
        <v>27.808199999999999</v>
      </c>
      <c r="C10574" t="s">
        <v>35328</v>
      </c>
      <c r="D10574">
        <v>6325</v>
      </c>
      <c r="E10574">
        <v>88</v>
      </c>
      <c r="F10574" t="s">
        <v>10419</v>
      </c>
      <c r="G10574" t="s">
        <v>12</v>
      </c>
      <c r="H10574" t="s">
        <v>13</v>
      </c>
      <c r="I10574">
        <v>2010</v>
      </c>
      <c r="J10574" t="s">
        <v>29</v>
      </c>
      <c r="K10574" t="s">
        <v>15</v>
      </c>
      <c r="L10574">
        <v>4</v>
      </c>
    </row>
    <row r="10575" spans="1:12" x14ac:dyDescent="0.25">
      <c r="A10575">
        <v>-118.343</v>
      </c>
      <c r="B10575">
        <v>33.786700000000003</v>
      </c>
      <c r="C10575" t="s">
        <v>35329</v>
      </c>
      <c r="D10575">
        <v>7325</v>
      </c>
      <c r="E10575">
        <v>113</v>
      </c>
      <c r="F10575" t="s">
        <v>10420</v>
      </c>
      <c r="G10575" t="s">
        <v>12</v>
      </c>
      <c r="H10575" t="s">
        <v>13</v>
      </c>
      <c r="I10575">
        <v>2009</v>
      </c>
      <c r="J10575" t="s">
        <v>27</v>
      </c>
      <c r="K10575" t="s">
        <v>15</v>
      </c>
      <c r="L10575">
        <v>4</v>
      </c>
    </row>
    <row r="10576" spans="1:12" x14ac:dyDescent="0.25">
      <c r="A10576">
        <v>-118.64</v>
      </c>
      <c r="B10576">
        <v>35.085599999999999</v>
      </c>
      <c r="C10576" t="s">
        <v>35330</v>
      </c>
      <c r="D10576">
        <v>26000</v>
      </c>
      <c r="E10576">
        <v>222</v>
      </c>
      <c r="F10576" t="s">
        <v>10421</v>
      </c>
      <c r="G10576" t="s">
        <v>181</v>
      </c>
      <c r="H10576" t="s">
        <v>182</v>
      </c>
      <c r="I10576">
        <v>2004</v>
      </c>
      <c r="J10576" t="s">
        <v>18</v>
      </c>
      <c r="K10576" t="s">
        <v>20</v>
      </c>
      <c r="L10576">
        <v>4</v>
      </c>
    </row>
    <row r="10577" spans="1:12" x14ac:dyDescent="0.25">
      <c r="A10577">
        <v>-118.51300000000001</v>
      </c>
      <c r="B10577">
        <v>33.726900000000001</v>
      </c>
      <c r="C10577" t="s">
        <v>35331</v>
      </c>
      <c r="D10577">
        <v>14400</v>
      </c>
      <c r="E10577">
        <v>117</v>
      </c>
      <c r="F10577" t="s">
        <v>453</v>
      </c>
      <c r="G10577" t="s">
        <v>181</v>
      </c>
      <c r="H10577" t="s">
        <v>182</v>
      </c>
      <c r="I10577">
        <v>2003</v>
      </c>
      <c r="J10577" t="s">
        <v>18</v>
      </c>
      <c r="K10577" t="s">
        <v>20</v>
      </c>
      <c r="L10577">
        <v>4</v>
      </c>
    </row>
    <row r="10578" spans="1:12" x14ac:dyDescent="0.25">
      <c r="A10578">
        <v>-121.267</v>
      </c>
      <c r="B10578">
        <v>38.625399999999999</v>
      </c>
      <c r="C10578" t="s">
        <v>35332</v>
      </c>
      <c r="D10578">
        <v>5500</v>
      </c>
      <c r="E10578">
        <v>93</v>
      </c>
      <c r="F10578" t="s">
        <v>10421</v>
      </c>
      <c r="G10578" t="s">
        <v>12</v>
      </c>
      <c r="H10578" t="s">
        <v>17</v>
      </c>
      <c r="J10578" t="s">
        <v>54</v>
      </c>
      <c r="K10578" t="s">
        <v>15</v>
      </c>
      <c r="L10578">
        <v>4</v>
      </c>
    </row>
    <row r="10579" spans="1:12" x14ac:dyDescent="0.25">
      <c r="A10579">
        <v>-122.31099</v>
      </c>
      <c r="B10579">
        <v>48.48</v>
      </c>
      <c r="C10579" t="s">
        <v>35333</v>
      </c>
      <c r="D10579">
        <v>4625</v>
      </c>
      <c r="E10579">
        <v>72</v>
      </c>
      <c r="F10579" t="s">
        <v>10422</v>
      </c>
      <c r="G10579" t="s">
        <v>220</v>
      </c>
      <c r="H10579" t="s">
        <v>221</v>
      </c>
      <c r="I10579">
        <v>2009</v>
      </c>
      <c r="J10579" t="s">
        <v>18</v>
      </c>
      <c r="K10579" t="s">
        <v>20</v>
      </c>
      <c r="L10579">
        <v>2</v>
      </c>
    </row>
    <row r="10580" spans="1:12" x14ac:dyDescent="0.25">
      <c r="A10580">
        <v>-98.387</v>
      </c>
      <c r="B10580">
        <v>26.323699999999999</v>
      </c>
      <c r="C10580" t="s">
        <v>35334</v>
      </c>
      <c r="D10580">
        <v>6050</v>
      </c>
      <c r="E10580">
        <v>105</v>
      </c>
      <c r="F10580" t="s">
        <v>10423</v>
      </c>
      <c r="G10580" t="s">
        <v>12</v>
      </c>
      <c r="H10580" t="s">
        <v>17</v>
      </c>
      <c r="I10580">
        <v>2001</v>
      </c>
      <c r="J10580" t="s">
        <v>18</v>
      </c>
      <c r="K10580" t="s">
        <v>20</v>
      </c>
      <c r="L10580">
        <v>4</v>
      </c>
    </row>
    <row r="10581" spans="1:12" x14ac:dyDescent="0.25">
      <c r="A10581">
        <v>-118.20399999999999</v>
      </c>
      <c r="B10581">
        <v>34.466299999999997</v>
      </c>
      <c r="C10581" t="s">
        <v>35335</v>
      </c>
      <c r="D10581">
        <v>10400</v>
      </c>
      <c r="E10581">
        <v>165</v>
      </c>
      <c r="F10581" t="s">
        <v>10424</v>
      </c>
      <c r="G10581" t="s">
        <v>12</v>
      </c>
      <c r="H10581" t="s">
        <v>71</v>
      </c>
      <c r="I10581">
        <v>2004</v>
      </c>
      <c r="J10581" t="s">
        <v>27</v>
      </c>
      <c r="K10581" t="s">
        <v>15</v>
      </c>
      <c r="L10581">
        <v>4</v>
      </c>
    </row>
    <row r="10582" spans="1:12" x14ac:dyDescent="0.25">
      <c r="A10582">
        <v>-121.265</v>
      </c>
      <c r="B10582">
        <v>38.625</v>
      </c>
      <c r="C10582" t="s">
        <v>35336</v>
      </c>
      <c r="D10582">
        <v>5500</v>
      </c>
      <c r="E10582">
        <v>96</v>
      </c>
      <c r="F10582" t="s">
        <v>1522</v>
      </c>
      <c r="G10582" t="s">
        <v>12</v>
      </c>
      <c r="H10582" t="s">
        <v>17</v>
      </c>
      <c r="J10582" t="s">
        <v>54</v>
      </c>
      <c r="K10582" t="s">
        <v>15</v>
      </c>
      <c r="L10582">
        <v>4</v>
      </c>
    </row>
    <row r="10583" spans="1:12" x14ac:dyDescent="0.25">
      <c r="A10583">
        <v>-121.261</v>
      </c>
      <c r="B10583">
        <v>38.623199999999997</v>
      </c>
      <c r="C10583" t="s">
        <v>35337</v>
      </c>
      <c r="D10583">
        <v>5500</v>
      </c>
      <c r="E10583">
        <v>100</v>
      </c>
      <c r="F10583" t="s">
        <v>10425</v>
      </c>
      <c r="G10583" t="s">
        <v>12</v>
      </c>
      <c r="H10583" t="s">
        <v>17</v>
      </c>
      <c r="J10583" t="s">
        <v>54</v>
      </c>
      <c r="K10583" t="s">
        <v>15</v>
      </c>
      <c r="L10583">
        <v>4</v>
      </c>
    </row>
    <row r="10584" spans="1:12" x14ac:dyDescent="0.25">
      <c r="A10584">
        <v>-82.184700000000007</v>
      </c>
      <c r="B10584">
        <v>41.459699999999998</v>
      </c>
      <c r="C10584" t="s">
        <v>35338</v>
      </c>
      <c r="D10584">
        <v>1850</v>
      </c>
      <c r="E10584">
        <v>124</v>
      </c>
      <c r="F10584" t="s">
        <v>10426</v>
      </c>
      <c r="G10584" t="s">
        <v>12</v>
      </c>
      <c r="H10584" t="s">
        <v>17</v>
      </c>
      <c r="I10584">
        <v>2003</v>
      </c>
      <c r="J10584" t="s">
        <v>18</v>
      </c>
      <c r="K10584" t="s">
        <v>20</v>
      </c>
      <c r="L10584">
        <v>4</v>
      </c>
    </row>
    <row r="10585" spans="1:12" x14ac:dyDescent="0.25">
      <c r="A10585">
        <v>-117.34</v>
      </c>
      <c r="B10585">
        <v>32.551400000000001</v>
      </c>
      <c r="C10585" t="s">
        <v>35339</v>
      </c>
      <c r="D10585">
        <v>3575</v>
      </c>
      <c r="E10585">
        <v>104</v>
      </c>
      <c r="F10585" t="s">
        <v>10427</v>
      </c>
      <c r="G10585" t="s">
        <v>102</v>
      </c>
      <c r="H10585" t="s">
        <v>103</v>
      </c>
      <c r="I10585">
        <v>2010</v>
      </c>
      <c r="J10585" t="s">
        <v>18</v>
      </c>
      <c r="K10585" t="s">
        <v>20</v>
      </c>
      <c r="L10585">
        <v>5</v>
      </c>
    </row>
    <row r="10586" spans="1:12" x14ac:dyDescent="0.25">
      <c r="A10586">
        <v>-117.10599999999999</v>
      </c>
      <c r="B10586">
        <v>32.668810000000001</v>
      </c>
      <c r="C10586" t="s">
        <v>35340</v>
      </c>
      <c r="D10586">
        <v>3400</v>
      </c>
      <c r="E10586">
        <v>28</v>
      </c>
      <c r="F10586" t="s">
        <v>1134</v>
      </c>
      <c r="G10586" t="s">
        <v>220</v>
      </c>
      <c r="H10586" t="s">
        <v>221</v>
      </c>
      <c r="I10586">
        <v>2009</v>
      </c>
      <c r="J10586" t="s">
        <v>116</v>
      </c>
      <c r="K10586" t="s">
        <v>20</v>
      </c>
      <c r="L10586">
        <v>6</v>
      </c>
    </row>
    <row r="10587" spans="1:12" x14ac:dyDescent="0.25">
      <c r="A10587">
        <v>-96.899900000000002</v>
      </c>
      <c r="B10587">
        <v>32.698309999999999</v>
      </c>
      <c r="C10587" t="s">
        <v>35341</v>
      </c>
      <c r="D10587">
        <v>4150</v>
      </c>
      <c r="E10587">
        <v>136</v>
      </c>
      <c r="F10587" t="s">
        <v>10428</v>
      </c>
      <c r="G10587" t="s">
        <v>12</v>
      </c>
      <c r="H10587" t="s">
        <v>13</v>
      </c>
      <c r="I10587">
        <v>2009</v>
      </c>
      <c r="J10587" t="s">
        <v>27</v>
      </c>
      <c r="K10587" t="s">
        <v>15</v>
      </c>
      <c r="L10587">
        <v>4</v>
      </c>
    </row>
    <row r="10588" spans="1:12" x14ac:dyDescent="0.25">
      <c r="A10588">
        <v>-97.567599999999999</v>
      </c>
      <c r="B10588">
        <v>35.485700000000001</v>
      </c>
      <c r="C10588" t="s">
        <v>35342</v>
      </c>
      <c r="D10588">
        <v>3150</v>
      </c>
      <c r="E10588">
        <v>100</v>
      </c>
      <c r="F10588" t="s">
        <v>757</v>
      </c>
      <c r="G10588" t="s">
        <v>12</v>
      </c>
      <c r="H10588" t="s">
        <v>13</v>
      </c>
      <c r="I10588">
        <v>2009</v>
      </c>
      <c r="J10588" t="s">
        <v>27</v>
      </c>
      <c r="K10588" t="s">
        <v>15</v>
      </c>
      <c r="L10588">
        <v>4</v>
      </c>
    </row>
    <row r="10589" spans="1:12" x14ac:dyDescent="0.25">
      <c r="A10589">
        <v>-122.46499</v>
      </c>
      <c r="B10589">
        <v>37.7087</v>
      </c>
      <c r="C10589" t="s">
        <v>35343</v>
      </c>
      <c r="D10589">
        <v>4525</v>
      </c>
      <c r="E10589">
        <v>94</v>
      </c>
      <c r="F10589" t="s">
        <v>10429</v>
      </c>
      <c r="G10589" t="s">
        <v>12</v>
      </c>
      <c r="H10589" t="s">
        <v>13</v>
      </c>
      <c r="I10589">
        <v>2010</v>
      </c>
      <c r="J10589" t="s">
        <v>14</v>
      </c>
      <c r="K10589" t="s">
        <v>15</v>
      </c>
      <c r="L10589">
        <v>4</v>
      </c>
    </row>
    <row r="10590" spans="1:12" x14ac:dyDescent="0.25">
      <c r="A10590">
        <v>-96.902889999999999</v>
      </c>
      <c r="B10590">
        <v>32.699399999999997</v>
      </c>
      <c r="C10590" t="s">
        <v>35344</v>
      </c>
      <c r="D10590">
        <v>4149</v>
      </c>
      <c r="E10590">
        <v>136</v>
      </c>
      <c r="F10590" t="s">
        <v>10430</v>
      </c>
      <c r="G10590" t="s">
        <v>12</v>
      </c>
      <c r="H10590" t="s">
        <v>13</v>
      </c>
      <c r="I10590">
        <v>2009</v>
      </c>
      <c r="J10590" t="s">
        <v>27</v>
      </c>
      <c r="K10590" t="s">
        <v>15</v>
      </c>
      <c r="L10590">
        <v>4</v>
      </c>
    </row>
    <row r="10591" spans="1:12" x14ac:dyDescent="0.25">
      <c r="A10591">
        <v>-118.43499</v>
      </c>
      <c r="B10591">
        <v>34.229410000000001</v>
      </c>
      <c r="C10591" t="s">
        <v>35345</v>
      </c>
      <c r="D10591">
        <v>15850</v>
      </c>
      <c r="E10591">
        <v>154</v>
      </c>
      <c r="F10591" t="s">
        <v>10431</v>
      </c>
      <c r="G10591" t="s">
        <v>181</v>
      </c>
      <c r="H10591" t="s">
        <v>182</v>
      </c>
      <c r="I10591">
        <v>2003</v>
      </c>
      <c r="J10591" t="s">
        <v>18</v>
      </c>
      <c r="K10591" t="s">
        <v>20</v>
      </c>
      <c r="L10591">
        <v>4</v>
      </c>
    </row>
    <row r="10592" spans="1:12" x14ac:dyDescent="0.25">
      <c r="A10592">
        <v>-122.31299</v>
      </c>
      <c r="B10592">
        <v>48.490699999999997</v>
      </c>
      <c r="C10592" t="s">
        <v>35346</v>
      </c>
      <c r="D10592">
        <v>4525</v>
      </c>
      <c r="E10592">
        <v>75</v>
      </c>
      <c r="F10592" t="s">
        <v>10432</v>
      </c>
      <c r="G10592" t="s">
        <v>220</v>
      </c>
      <c r="H10592" t="s">
        <v>221</v>
      </c>
      <c r="I10592">
        <v>2009</v>
      </c>
      <c r="J10592" t="s">
        <v>18</v>
      </c>
      <c r="K10592" t="s">
        <v>20</v>
      </c>
      <c r="L10592">
        <v>2</v>
      </c>
    </row>
    <row r="10593" spans="1:12" x14ac:dyDescent="0.25">
      <c r="A10593">
        <v>-74.277799999999999</v>
      </c>
      <c r="B10593">
        <v>44.9711</v>
      </c>
      <c r="C10593" t="s">
        <v>35347</v>
      </c>
      <c r="D10593">
        <v>2350</v>
      </c>
      <c r="E10593">
        <v>111</v>
      </c>
      <c r="F10593" t="s">
        <v>10433</v>
      </c>
      <c r="G10593" t="s">
        <v>12</v>
      </c>
      <c r="H10593" t="s">
        <v>17</v>
      </c>
      <c r="I10593">
        <v>2003</v>
      </c>
      <c r="J10593" t="s">
        <v>18</v>
      </c>
      <c r="K10593" t="s">
        <v>20</v>
      </c>
      <c r="L10593">
        <v>4</v>
      </c>
    </row>
    <row r="10594" spans="1:12" x14ac:dyDescent="0.25">
      <c r="A10594">
        <v>-111.959</v>
      </c>
      <c r="B10594">
        <v>31.642499999999998</v>
      </c>
      <c r="C10594" t="s">
        <v>35348</v>
      </c>
      <c r="D10594">
        <v>10300</v>
      </c>
      <c r="E10594">
        <v>123</v>
      </c>
      <c r="F10594" t="s">
        <v>10434</v>
      </c>
      <c r="G10594" t="s">
        <v>12</v>
      </c>
      <c r="H10594" t="s">
        <v>17</v>
      </c>
      <c r="J10594" t="s">
        <v>18</v>
      </c>
      <c r="K10594" t="s">
        <v>20</v>
      </c>
      <c r="L10594">
        <v>4</v>
      </c>
    </row>
    <row r="10595" spans="1:12" x14ac:dyDescent="0.25">
      <c r="A10595">
        <v>-86.228899999999996</v>
      </c>
      <c r="B10595">
        <v>39.862000000000002</v>
      </c>
      <c r="C10595" t="s">
        <v>35349</v>
      </c>
      <c r="D10595">
        <v>3250</v>
      </c>
      <c r="E10595">
        <v>110</v>
      </c>
      <c r="F10595" t="s">
        <v>10435</v>
      </c>
      <c r="G10595" t="s">
        <v>12</v>
      </c>
      <c r="H10595" t="s">
        <v>17</v>
      </c>
      <c r="I10595">
        <v>2003</v>
      </c>
      <c r="J10595" t="s">
        <v>18</v>
      </c>
      <c r="K10595" t="s">
        <v>20</v>
      </c>
      <c r="L10595">
        <v>4</v>
      </c>
    </row>
    <row r="10596" spans="1:12" x14ac:dyDescent="0.25">
      <c r="A10596">
        <v>-117.28899</v>
      </c>
      <c r="B10596">
        <v>32.196300000000001</v>
      </c>
      <c r="C10596" t="s">
        <v>35350</v>
      </c>
      <c r="D10596">
        <v>10500</v>
      </c>
      <c r="E10596">
        <v>264</v>
      </c>
      <c r="F10596" t="s">
        <v>10436</v>
      </c>
      <c r="G10596" t="s">
        <v>102</v>
      </c>
      <c r="H10596" t="s">
        <v>103</v>
      </c>
      <c r="I10596">
        <v>2010</v>
      </c>
      <c r="J10596" t="s">
        <v>18</v>
      </c>
      <c r="K10596" t="s">
        <v>20</v>
      </c>
      <c r="L10596">
        <v>5</v>
      </c>
    </row>
    <row r="10597" spans="1:12" x14ac:dyDescent="0.25">
      <c r="A10597">
        <v>-121.25699</v>
      </c>
      <c r="B10597">
        <v>38.615200000000002</v>
      </c>
      <c r="C10597" t="s">
        <v>35351</v>
      </c>
      <c r="D10597">
        <v>5499</v>
      </c>
      <c r="E10597">
        <v>107</v>
      </c>
      <c r="F10597" t="s">
        <v>10437</v>
      </c>
      <c r="G10597" t="s">
        <v>12</v>
      </c>
      <c r="H10597" t="s">
        <v>17</v>
      </c>
      <c r="J10597" t="s">
        <v>54</v>
      </c>
      <c r="K10597" t="s">
        <v>15</v>
      </c>
      <c r="L10597">
        <v>4</v>
      </c>
    </row>
    <row r="10598" spans="1:12" x14ac:dyDescent="0.25">
      <c r="A10598">
        <v>-83.356099999999998</v>
      </c>
      <c r="B10598">
        <v>42.71</v>
      </c>
      <c r="C10598" t="s">
        <v>35352</v>
      </c>
      <c r="D10598">
        <v>3450</v>
      </c>
      <c r="E10598">
        <v>26</v>
      </c>
      <c r="F10598" t="s">
        <v>10438</v>
      </c>
      <c r="G10598" t="s">
        <v>224</v>
      </c>
      <c r="H10598" t="s">
        <v>221</v>
      </c>
      <c r="I10598">
        <v>2012</v>
      </c>
      <c r="J10598" t="s">
        <v>222</v>
      </c>
      <c r="K10598" t="s">
        <v>20</v>
      </c>
      <c r="L10598">
        <v>6</v>
      </c>
    </row>
    <row r="10599" spans="1:12" x14ac:dyDescent="0.25">
      <c r="A10599">
        <v>-122.32</v>
      </c>
      <c r="B10599">
        <v>48.49221</v>
      </c>
      <c r="C10599" t="s">
        <v>35353</v>
      </c>
      <c r="D10599">
        <v>3850</v>
      </c>
      <c r="E10599">
        <v>73</v>
      </c>
      <c r="F10599" t="s">
        <v>10439</v>
      </c>
      <c r="G10599" t="s">
        <v>220</v>
      </c>
      <c r="H10599" t="s">
        <v>221</v>
      </c>
      <c r="I10599">
        <v>2009</v>
      </c>
      <c r="J10599" t="s">
        <v>18</v>
      </c>
      <c r="K10599" t="s">
        <v>20</v>
      </c>
      <c r="L10599">
        <v>2</v>
      </c>
    </row>
    <row r="10600" spans="1:12" x14ac:dyDescent="0.25">
      <c r="A10600">
        <v>-98.161799999999999</v>
      </c>
      <c r="B10600">
        <v>26.2852</v>
      </c>
      <c r="C10600" t="s">
        <v>35354</v>
      </c>
      <c r="D10600">
        <v>2150</v>
      </c>
      <c r="E10600">
        <v>124</v>
      </c>
      <c r="F10600" t="s">
        <v>10440</v>
      </c>
      <c r="G10600" t="s">
        <v>12</v>
      </c>
      <c r="H10600" t="s">
        <v>17</v>
      </c>
      <c r="I10600">
        <v>2001</v>
      </c>
      <c r="J10600" t="s">
        <v>18</v>
      </c>
      <c r="K10600" t="s">
        <v>20</v>
      </c>
      <c r="L10600">
        <v>4</v>
      </c>
    </row>
    <row r="10601" spans="1:12" x14ac:dyDescent="0.25">
      <c r="A10601">
        <v>-96.912300000000002</v>
      </c>
      <c r="B10601">
        <v>32.705100000000002</v>
      </c>
      <c r="C10601" t="s">
        <v>35355</v>
      </c>
      <c r="D10601">
        <v>4175</v>
      </c>
      <c r="E10601">
        <v>130</v>
      </c>
      <c r="F10601" t="s">
        <v>404</v>
      </c>
      <c r="G10601" t="s">
        <v>12</v>
      </c>
      <c r="H10601" t="s">
        <v>13</v>
      </c>
      <c r="I10601">
        <v>2009</v>
      </c>
      <c r="J10601" t="s">
        <v>27</v>
      </c>
      <c r="K10601" t="s">
        <v>15</v>
      </c>
      <c r="L10601">
        <v>4</v>
      </c>
    </row>
    <row r="10602" spans="1:12" x14ac:dyDescent="0.25">
      <c r="A10602">
        <v>-74.141999999999996</v>
      </c>
      <c r="B10602">
        <v>40.735300000000002</v>
      </c>
      <c r="C10602" t="s">
        <v>35356</v>
      </c>
      <c r="D10602">
        <v>4299</v>
      </c>
      <c r="E10602">
        <v>108</v>
      </c>
      <c r="F10602" t="s">
        <v>10441</v>
      </c>
      <c r="G10602" t="s">
        <v>12</v>
      </c>
      <c r="H10602" t="s">
        <v>31</v>
      </c>
      <c r="I10602">
        <v>2005</v>
      </c>
      <c r="J10602" t="s">
        <v>27</v>
      </c>
      <c r="K10602" t="s">
        <v>15</v>
      </c>
      <c r="L10602">
        <v>4</v>
      </c>
    </row>
    <row r="10603" spans="1:12" x14ac:dyDescent="0.25">
      <c r="A10603">
        <v>-122.33299</v>
      </c>
      <c r="B10603">
        <v>48.493310000000001</v>
      </c>
      <c r="C10603" t="s">
        <v>35357</v>
      </c>
      <c r="D10603">
        <v>4100</v>
      </c>
      <c r="E10603">
        <v>65</v>
      </c>
      <c r="F10603" t="s">
        <v>10442</v>
      </c>
      <c r="G10603" t="s">
        <v>220</v>
      </c>
      <c r="H10603" t="s">
        <v>221</v>
      </c>
      <c r="I10603">
        <v>2009</v>
      </c>
      <c r="J10603" t="s">
        <v>18</v>
      </c>
      <c r="K10603" t="s">
        <v>20</v>
      </c>
      <c r="L10603">
        <v>2</v>
      </c>
    </row>
    <row r="10604" spans="1:12" x14ac:dyDescent="0.25">
      <c r="A10604">
        <v>-118.63299000000001</v>
      </c>
      <c r="B10604">
        <v>35.034399999999998</v>
      </c>
      <c r="C10604" t="s">
        <v>35358</v>
      </c>
      <c r="D10604">
        <v>25999</v>
      </c>
      <c r="E10604">
        <v>283</v>
      </c>
      <c r="F10604" t="s">
        <v>10443</v>
      </c>
      <c r="G10604" t="s">
        <v>181</v>
      </c>
      <c r="H10604" t="s">
        <v>182</v>
      </c>
      <c r="I10604">
        <v>2004</v>
      </c>
      <c r="J10604" t="s">
        <v>18</v>
      </c>
      <c r="K10604" t="s">
        <v>20</v>
      </c>
      <c r="L10604">
        <v>4</v>
      </c>
    </row>
    <row r="10605" spans="1:12" x14ac:dyDescent="0.25">
      <c r="A10605">
        <v>-82.215590000000006</v>
      </c>
      <c r="B10605">
        <v>41.453299999999999</v>
      </c>
      <c r="C10605" t="s">
        <v>35359</v>
      </c>
      <c r="D10605">
        <v>1825</v>
      </c>
      <c r="E10605">
        <v>126</v>
      </c>
      <c r="F10605" t="s">
        <v>10444</v>
      </c>
      <c r="G10605" t="s">
        <v>12</v>
      </c>
      <c r="H10605" t="s">
        <v>17</v>
      </c>
      <c r="I10605">
        <v>2003</v>
      </c>
      <c r="J10605" t="s">
        <v>18</v>
      </c>
      <c r="K10605" t="s">
        <v>20</v>
      </c>
      <c r="L10605">
        <v>4</v>
      </c>
    </row>
    <row r="10606" spans="1:12" x14ac:dyDescent="0.25">
      <c r="A10606">
        <v>-84.142390000000006</v>
      </c>
      <c r="B10606">
        <v>39.463900000000002</v>
      </c>
      <c r="C10606" t="s">
        <v>35360</v>
      </c>
      <c r="D10606">
        <v>6250</v>
      </c>
      <c r="E10606">
        <v>142</v>
      </c>
      <c r="F10606" t="s">
        <v>10445</v>
      </c>
      <c r="G10606" t="s">
        <v>12</v>
      </c>
      <c r="H10606" t="s">
        <v>13</v>
      </c>
      <c r="I10606">
        <v>2010</v>
      </c>
      <c r="J10606" t="s">
        <v>35</v>
      </c>
      <c r="K10606" t="s">
        <v>15</v>
      </c>
      <c r="L10606">
        <v>4</v>
      </c>
    </row>
    <row r="10607" spans="1:12" x14ac:dyDescent="0.25">
      <c r="A10607">
        <v>-77.398899999999998</v>
      </c>
      <c r="B10607">
        <v>38.881</v>
      </c>
      <c r="C10607" t="s">
        <v>35361</v>
      </c>
      <c r="D10607">
        <v>6350</v>
      </c>
      <c r="E10607">
        <v>150</v>
      </c>
      <c r="F10607" t="s">
        <v>10446</v>
      </c>
      <c r="G10607" t="s">
        <v>12</v>
      </c>
      <c r="H10607" t="s">
        <v>13</v>
      </c>
      <c r="I10607">
        <v>2009</v>
      </c>
      <c r="J10607" t="s">
        <v>27</v>
      </c>
      <c r="K10607" t="s">
        <v>15</v>
      </c>
      <c r="L10607">
        <v>4</v>
      </c>
    </row>
    <row r="10608" spans="1:12" x14ac:dyDescent="0.25">
      <c r="A10608">
        <v>-117.34699000000001</v>
      </c>
      <c r="B10608">
        <v>32.192410000000002</v>
      </c>
      <c r="C10608" t="s">
        <v>35362</v>
      </c>
      <c r="D10608">
        <v>10500</v>
      </c>
      <c r="E10608">
        <v>274</v>
      </c>
      <c r="F10608" t="s">
        <v>10447</v>
      </c>
      <c r="G10608" t="s">
        <v>102</v>
      </c>
      <c r="H10608" t="s">
        <v>103</v>
      </c>
      <c r="I10608">
        <v>2010</v>
      </c>
      <c r="J10608" t="s">
        <v>18</v>
      </c>
      <c r="K10608" t="s">
        <v>20</v>
      </c>
      <c r="L10608">
        <v>5</v>
      </c>
    </row>
    <row r="10609" spans="1:12" x14ac:dyDescent="0.25">
      <c r="A10609">
        <v>-117.526</v>
      </c>
      <c r="B10609">
        <v>33.964199999999998</v>
      </c>
      <c r="C10609" t="s">
        <v>35363</v>
      </c>
      <c r="D10609">
        <v>10299</v>
      </c>
      <c r="E10609">
        <v>95</v>
      </c>
      <c r="F10609" t="s">
        <v>1130</v>
      </c>
      <c r="G10609" t="s">
        <v>181</v>
      </c>
      <c r="H10609" t="s">
        <v>182</v>
      </c>
      <c r="I10609">
        <v>2004</v>
      </c>
      <c r="J10609" t="s">
        <v>18</v>
      </c>
      <c r="K10609" t="s">
        <v>20</v>
      </c>
      <c r="L10609">
        <v>4</v>
      </c>
    </row>
    <row r="10610" spans="1:12" x14ac:dyDescent="0.25">
      <c r="A10610">
        <v>-82.224490000000003</v>
      </c>
      <c r="B10610">
        <v>41.4514</v>
      </c>
      <c r="C10610" t="s">
        <v>35364</v>
      </c>
      <c r="D10610">
        <v>1850</v>
      </c>
      <c r="E10610">
        <v>124</v>
      </c>
      <c r="F10610" t="s">
        <v>10448</v>
      </c>
      <c r="G10610" t="s">
        <v>12</v>
      </c>
      <c r="H10610" t="s">
        <v>17</v>
      </c>
      <c r="I10610">
        <v>2003</v>
      </c>
      <c r="J10610" t="s">
        <v>18</v>
      </c>
      <c r="K10610" t="s">
        <v>20</v>
      </c>
      <c r="L10610">
        <v>4</v>
      </c>
    </row>
    <row r="10611" spans="1:12" x14ac:dyDescent="0.25">
      <c r="A10611">
        <v>-121.45199</v>
      </c>
      <c r="B10611">
        <v>38.587899999999998</v>
      </c>
      <c r="C10611" t="s">
        <v>35365</v>
      </c>
      <c r="D10611">
        <v>6225</v>
      </c>
      <c r="E10611">
        <v>97</v>
      </c>
      <c r="F10611" t="s">
        <v>10449</v>
      </c>
      <c r="G10611" t="s">
        <v>12</v>
      </c>
      <c r="H10611" t="s">
        <v>17</v>
      </c>
      <c r="J10611" t="s">
        <v>54</v>
      </c>
      <c r="K10611" t="s">
        <v>15</v>
      </c>
      <c r="L10611">
        <v>4</v>
      </c>
    </row>
    <row r="10612" spans="1:12" x14ac:dyDescent="0.25">
      <c r="A10612">
        <v>-121.27399</v>
      </c>
      <c r="B10612">
        <v>38.604999999999997</v>
      </c>
      <c r="C10612" t="s">
        <v>35366</v>
      </c>
      <c r="D10612">
        <v>5500</v>
      </c>
      <c r="E10612">
        <v>107</v>
      </c>
      <c r="F10612" t="s">
        <v>10448</v>
      </c>
      <c r="G10612" t="s">
        <v>12</v>
      </c>
      <c r="H10612" t="s">
        <v>17</v>
      </c>
      <c r="J10612" t="s">
        <v>54</v>
      </c>
      <c r="K10612" t="s">
        <v>15</v>
      </c>
      <c r="L10612">
        <v>4</v>
      </c>
    </row>
    <row r="10613" spans="1:12" x14ac:dyDescent="0.25">
      <c r="A10613">
        <v>-82.231089999999995</v>
      </c>
      <c r="B10613">
        <v>41.45</v>
      </c>
      <c r="C10613" t="s">
        <v>35367</v>
      </c>
      <c r="D10613">
        <v>1825</v>
      </c>
      <c r="E10613">
        <v>123</v>
      </c>
      <c r="F10613" t="s">
        <v>10450</v>
      </c>
      <c r="G10613" t="s">
        <v>12</v>
      </c>
      <c r="H10613" t="s">
        <v>17</v>
      </c>
      <c r="I10613">
        <v>2003</v>
      </c>
      <c r="J10613" t="s">
        <v>18</v>
      </c>
      <c r="K10613" t="s">
        <v>20</v>
      </c>
      <c r="L10613">
        <v>4</v>
      </c>
    </row>
    <row r="10614" spans="1:12" x14ac:dyDescent="0.25">
      <c r="A10614">
        <v>-82.237899999999996</v>
      </c>
      <c r="B10614">
        <v>41.448810000000002</v>
      </c>
      <c r="C10614" t="s">
        <v>35368</v>
      </c>
      <c r="D10614">
        <v>1850</v>
      </c>
      <c r="E10614">
        <v>124</v>
      </c>
      <c r="F10614" t="s">
        <v>10451</v>
      </c>
      <c r="G10614" t="s">
        <v>12</v>
      </c>
      <c r="H10614" t="s">
        <v>17</v>
      </c>
      <c r="I10614">
        <v>2003</v>
      </c>
      <c r="J10614" t="s">
        <v>18</v>
      </c>
      <c r="K10614" t="s">
        <v>20</v>
      </c>
      <c r="L10614">
        <v>4</v>
      </c>
    </row>
    <row r="10615" spans="1:12" x14ac:dyDescent="0.25">
      <c r="A10615">
        <v>-96.908389999999997</v>
      </c>
      <c r="B10615">
        <v>32.7393</v>
      </c>
      <c r="C10615" t="s">
        <v>35369</v>
      </c>
      <c r="D10615">
        <v>4150</v>
      </c>
      <c r="E10615">
        <v>131</v>
      </c>
      <c r="F10615" t="s">
        <v>10452</v>
      </c>
      <c r="G10615" t="s">
        <v>12</v>
      </c>
      <c r="H10615" t="s">
        <v>13</v>
      </c>
      <c r="I10615">
        <v>2009</v>
      </c>
      <c r="J10615" t="s">
        <v>27</v>
      </c>
      <c r="K10615" t="s">
        <v>15</v>
      </c>
      <c r="L10615">
        <v>4</v>
      </c>
    </row>
    <row r="10616" spans="1:12" x14ac:dyDescent="0.25">
      <c r="A10616">
        <v>-77.299700000000001</v>
      </c>
      <c r="B10616">
        <v>38.791899999999998</v>
      </c>
      <c r="C10616" t="s">
        <v>35370</v>
      </c>
      <c r="D10616">
        <v>7150</v>
      </c>
      <c r="E10616">
        <v>84</v>
      </c>
      <c r="F10616" t="s">
        <v>10453</v>
      </c>
      <c r="G10616" t="s">
        <v>12</v>
      </c>
      <c r="H10616" t="s">
        <v>13</v>
      </c>
      <c r="I10616">
        <v>2009</v>
      </c>
      <c r="J10616" t="s">
        <v>27</v>
      </c>
      <c r="K10616" t="s">
        <v>15</v>
      </c>
      <c r="L10616">
        <v>4</v>
      </c>
    </row>
    <row r="10617" spans="1:12" x14ac:dyDescent="0.25">
      <c r="A10617">
        <v>-121.288</v>
      </c>
      <c r="B10617">
        <v>38.617609999999999</v>
      </c>
      <c r="C10617" t="s">
        <v>35371</v>
      </c>
      <c r="D10617">
        <v>5500</v>
      </c>
      <c r="E10617">
        <v>113</v>
      </c>
      <c r="F10617" t="s">
        <v>10452</v>
      </c>
      <c r="G10617" t="s">
        <v>12</v>
      </c>
      <c r="H10617" t="s">
        <v>17</v>
      </c>
      <c r="J10617" t="s">
        <v>54</v>
      </c>
      <c r="K10617" t="s">
        <v>15</v>
      </c>
      <c r="L10617">
        <v>4</v>
      </c>
    </row>
    <row r="10618" spans="1:12" x14ac:dyDescent="0.25">
      <c r="A10618">
        <v>-121.87</v>
      </c>
      <c r="B10618">
        <v>37.333199999999998</v>
      </c>
      <c r="C10618" t="s">
        <v>35372</v>
      </c>
      <c r="D10618">
        <v>8750</v>
      </c>
      <c r="E10618">
        <v>109</v>
      </c>
      <c r="F10618" t="s">
        <v>10454</v>
      </c>
      <c r="G10618" t="s">
        <v>12</v>
      </c>
      <c r="H10618" t="s">
        <v>71</v>
      </c>
      <c r="I10618">
        <v>2005</v>
      </c>
      <c r="J10618" t="s">
        <v>32</v>
      </c>
      <c r="K10618" t="s">
        <v>15</v>
      </c>
      <c r="L10618">
        <v>4</v>
      </c>
    </row>
    <row r="10619" spans="1:12" x14ac:dyDescent="0.25">
      <c r="A10619">
        <v>-110.95</v>
      </c>
      <c r="B10619">
        <v>32.178600000000003</v>
      </c>
      <c r="C10619" t="s">
        <v>35373</v>
      </c>
      <c r="D10619">
        <v>3600</v>
      </c>
      <c r="E10619">
        <v>74</v>
      </c>
      <c r="F10619" t="s">
        <v>10455</v>
      </c>
      <c r="G10619" t="s">
        <v>63</v>
      </c>
      <c r="H10619" t="s">
        <v>119</v>
      </c>
      <c r="I10619">
        <v>2007</v>
      </c>
      <c r="J10619" t="s">
        <v>18</v>
      </c>
      <c r="K10619" t="s">
        <v>20</v>
      </c>
      <c r="L10619">
        <v>6</v>
      </c>
    </row>
    <row r="10620" spans="1:12" x14ac:dyDescent="0.25">
      <c r="A10620">
        <v>-117.41199</v>
      </c>
      <c r="B10620">
        <v>32.186199999999999</v>
      </c>
      <c r="C10620" t="s">
        <v>35374</v>
      </c>
      <c r="D10620">
        <v>10500</v>
      </c>
      <c r="E10620">
        <v>278</v>
      </c>
      <c r="F10620" t="s">
        <v>10456</v>
      </c>
      <c r="G10620" t="s">
        <v>102</v>
      </c>
      <c r="H10620" t="s">
        <v>103</v>
      </c>
      <c r="I10620">
        <v>2010</v>
      </c>
      <c r="J10620" t="s">
        <v>18</v>
      </c>
      <c r="K10620" t="s">
        <v>20</v>
      </c>
      <c r="L10620">
        <v>5</v>
      </c>
    </row>
    <row r="10621" spans="1:12" x14ac:dyDescent="0.25">
      <c r="A10621">
        <v>-121.28798999999999</v>
      </c>
      <c r="B10621">
        <v>38.619599999999998</v>
      </c>
      <c r="C10621" t="s">
        <v>35375</v>
      </c>
      <c r="D10621">
        <v>5500</v>
      </c>
      <c r="E10621">
        <v>116</v>
      </c>
      <c r="F10621" t="s">
        <v>10456</v>
      </c>
      <c r="G10621" t="s">
        <v>12</v>
      </c>
      <c r="H10621" t="s">
        <v>17</v>
      </c>
      <c r="J10621" t="s">
        <v>54</v>
      </c>
      <c r="K10621" t="s">
        <v>15</v>
      </c>
      <c r="L10621">
        <v>4</v>
      </c>
    </row>
    <row r="10622" spans="1:12" x14ac:dyDescent="0.25">
      <c r="A10622">
        <v>-122.65300000000001</v>
      </c>
      <c r="B10622">
        <v>47.504100000000001</v>
      </c>
      <c r="C10622" t="s">
        <v>35376</v>
      </c>
      <c r="D10622">
        <v>6950</v>
      </c>
      <c r="E10622">
        <v>86</v>
      </c>
      <c r="F10622" t="s">
        <v>10457</v>
      </c>
      <c r="G10622" t="s">
        <v>12</v>
      </c>
      <c r="H10622" t="s">
        <v>13</v>
      </c>
      <c r="I10622">
        <v>2010</v>
      </c>
      <c r="J10622" t="s">
        <v>14</v>
      </c>
      <c r="K10622" t="s">
        <v>15</v>
      </c>
      <c r="L10622">
        <v>4</v>
      </c>
    </row>
    <row r="10623" spans="1:12" x14ac:dyDescent="0.25">
      <c r="A10623">
        <v>-121.279</v>
      </c>
      <c r="B10623">
        <v>38.572899999999997</v>
      </c>
      <c r="C10623" t="s">
        <v>35377</v>
      </c>
      <c r="D10623">
        <v>4175</v>
      </c>
      <c r="E10623">
        <v>112</v>
      </c>
      <c r="F10623" t="s">
        <v>1576</v>
      </c>
      <c r="G10623" t="s">
        <v>12</v>
      </c>
      <c r="H10623" t="s">
        <v>17</v>
      </c>
      <c r="J10623" t="s">
        <v>54</v>
      </c>
      <c r="K10623" t="s">
        <v>15</v>
      </c>
      <c r="L10623">
        <v>4</v>
      </c>
    </row>
    <row r="10624" spans="1:12" x14ac:dyDescent="0.25">
      <c r="A10624">
        <v>-119.002</v>
      </c>
      <c r="B10624">
        <v>34.103999999999999</v>
      </c>
      <c r="C10624" t="s">
        <v>35378</v>
      </c>
      <c r="D10624">
        <v>14400</v>
      </c>
      <c r="E10624">
        <v>134</v>
      </c>
      <c r="F10624" t="s">
        <v>1382</v>
      </c>
      <c r="G10624" t="s">
        <v>181</v>
      </c>
      <c r="H10624" t="s">
        <v>182</v>
      </c>
      <c r="I10624">
        <v>2004</v>
      </c>
      <c r="J10624" t="s">
        <v>18</v>
      </c>
      <c r="K10624" t="s">
        <v>20</v>
      </c>
      <c r="L10624">
        <v>4</v>
      </c>
    </row>
    <row r="10625" spans="1:12" x14ac:dyDescent="0.25">
      <c r="A10625">
        <v>-121.28599</v>
      </c>
      <c r="B10625">
        <v>38.6235</v>
      </c>
      <c r="C10625" t="s">
        <v>35379</v>
      </c>
      <c r="D10625">
        <v>5499</v>
      </c>
      <c r="E10625">
        <v>114</v>
      </c>
      <c r="F10625" t="s">
        <v>10458</v>
      </c>
      <c r="G10625" t="s">
        <v>12</v>
      </c>
      <c r="H10625" t="s">
        <v>17</v>
      </c>
      <c r="J10625" t="s">
        <v>54</v>
      </c>
      <c r="K10625" t="s">
        <v>15</v>
      </c>
      <c r="L10625">
        <v>4</v>
      </c>
    </row>
    <row r="10626" spans="1:12" x14ac:dyDescent="0.25">
      <c r="A10626">
        <v>-76.983199999999997</v>
      </c>
      <c r="B10626">
        <v>38.918300000000002</v>
      </c>
      <c r="C10626" t="s">
        <v>35380</v>
      </c>
      <c r="D10626">
        <v>6100</v>
      </c>
      <c r="E10626">
        <v>60</v>
      </c>
      <c r="F10626" t="s">
        <v>10459</v>
      </c>
      <c r="G10626" t="s">
        <v>224</v>
      </c>
      <c r="H10626" t="s">
        <v>221</v>
      </c>
      <c r="I10626">
        <v>2012</v>
      </c>
      <c r="J10626" t="s">
        <v>222</v>
      </c>
      <c r="K10626" t="s">
        <v>20</v>
      </c>
      <c r="L10626">
        <v>6</v>
      </c>
    </row>
    <row r="10627" spans="1:12" x14ac:dyDescent="0.25">
      <c r="A10627">
        <v>-74.2517</v>
      </c>
      <c r="B10627">
        <v>40.5794</v>
      </c>
      <c r="C10627" t="s">
        <v>35381</v>
      </c>
      <c r="D10627">
        <v>6799</v>
      </c>
      <c r="E10627">
        <v>162</v>
      </c>
      <c r="F10627" t="s">
        <v>10460</v>
      </c>
      <c r="G10627" t="s">
        <v>12</v>
      </c>
      <c r="H10627" t="s">
        <v>31</v>
      </c>
      <c r="I10627">
        <v>2005</v>
      </c>
      <c r="J10627" t="s">
        <v>32</v>
      </c>
      <c r="K10627" t="s">
        <v>15</v>
      </c>
      <c r="L10627">
        <v>4</v>
      </c>
    </row>
    <row r="10628" spans="1:12" x14ac:dyDescent="0.25">
      <c r="A10628">
        <v>-82.260589999999993</v>
      </c>
      <c r="B10628">
        <v>41.4452</v>
      </c>
      <c r="C10628" t="s">
        <v>35382</v>
      </c>
      <c r="D10628">
        <v>1850</v>
      </c>
      <c r="E10628">
        <v>124</v>
      </c>
      <c r="F10628" t="s">
        <v>10461</v>
      </c>
      <c r="G10628" t="s">
        <v>12</v>
      </c>
      <c r="H10628" t="s">
        <v>17</v>
      </c>
      <c r="I10628">
        <v>2003</v>
      </c>
      <c r="J10628" t="s">
        <v>18</v>
      </c>
      <c r="K10628" t="s">
        <v>20</v>
      </c>
      <c r="L10628">
        <v>4</v>
      </c>
    </row>
    <row r="10629" spans="1:12" x14ac:dyDescent="0.25">
      <c r="A10629">
        <v>-111.77</v>
      </c>
      <c r="B10629">
        <v>31.578800000000001</v>
      </c>
      <c r="C10629" t="s">
        <v>35383</v>
      </c>
      <c r="D10629">
        <v>10375</v>
      </c>
      <c r="E10629">
        <v>109</v>
      </c>
      <c r="F10629" t="s">
        <v>10462</v>
      </c>
      <c r="G10629" t="s">
        <v>12</v>
      </c>
      <c r="H10629" t="s">
        <v>17</v>
      </c>
      <c r="J10629" t="s">
        <v>18</v>
      </c>
      <c r="K10629" t="s">
        <v>20</v>
      </c>
      <c r="L10629">
        <v>4</v>
      </c>
    </row>
    <row r="10630" spans="1:12" x14ac:dyDescent="0.25">
      <c r="A10630">
        <v>-122.041</v>
      </c>
      <c r="B10630">
        <v>37.8583</v>
      </c>
      <c r="C10630" t="s">
        <v>35384</v>
      </c>
      <c r="D10630">
        <v>2375</v>
      </c>
      <c r="E10630">
        <v>86</v>
      </c>
      <c r="F10630" t="s">
        <v>10463</v>
      </c>
      <c r="G10630" t="s">
        <v>12</v>
      </c>
      <c r="H10630" t="s">
        <v>13</v>
      </c>
      <c r="I10630">
        <v>2012</v>
      </c>
      <c r="J10630" t="s">
        <v>100</v>
      </c>
      <c r="K10630" t="s">
        <v>15</v>
      </c>
      <c r="L10630">
        <v>4</v>
      </c>
    </row>
    <row r="10631" spans="1:12" x14ac:dyDescent="0.25">
      <c r="A10631">
        <v>-96.892189999999999</v>
      </c>
      <c r="B10631">
        <v>32.743899999999996</v>
      </c>
      <c r="C10631" t="s">
        <v>35385</v>
      </c>
      <c r="D10631">
        <v>4150</v>
      </c>
      <c r="E10631">
        <v>141</v>
      </c>
      <c r="F10631" t="s">
        <v>10464</v>
      </c>
      <c r="G10631" t="s">
        <v>12</v>
      </c>
      <c r="H10631" t="s">
        <v>13</v>
      </c>
      <c r="I10631">
        <v>2009</v>
      </c>
      <c r="J10631" t="s">
        <v>27</v>
      </c>
      <c r="K10631" t="s">
        <v>15</v>
      </c>
      <c r="L10631">
        <v>4</v>
      </c>
    </row>
    <row r="10632" spans="1:12" x14ac:dyDescent="0.25">
      <c r="A10632">
        <v>-97.734099999999998</v>
      </c>
      <c r="B10632">
        <v>26.605</v>
      </c>
      <c r="C10632" t="s">
        <v>35386</v>
      </c>
      <c r="D10632">
        <v>3675</v>
      </c>
      <c r="E10632">
        <v>133</v>
      </c>
      <c r="F10632" t="s">
        <v>10465</v>
      </c>
      <c r="G10632" t="s">
        <v>12</v>
      </c>
      <c r="H10632" t="s">
        <v>17</v>
      </c>
      <c r="I10632">
        <v>2001</v>
      </c>
      <c r="J10632" t="s">
        <v>18</v>
      </c>
      <c r="K10632" t="s">
        <v>20</v>
      </c>
      <c r="L10632">
        <v>4</v>
      </c>
    </row>
    <row r="10633" spans="1:12" x14ac:dyDescent="0.25">
      <c r="A10633">
        <v>-111.00199000000001</v>
      </c>
      <c r="B10633">
        <v>32.155500000000004</v>
      </c>
      <c r="C10633" t="s">
        <v>35387</v>
      </c>
      <c r="D10633">
        <v>9575</v>
      </c>
      <c r="E10633">
        <v>117</v>
      </c>
      <c r="F10633" t="s">
        <v>10466</v>
      </c>
      <c r="G10633" t="s">
        <v>12</v>
      </c>
      <c r="H10633" t="s">
        <v>17</v>
      </c>
      <c r="I10633">
        <v>2010</v>
      </c>
      <c r="J10633" t="s">
        <v>35</v>
      </c>
      <c r="K10633" t="s">
        <v>15</v>
      </c>
      <c r="L10633">
        <v>4</v>
      </c>
    </row>
    <row r="10634" spans="1:12" x14ac:dyDescent="0.25">
      <c r="A10634">
        <v>-117.42798999999999</v>
      </c>
      <c r="B10634">
        <v>32.184109999999997</v>
      </c>
      <c r="C10634" t="s">
        <v>35388</v>
      </c>
      <c r="D10634">
        <v>10500</v>
      </c>
      <c r="E10634">
        <v>311</v>
      </c>
      <c r="F10634" t="s">
        <v>10467</v>
      </c>
      <c r="G10634" t="s">
        <v>102</v>
      </c>
      <c r="H10634" t="s">
        <v>103</v>
      </c>
      <c r="I10634">
        <v>2010</v>
      </c>
      <c r="J10634" t="s">
        <v>18</v>
      </c>
      <c r="K10634" t="s">
        <v>20</v>
      </c>
      <c r="L10634">
        <v>5</v>
      </c>
    </row>
    <row r="10635" spans="1:12" x14ac:dyDescent="0.25">
      <c r="A10635">
        <v>-96.889499999999998</v>
      </c>
      <c r="B10635">
        <v>32.74391</v>
      </c>
      <c r="C10635" t="s">
        <v>35389</v>
      </c>
      <c r="D10635">
        <v>4150</v>
      </c>
      <c r="E10635">
        <v>143</v>
      </c>
      <c r="F10635" t="s">
        <v>10467</v>
      </c>
      <c r="G10635" t="s">
        <v>12</v>
      </c>
      <c r="H10635" t="s">
        <v>13</v>
      </c>
      <c r="I10635">
        <v>2009</v>
      </c>
      <c r="J10635" t="s">
        <v>27</v>
      </c>
      <c r="K10635" t="s">
        <v>15</v>
      </c>
      <c r="L10635">
        <v>4</v>
      </c>
    </row>
    <row r="10636" spans="1:12" x14ac:dyDescent="0.25">
      <c r="A10636">
        <v>-75.350800000000007</v>
      </c>
      <c r="B10636">
        <v>40.366</v>
      </c>
      <c r="C10636" t="s">
        <v>35390</v>
      </c>
      <c r="D10636">
        <v>3200</v>
      </c>
      <c r="E10636">
        <v>95</v>
      </c>
      <c r="F10636" t="s">
        <v>10468</v>
      </c>
      <c r="G10636" t="s">
        <v>12</v>
      </c>
      <c r="H10636" t="s">
        <v>13</v>
      </c>
      <c r="I10636">
        <v>2011</v>
      </c>
      <c r="J10636" t="s">
        <v>35</v>
      </c>
      <c r="K10636" t="s">
        <v>15</v>
      </c>
      <c r="L10636">
        <v>4</v>
      </c>
    </row>
    <row r="10637" spans="1:12" x14ac:dyDescent="0.25">
      <c r="A10637">
        <v>-82.275199999999998</v>
      </c>
      <c r="B10637">
        <v>41.441800000000001</v>
      </c>
      <c r="C10637" t="s">
        <v>35391</v>
      </c>
      <c r="D10637">
        <v>1825</v>
      </c>
      <c r="E10637">
        <v>125</v>
      </c>
      <c r="F10637" t="s">
        <v>10469</v>
      </c>
      <c r="G10637" t="s">
        <v>12</v>
      </c>
      <c r="H10637" t="s">
        <v>17</v>
      </c>
      <c r="I10637">
        <v>2003</v>
      </c>
      <c r="J10637" t="s">
        <v>18</v>
      </c>
      <c r="K10637" t="s">
        <v>20</v>
      </c>
      <c r="L10637">
        <v>4</v>
      </c>
    </row>
    <row r="10638" spans="1:12" x14ac:dyDescent="0.25">
      <c r="A10638">
        <v>-82.648300000000006</v>
      </c>
      <c r="B10638">
        <v>27.873699999999999</v>
      </c>
      <c r="C10638" t="s">
        <v>35392</v>
      </c>
      <c r="D10638">
        <v>6399</v>
      </c>
      <c r="E10638">
        <v>88</v>
      </c>
      <c r="F10638" t="s">
        <v>10470</v>
      </c>
      <c r="G10638" t="s">
        <v>12</v>
      </c>
      <c r="H10638" t="s">
        <v>31</v>
      </c>
      <c r="I10638">
        <v>2004</v>
      </c>
      <c r="J10638" t="s">
        <v>74</v>
      </c>
      <c r="K10638" t="s">
        <v>15</v>
      </c>
      <c r="L10638">
        <v>4</v>
      </c>
    </row>
    <row r="10639" spans="1:12" x14ac:dyDescent="0.25">
      <c r="A10639">
        <v>-98.216700000000003</v>
      </c>
      <c r="B10639">
        <v>26.184200000000001</v>
      </c>
      <c r="C10639" t="s">
        <v>35393</v>
      </c>
      <c r="D10639">
        <v>1525</v>
      </c>
      <c r="E10639">
        <v>88</v>
      </c>
      <c r="F10639" t="s">
        <v>10471</v>
      </c>
      <c r="G10639" t="s">
        <v>12</v>
      </c>
      <c r="H10639" t="s">
        <v>17</v>
      </c>
      <c r="I10639">
        <v>2001</v>
      </c>
      <c r="J10639" t="s">
        <v>18</v>
      </c>
      <c r="K10639" t="s">
        <v>20</v>
      </c>
      <c r="L10639">
        <v>4</v>
      </c>
    </row>
    <row r="10640" spans="1:12" x14ac:dyDescent="0.25">
      <c r="A10640">
        <v>-122.43</v>
      </c>
      <c r="B10640">
        <v>48.770899999999997</v>
      </c>
      <c r="C10640" t="s">
        <v>35394</v>
      </c>
      <c r="D10640">
        <v>5100</v>
      </c>
      <c r="E10640">
        <v>78</v>
      </c>
      <c r="F10640" t="s">
        <v>10472</v>
      </c>
      <c r="G10640" t="s">
        <v>224</v>
      </c>
      <c r="H10640" t="s">
        <v>221</v>
      </c>
      <c r="I10640">
        <v>2011</v>
      </c>
      <c r="J10640" t="s">
        <v>222</v>
      </c>
      <c r="K10640" t="s">
        <v>20</v>
      </c>
      <c r="L10640">
        <v>6</v>
      </c>
    </row>
    <row r="10641" spans="1:12" x14ac:dyDescent="0.25">
      <c r="A10641">
        <v>-96.883690000000001</v>
      </c>
      <c r="B10641">
        <v>32.742800000000003</v>
      </c>
      <c r="C10641" t="s">
        <v>35395</v>
      </c>
      <c r="D10641">
        <v>4150</v>
      </c>
      <c r="E10641">
        <v>152</v>
      </c>
      <c r="F10641" t="s">
        <v>10469</v>
      </c>
      <c r="G10641" t="s">
        <v>12</v>
      </c>
      <c r="H10641" t="s">
        <v>13</v>
      </c>
      <c r="I10641">
        <v>2009</v>
      </c>
      <c r="J10641" t="s">
        <v>27</v>
      </c>
      <c r="K10641" t="s">
        <v>15</v>
      </c>
      <c r="L10641">
        <v>4</v>
      </c>
    </row>
    <row r="10642" spans="1:12" x14ac:dyDescent="0.25">
      <c r="A10642">
        <v>-110.922</v>
      </c>
      <c r="B10642">
        <v>32.098500000000001</v>
      </c>
      <c r="C10642" t="s">
        <v>35396</v>
      </c>
      <c r="D10642">
        <v>3250</v>
      </c>
      <c r="E10642">
        <v>97</v>
      </c>
      <c r="F10642" t="s">
        <v>10473</v>
      </c>
      <c r="G10642" t="s">
        <v>12</v>
      </c>
      <c r="H10642" t="s">
        <v>17</v>
      </c>
      <c r="J10642" t="s">
        <v>18</v>
      </c>
      <c r="K10642" t="s">
        <v>20</v>
      </c>
      <c r="L10642">
        <v>4</v>
      </c>
    </row>
    <row r="10643" spans="1:12" x14ac:dyDescent="0.25">
      <c r="A10643">
        <v>-122.45099</v>
      </c>
      <c r="B10643">
        <v>37.674799999999998</v>
      </c>
      <c r="C10643" t="s">
        <v>35397</v>
      </c>
      <c r="D10643">
        <v>4175</v>
      </c>
      <c r="E10643">
        <v>77</v>
      </c>
      <c r="F10643" t="s">
        <v>10474</v>
      </c>
      <c r="G10643" t="s">
        <v>12</v>
      </c>
      <c r="H10643" t="s">
        <v>13</v>
      </c>
      <c r="I10643">
        <v>2012</v>
      </c>
      <c r="J10643" t="s">
        <v>100</v>
      </c>
      <c r="K10643" t="s">
        <v>15</v>
      </c>
      <c r="L10643">
        <v>4</v>
      </c>
    </row>
    <row r="10644" spans="1:12" x14ac:dyDescent="0.25">
      <c r="A10644">
        <v>-121.919</v>
      </c>
      <c r="B10644">
        <v>37.404299999999999</v>
      </c>
      <c r="C10644" t="s">
        <v>35398</v>
      </c>
      <c r="D10644">
        <v>3725</v>
      </c>
      <c r="E10644">
        <v>112</v>
      </c>
      <c r="F10644" t="s">
        <v>10475</v>
      </c>
      <c r="G10644" t="s">
        <v>224</v>
      </c>
      <c r="H10644" t="s">
        <v>221</v>
      </c>
      <c r="J10644" t="s">
        <v>18</v>
      </c>
      <c r="K10644" t="s">
        <v>20</v>
      </c>
      <c r="L10644">
        <v>6</v>
      </c>
    </row>
    <row r="10645" spans="1:12" x14ac:dyDescent="0.25">
      <c r="A10645">
        <v>-77.372500000000002</v>
      </c>
      <c r="B10645">
        <v>38.502809999999997</v>
      </c>
      <c r="C10645" t="s">
        <v>35399</v>
      </c>
      <c r="D10645">
        <v>2725</v>
      </c>
      <c r="E10645">
        <v>142</v>
      </c>
      <c r="F10645" t="s">
        <v>10476</v>
      </c>
      <c r="G10645" t="s">
        <v>12</v>
      </c>
      <c r="H10645" t="s">
        <v>31</v>
      </c>
      <c r="I10645">
        <v>2004</v>
      </c>
      <c r="J10645" t="s">
        <v>74</v>
      </c>
      <c r="K10645" t="s">
        <v>15</v>
      </c>
      <c r="L10645">
        <v>4</v>
      </c>
    </row>
    <row r="10646" spans="1:12" x14ac:dyDescent="0.25">
      <c r="A10646">
        <v>-84.152289999999994</v>
      </c>
      <c r="B10646">
        <v>33.729599999999998</v>
      </c>
      <c r="C10646" t="s">
        <v>35400</v>
      </c>
      <c r="D10646">
        <v>4325</v>
      </c>
      <c r="E10646">
        <v>84</v>
      </c>
      <c r="F10646" t="s">
        <v>1438</v>
      </c>
      <c r="G10646" t="s">
        <v>12</v>
      </c>
      <c r="H10646" t="s">
        <v>13</v>
      </c>
      <c r="I10646">
        <v>2010</v>
      </c>
      <c r="J10646" t="s">
        <v>24</v>
      </c>
      <c r="K10646" t="s">
        <v>15</v>
      </c>
      <c r="L10646">
        <v>4</v>
      </c>
    </row>
    <row r="10647" spans="1:12" x14ac:dyDescent="0.25">
      <c r="A10647">
        <v>-117.29600000000001</v>
      </c>
      <c r="B10647">
        <v>34.166499999999999</v>
      </c>
      <c r="C10647" t="s">
        <v>35401</v>
      </c>
      <c r="D10647">
        <v>8375</v>
      </c>
      <c r="E10647">
        <v>214</v>
      </c>
      <c r="F10647" t="s">
        <v>755</v>
      </c>
      <c r="G10647" t="s">
        <v>12</v>
      </c>
      <c r="H10647" t="s">
        <v>17</v>
      </c>
      <c r="I10647">
        <v>2010</v>
      </c>
      <c r="J10647" t="s">
        <v>24</v>
      </c>
      <c r="K10647" t="s">
        <v>15</v>
      </c>
      <c r="L10647">
        <v>4</v>
      </c>
    </row>
    <row r="10648" spans="1:12" x14ac:dyDescent="0.25">
      <c r="A10648">
        <v>-82.289789999999996</v>
      </c>
      <c r="B10648">
        <v>41.438600000000001</v>
      </c>
      <c r="C10648" t="s">
        <v>35402</v>
      </c>
      <c r="D10648">
        <v>1825</v>
      </c>
      <c r="E10648">
        <v>124</v>
      </c>
      <c r="F10648" t="s">
        <v>10477</v>
      </c>
      <c r="G10648" t="s">
        <v>12</v>
      </c>
      <c r="H10648" t="s">
        <v>17</v>
      </c>
      <c r="I10648">
        <v>2003</v>
      </c>
      <c r="J10648" t="s">
        <v>18</v>
      </c>
      <c r="K10648" t="s">
        <v>20</v>
      </c>
      <c r="L10648">
        <v>4</v>
      </c>
    </row>
    <row r="10649" spans="1:12" x14ac:dyDescent="0.25">
      <c r="A10649">
        <v>-77.234189999999998</v>
      </c>
      <c r="B10649">
        <v>38.799210000000002</v>
      </c>
      <c r="C10649" t="s">
        <v>35403</v>
      </c>
      <c r="D10649">
        <v>7274</v>
      </c>
      <c r="E10649">
        <v>62</v>
      </c>
      <c r="F10649" t="s">
        <v>10478</v>
      </c>
      <c r="G10649" t="s">
        <v>12</v>
      </c>
      <c r="H10649" t="s">
        <v>13</v>
      </c>
      <c r="I10649">
        <v>2009</v>
      </c>
      <c r="J10649" t="s">
        <v>27</v>
      </c>
      <c r="K10649" t="s">
        <v>15</v>
      </c>
      <c r="L10649">
        <v>4</v>
      </c>
    </row>
    <row r="10650" spans="1:12" x14ac:dyDescent="0.25">
      <c r="A10650">
        <v>-121.261</v>
      </c>
      <c r="B10650">
        <v>38.632309999999997</v>
      </c>
      <c r="C10650" t="s">
        <v>35404</v>
      </c>
      <c r="D10650">
        <v>5500</v>
      </c>
      <c r="E10650">
        <v>129</v>
      </c>
      <c r="F10650" t="s">
        <v>10479</v>
      </c>
      <c r="G10650" t="s">
        <v>12</v>
      </c>
      <c r="H10650" t="s">
        <v>17</v>
      </c>
      <c r="J10650" t="s">
        <v>54</v>
      </c>
      <c r="K10650" t="s">
        <v>15</v>
      </c>
      <c r="L10650">
        <v>4</v>
      </c>
    </row>
    <row r="10651" spans="1:12" x14ac:dyDescent="0.25">
      <c r="A10651">
        <v>-73.925790000000006</v>
      </c>
      <c r="B10651">
        <v>41.549199999999999</v>
      </c>
      <c r="C10651" t="s">
        <v>35405</v>
      </c>
      <c r="D10651">
        <v>5500</v>
      </c>
      <c r="E10651">
        <v>55</v>
      </c>
      <c r="F10651" t="s">
        <v>10480</v>
      </c>
      <c r="G10651" t="s">
        <v>12</v>
      </c>
      <c r="H10651" t="s">
        <v>13</v>
      </c>
      <c r="I10651">
        <v>2010</v>
      </c>
      <c r="J10651" t="s">
        <v>54</v>
      </c>
      <c r="K10651" t="s">
        <v>15</v>
      </c>
      <c r="L10651">
        <v>4</v>
      </c>
    </row>
    <row r="10652" spans="1:12" x14ac:dyDescent="0.25">
      <c r="A10652">
        <v>-118.53700000000001</v>
      </c>
      <c r="B10652">
        <v>34.229599999999998</v>
      </c>
      <c r="C10652" t="s">
        <v>35406</v>
      </c>
      <c r="D10652">
        <v>1350</v>
      </c>
      <c r="E10652">
        <v>90</v>
      </c>
      <c r="F10652" t="s">
        <v>10481</v>
      </c>
      <c r="G10652" t="s">
        <v>114</v>
      </c>
      <c r="H10652" t="s">
        <v>115</v>
      </c>
      <c r="J10652" t="s">
        <v>116</v>
      </c>
      <c r="K10652" t="s">
        <v>20</v>
      </c>
      <c r="L10652">
        <v>6</v>
      </c>
    </row>
    <row r="10653" spans="1:12" x14ac:dyDescent="0.25">
      <c r="A10653">
        <v>-75.8386</v>
      </c>
      <c r="B10653">
        <v>44.437600000000003</v>
      </c>
      <c r="C10653" t="s">
        <v>35407</v>
      </c>
      <c r="D10653">
        <v>1950</v>
      </c>
      <c r="E10653">
        <v>117</v>
      </c>
      <c r="F10653" t="s">
        <v>10482</v>
      </c>
      <c r="G10653" t="s">
        <v>12</v>
      </c>
      <c r="H10653" t="s">
        <v>17</v>
      </c>
      <c r="I10653">
        <v>2003</v>
      </c>
      <c r="J10653" t="s">
        <v>18</v>
      </c>
      <c r="K10653" t="s">
        <v>20</v>
      </c>
      <c r="L10653">
        <v>4</v>
      </c>
    </row>
    <row r="10654" spans="1:12" x14ac:dyDescent="0.25">
      <c r="A10654">
        <v>-71.081400000000002</v>
      </c>
      <c r="B10654">
        <v>42.392809999999997</v>
      </c>
      <c r="C10654" t="s">
        <v>35408</v>
      </c>
      <c r="D10654">
        <v>5949</v>
      </c>
      <c r="E10654">
        <v>80</v>
      </c>
      <c r="F10654" t="s">
        <v>310</v>
      </c>
      <c r="G10654" t="s">
        <v>12</v>
      </c>
      <c r="H10654" t="s">
        <v>13</v>
      </c>
      <c r="I10654">
        <v>2010</v>
      </c>
      <c r="J10654" t="s">
        <v>54</v>
      </c>
      <c r="K10654" t="s">
        <v>15</v>
      </c>
      <c r="L10654">
        <v>4</v>
      </c>
    </row>
    <row r="10655" spans="1:12" x14ac:dyDescent="0.25">
      <c r="A10655">
        <v>-77.368489999999994</v>
      </c>
      <c r="B10655">
        <v>38.506999999999998</v>
      </c>
      <c r="C10655" t="s">
        <v>35409</v>
      </c>
      <c r="D10655">
        <v>2700</v>
      </c>
      <c r="E10655">
        <v>143</v>
      </c>
      <c r="F10655" t="s">
        <v>10483</v>
      </c>
      <c r="G10655" t="s">
        <v>12</v>
      </c>
      <c r="H10655" t="s">
        <v>31</v>
      </c>
      <c r="I10655">
        <v>2004</v>
      </c>
      <c r="J10655" t="s">
        <v>74</v>
      </c>
      <c r="K10655" t="s">
        <v>15</v>
      </c>
      <c r="L10655">
        <v>4</v>
      </c>
    </row>
    <row r="10656" spans="1:12" x14ac:dyDescent="0.25">
      <c r="A10656">
        <v>-117.49299000000001</v>
      </c>
      <c r="B10656">
        <v>32.185499999999998</v>
      </c>
      <c r="C10656" t="s">
        <v>35410</v>
      </c>
      <c r="D10656">
        <v>10500</v>
      </c>
      <c r="E10656">
        <v>202</v>
      </c>
      <c r="F10656" t="s">
        <v>10484</v>
      </c>
      <c r="G10656" t="s">
        <v>102</v>
      </c>
      <c r="H10656" t="s">
        <v>103</v>
      </c>
      <c r="I10656">
        <v>2010</v>
      </c>
      <c r="J10656" t="s">
        <v>18</v>
      </c>
      <c r="K10656" t="s">
        <v>20</v>
      </c>
      <c r="L10656">
        <v>5</v>
      </c>
    </row>
    <row r="10657" spans="1:12" x14ac:dyDescent="0.25">
      <c r="A10657">
        <v>-95.63879</v>
      </c>
      <c r="B10657">
        <v>29.7087</v>
      </c>
      <c r="C10657" t="s">
        <v>35411</v>
      </c>
      <c r="D10657">
        <v>6575</v>
      </c>
      <c r="E10657">
        <v>97</v>
      </c>
      <c r="F10657" t="s">
        <v>995</v>
      </c>
      <c r="G10657" t="s">
        <v>12</v>
      </c>
      <c r="H10657" t="s">
        <v>17</v>
      </c>
      <c r="I10657">
        <v>2009</v>
      </c>
      <c r="J10657" t="s">
        <v>27</v>
      </c>
      <c r="K10657" t="s">
        <v>15</v>
      </c>
      <c r="L10657">
        <v>4</v>
      </c>
    </row>
    <row r="10658" spans="1:12" x14ac:dyDescent="0.25">
      <c r="A10658">
        <v>-82.302090000000007</v>
      </c>
      <c r="B10658">
        <v>41.43591</v>
      </c>
      <c r="C10658" t="s">
        <v>35412</v>
      </c>
      <c r="D10658">
        <v>1825</v>
      </c>
      <c r="E10658">
        <v>124</v>
      </c>
      <c r="F10658" t="s">
        <v>10485</v>
      </c>
      <c r="G10658" t="s">
        <v>12</v>
      </c>
      <c r="H10658" t="s">
        <v>17</v>
      </c>
      <c r="I10658">
        <v>2003</v>
      </c>
      <c r="J10658" t="s">
        <v>18</v>
      </c>
      <c r="K10658" t="s">
        <v>20</v>
      </c>
      <c r="L10658">
        <v>4</v>
      </c>
    </row>
    <row r="10659" spans="1:12" x14ac:dyDescent="0.25">
      <c r="A10659">
        <v>-77.360489999999999</v>
      </c>
      <c r="B10659">
        <v>38.521009999999997</v>
      </c>
      <c r="C10659" t="s">
        <v>35413</v>
      </c>
      <c r="D10659">
        <v>2675</v>
      </c>
      <c r="E10659">
        <v>138</v>
      </c>
      <c r="F10659" t="s">
        <v>10486</v>
      </c>
      <c r="G10659" t="s">
        <v>12</v>
      </c>
      <c r="H10659" t="s">
        <v>31</v>
      </c>
      <c r="I10659">
        <v>2004</v>
      </c>
      <c r="J10659" t="s">
        <v>74</v>
      </c>
      <c r="K10659" t="s">
        <v>15</v>
      </c>
      <c r="L10659">
        <v>4</v>
      </c>
    </row>
    <row r="10660" spans="1:12" x14ac:dyDescent="0.25">
      <c r="A10660">
        <v>-74.185299999999998</v>
      </c>
      <c r="B10660">
        <v>44.974800000000002</v>
      </c>
      <c r="C10660" t="s">
        <v>35414</v>
      </c>
      <c r="D10660">
        <v>2125</v>
      </c>
      <c r="E10660">
        <v>127</v>
      </c>
      <c r="F10660" t="s">
        <v>10487</v>
      </c>
      <c r="G10660" t="s">
        <v>12</v>
      </c>
      <c r="H10660" t="s">
        <v>17</v>
      </c>
      <c r="I10660">
        <v>2003</v>
      </c>
      <c r="J10660" t="s">
        <v>18</v>
      </c>
      <c r="K10660" t="s">
        <v>20</v>
      </c>
      <c r="L10660">
        <v>4</v>
      </c>
    </row>
    <row r="10661" spans="1:12" x14ac:dyDescent="0.25">
      <c r="A10661">
        <v>-71.943100000000001</v>
      </c>
      <c r="B10661">
        <v>42.272199999999998</v>
      </c>
      <c r="C10661" t="s">
        <v>35415</v>
      </c>
      <c r="D10661">
        <v>7175</v>
      </c>
      <c r="E10661">
        <v>96</v>
      </c>
      <c r="F10661" t="s">
        <v>10488</v>
      </c>
      <c r="G10661" t="s">
        <v>12</v>
      </c>
      <c r="H10661" t="s">
        <v>13</v>
      </c>
      <c r="I10661">
        <v>2009</v>
      </c>
      <c r="J10661" t="s">
        <v>27</v>
      </c>
      <c r="K10661" t="s">
        <v>15</v>
      </c>
      <c r="L10661">
        <v>4</v>
      </c>
    </row>
    <row r="10662" spans="1:12" x14ac:dyDescent="0.25">
      <c r="A10662">
        <v>-98.140600000000006</v>
      </c>
      <c r="B10662">
        <v>26.165600000000001</v>
      </c>
      <c r="C10662" t="s">
        <v>35416</v>
      </c>
      <c r="D10662">
        <v>2275</v>
      </c>
      <c r="E10662">
        <v>98</v>
      </c>
      <c r="F10662" t="s">
        <v>10489</v>
      </c>
      <c r="G10662" t="s">
        <v>12</v>
      </c>
      <c r="H10662" t="s">
        <v>17</v>
      </c>
      <c r="I10662">
        <v>2001</v>
      </c>
      <c r="J10662" t="s">
        <v>18</v>
      </c>
      <c r="K10662" t="s">
        <v>20</v>
      </c>
      <c r="L10662">
        <v>4</v>
      </c>
    </row>
    <row r="10663" spans="1:12" x14ac:dyDescent="0.25">
      <c r="A10663">
        <v>-117.5</v>
      </c>
      <c r="B10663">
        <v>32.192210000000003</v>
      </c>
      <c r="C10663" t="s">
        <v>35417</v>
      </c>
      <c r="D10663">
        <v>10500</v>
      </c>
      <c r="E10663">
        <v>202</v>
      </c>
      <c r="F10663" t="s">
        <v>10490</v>
      </c>
      <c r="G10663" t="s">
        <v>102</v>
      </c>
      <c r="H10663" t="s">
        <v>103</v>
      </c>
      <c r="I10663">
        <v>2010</v>
      </c>
      <c r="J10663" t="s">
        <v>18</v>
      </c>
      <c r="K10663" t="s">
        <v>20</v>
      </c>
      <c r="L10663">
        <v>5</v>
      </c>
    </row>
    <row r="10664" spans="1:12" x14ac:dyDescent="0.25">
      <c r="A10664">
        <v>-95.718000000000004</v>
      </c>
      <c r="B10664">
        <v>29.7621</v>
      </c>
      <c r="C10664" t="s">
        <v>35418</v>
      </c>
      <c r="D10664">
        <v>3475</v>
      </c>
      <c r="E10664">
        <v>143</v>
      </c>
      <c r="F10664" t="s">
        <v>10491</v>
      </c>
      <c r="G10664" t="s">
        <v>12</v>
      </c>
      <c r="H10664" t="s">
        <v>13</v>
      </c>
      <c r="I10664">
        <v>2010</v>
      </c>
      <c r="J10664" t="s">
        <v>152</v>
      </c>
      <c r="K10664" t="s">
        <v>15</v>
      </c>
      <c r="L10664">
        <v>4</v>
      </c>
    </row>
    <row r="10665" spans="1:12" x14ac:dyDescent="0.25">
      <c r="A10665">
        <v>-82.315399999999997</v>
      </c>
      <c r="B10665">
        <v>41.433399999999999</v>
      </c>
      <c r="C10665" t="s">
        <v>35419</v>
      </c>
      <c r="D10665">
        <v>1850</v>
      </c>
      <c r="E10665">
        <v>122</v>
      </c>
      <c r="F10665" t="s">
        <v>10492</v>
      </c>
      <c r="G10665" t="s">
        <v>12</v>
      </c>
      <c r="H10665" t="s">
        <v>17</v>
      </c>
      <c r="I10665">
        <v>2003</v>
      </c>
      <c r="J10665" t="s">
        <v>18</v>
      </c>
      <c r="K10665" t="s">
        <v>20</v>
      </c>
      <c r="L10665">
        <v>4</v>
      </c>
    </row>
    <row r="10666" spans="1:12" x14ac:dyDescent="0.25">
      <c r="A10666">
        <v>-77.245689999999996</v>
      </c>
      <c r="B10666">
        <v>38.802810000000001</v>
      </c>
      <c r="C10666" t="s">
        <v>35420</v>
      </c>
      <c r="D10666">
        <v>5475</v>
      </c>
      <c r="E10666">
        <v>80</v>
      </c>
      <c r="F10666" t="s">
        <v>10493</v>
      </c>
      <c r="G10666" t="s">
        <v>12</v>
      </c>
      <c r="H10666" t="s">
        <v>13</v>
      </c>
      <c r="I10666">
        <v>2009</v>
      </c>
      <c r="J10666" t="s">
        <v>27</v>
      </c>
      <c r="K10666" t="s">
        <v>15</v>
      </c>
      <c r="L10666">
        <v>4</v>
      </c>
    </row>
    <row r="10667" spans="1:12" x14ac:dyDescent="0.25">
      <c r="A10667">
        <v>-84.317700000000002</v>
      </c>
      <c r="B10667">
        <v>33.880699999999997</v>
      </c>
      <c r="C10667" t="s">
        <v>35421</v>
      </c>
      <c r="D10667">
        <v>5799</v>
      </c>
      <c r="E10667">
        <v>125</v>
      </c>
      <c r="F10667" t="s">
        <v>10494</v>
      </c>
      <c r="G10667" t="s">
        <v>12</v>
      </c>
      <c r="H10667" t="s">
        <v>71</v>
      </c>
      <c r="I10667">
        <v>2005</v>
      </c>
      <c r="J10667" t="s">
        <v>32</v>
      </c>
      <c r="K10667" t="s">
        <v>15</v>
      </c>
      <c r="L10667">
        <v>4</v>
      </c>
    </row>
    <row r="10668" spans="1:12" x14ac:dyDescent="0.25">
      <c r="A10668">
        <v>-122.227</v>
      </c>
      <c r="B10668">
        <v>37.818309999999997</v>
      </c>
      <c r="C10668" t="s">
        <v>35422</v>
      </c>
      <c r="D10668">
        <v>3600</v>
      </c>
      <c r="E10668">
        <v>60</v>
      </c>
      <c r="F10668" t="s">
        <v>10495</v>
      </c>
      <c r="G10668" t="s">
        <v>220</v>
      </c>
      <c r="H10668" t="s">
        <v>221</v>
      </c>
      <c r="I10668">
        <v>2009</v>
      </c>
      <c r="J10668" t="s">
        <v>222</v>
      </c>
      <c r="K10668" t="s">
        <v>20</v>
      </c>
      <c r="L10668">
        <v>6</v>
      </c>
    </row>
    <row r="10669" spans="1:12" x14ac:dyDescent="0.25">
      <c r="A10669">
        <v>-96.870490000000004</v>
      </c>
      <c r="B10669">
        <v>32.7044</v>
      </c>
      <c r="C10669" t="s">
        <v>35423</v>
      </c>
      <c r="D10669">
        <v>4150</v>
      </c>
      <c r="E10669">
        <v>134</v>
      </c>
      <c r="F10669" t="s">
        <v>10496</v>
      </c>
      <c r="G10669" t="s">
        <v>12</v>
      </c>
      <c r="H10669" t="s">
        <v>13</v>
      </c>
      <c r="I10669">
        <v>2009</v>
      </c>
      <c r="J10669" t="s">
        <v>27</v>
      </c>
      <c r="K10669" t="s">
        <v>15</v>
      </c>
      <c r="L10669">
        <v>4</v>
      </c>
    </row>
    <row r="10670" spans="1:12" x14ac:dyDescent="0.25">
      <c r="A10670">
        <v>-121.24699</v>
      </c>
      <c r="B10670">
        <v>38.601999999999997</v>
      </c>
      <c r="C10670" t="s">
        <v>35424</v>
      </c>
      <c r="D10670">
        <v>5500</v>
      </c>
      <c r="E10670">
        <v>125</v>
      </c>
      <c r="F10670" t="s">
        <v>10497</v>
      </c>
      <c r="G10670" t="s">
        <v>12</v>
      </c>
      <c r="H10670" t="s">
        <v>17</v>
      </c>
      <c r="J10670" t="s">
        <v>54</v>
      </c>
      <c r="K10670" t="s">
        <v>15</v>
      </c>
      <c r="L10670">
        <v>4</v>
      </c>
    </row>
    <row r="10671" spans="1:12" x14ac:dyDescent="0.25">
      <c r="A10671">
        <v>-96.888099999999994</v>
      </c>
      <c r="B10671">
        <v>32.696710000000003</v>
      </c>
      <c r="C10671" t="s">
        <v>35425</v>
      </c>
      <c r="D10671">
        <v>4175</v>
      </c>
      <c r="E10671">
        <v>134</v>
      </c>
      <c r="F10671" t="s">
        <v>10498</v>
      </c>
      <c r="G10671" t="s">
        <v>12</v>
      </c>
      <c r="H10671" t="s">
        <v>13</v>
      </c>
      <c r="I10671">
        <v>2009</v>
      </c>
      <c r="J10671" t="s">
        <v>27</v>
      </c>
      <c r="K10671" t="s">
        <v>15</v>
      </c>
      <c r="L10671">
        <v>4</v>
      </c>
    </row>
    <row r="10672" spans="1:12" x14ac:dyDescent="0.25">
      <c r="A10672">
        <v>-73.826899999999995</v>
      </c>
      <c r="B10672">
        <v>40.7087</v>
      </c>
      <c r="C10672" t="s">
        <v>35426</v>
      </c>
      <c r="D10672">
        <v>5950</v>
      </c>
      <c r="E10672">
        <v>56</v>
      </c>
      <c r="F10672" t="s">
        <v>10499</v>
      </c>
      <c r="G10672" t="s">
        <v>12</v>
      </c>
      <c r="H10672" t="s">
        <v>13</v>
      </c>
      <c r="I10672">
        <v>2012</v>
      </c>
      <c r="J10672" t="s">
        <v>192</v>
      </c>
      <c r="K10672" t="s">
        <v>15</v>
      </c>
      <c r="L10672">
        <v>4</v>
      </c>
    </row>
    <row r="10673" spans="1:12" x14ac:dyDescent="0.25">
      <c r="A10673">
        <v>-122.917</v>
      </c>
      <c r="B10673">
        <v>47.281300000000002</v>
      </c>
      <c r="C10673" t="s">
        <v>35427</v>
      </c>
      <c r="D10673">
        <v>4200</v>
      </c>
      <c r="E10673">
        <v>137</v>
      </c>
      <c r="F10673" t="s">
        <v>10500</v>
      </c>
      <c r="G10673" t="s">
        <v>12</v>
      </c>
      <c r="H10673" t="s">
        <v>17</v>
      </c>
      <c r="I10673">
        <v>2010</v>
      </c>
      <c r="J10673" t="s">
        <v>152</v>
      </c>
      <c r="K10673" t="s">
        <v>15</v>
      </c>
      <c r="L10673">
        <v>4</v>
      </c>
    </row>
    <row r="10674" spans="1:12" x14ac:dyDescent="0.25">
      <c r="A10674">
        <v>-96.901690000000002</v>
      </c>
      <c r="B10674">
        <v>32.698610000000002</v>
      </c>
      <c r="C10674" t="s">
        <v>35428</v>
      </c>
      <c r="D10674">
        <v>4150</v>
      </c>
      <c r="E10674">
        <v>131</v>
      </c>
      <c r="F10674" t="s">
        <v>10501</v>
      </c>
      <c r="G10674" t="s">
        <v>12</v>
      </c>
      <c r="H10674" t="s">
        <v>13</v>
      </c>
      <c r="I10674">
        <v>2009</v>
      </c>
      <c r="J10674" t="s">
        <v>27</v>
      </c>
      <c r="K10674" t="s">
        <v>15</v>
      </c>
      <c r="L10674">
        <v>4</v>
      </c>
    </row>
    <row r="10675" spans="1:12" x14ac:dyDescent="0.25">
      <c r="A10675">
        <v>-117.51600000000001</v>
      </c>
      <c r="B10675">
        <v>32.258209999999998</v>
      </c>
      <c r="C10675" t="s">
        <v>35429</v>
      </c>
      <c r="D10675">
        <v>10500</v>
      </c>
      <c r="E10675">
        <v>224</v>
      </c>
      <c r="F10675" t="s">
        <v>10502</v>
      </c>
      <c r="G10675" t="s">
        <v>102</v>
      </c>
      <c r="H10675" t="s">
        <v>103</v>
      </c>
      <c r="I10675">
        <v>2010</v>
      </c>
      <c r="J10675" t="s">
        <v>18</v>
      </c>
      <c r="K10675" t="s">
        <v>20</v>
      </c>
      <c r="L10675">
        <v>5</v>
      </c>
    </row>
    <row r="10676" spans="1:12" x14ac:dyDescent="0.25">
      <c r="A10676">
        <v>-95.640900000000002</v>
      </c>
      <c r="B10676">
        <v>29.75911</v>
      </c>
      <c r="C10676" t="s">
        <v>35430</v>
      </c>
      <c r="D10676">
        <v>4325</v>
      </c>
      <c r="E10676">
        <v>124</v>
      </c>
      <c r="F10676" t="s">
        <v>10503</v>
      </c>
      <c r="G10676" t="s">
        <v>12</v>
      </c>
      <c r="H10676" t="s">
        <v>13</v>
      </c>
      <c r="I10676">
        <v>2009</v>
      </c>
      <c r="J10676" t="s">
        <v>27</v>
      </c>
      <c r="K10676" t="s">
        <v>15</v>
      </c>
      <c r="L10676">
        <v>4</v>
      </c>
    </row>
    <row r="10677" spans="1:12" x14ac:dyDescent="0.25">
      <c r="A10677">
        <v>-95.674599999999998</v>
      </c>
      <c r="B10677">
        <v>29.735199999999999</v>
      </c>
      <c r="C10677" t="s">
        <v>35431</v>
      </c>
      <c r="D10677">
        <v>5174</v>
      </c>
      <c r="E10677">
        <v>132</v>
      </c>
      <c r="F10677" t="s">
        <v>10504</v>
      </c>
      <c r="G10677" t="s">
        <v>12</v>
      </c>
      <c r="H10677" t="s">
        <v>17</v>
      </c>
      <c r="I10677">
        <v>2009</v>
      </c>
      <c r="J10677" t="s">
        <v>27</v>
      </c>
      <c r="K10677" t="s">
        <v>15</v>
      </c>
      <c r="L10677">
        <v>4</v>
      </c>
    </row>
    <row r="10678" spans="1:12" x14ac:dyDescent="0.25">
      <c r="A10678">
        <v>-96.906989999999993</v>
      </c>
      <c r="B10678">
        <v>32.701009999999997</v>
      </c>
      <c r="C10678" t="s">
        <v>35432</v>
      </c>
      <c r="D10678">
        <v>4149</v>
      </c>
      <c r="E10678">
        <v>132</v>
      </c>
      <c r="F10678" t="s">
        <v>10505</v>
      </c>
      <c r="G10678" t="s">
        <v>12</v>
      </c>
      <c r="H10678" t="s">
        <v>13</v>
      </c>
      <c r="I10678">
        <v>2009</v>
      </c>
      <c r="J10678" t="s">
        <v>27</v>
      </c>
      <c r="K10678" t="s">
        <v>15</v>
      </c>
      <c r="L10678">
        <v>4</v>
      </c>
    </row>
    <row r="10679" spans="1:12" x14ac:dyDescent="0.25">
      <c r="A10679">
        <v>-73.930400000000006</v>
      </c>
      <c r="B10679">
        <v>40.907499999999999</v>
      </c>
      <c r="C10679" t="s">
        <v>35433</v>
      </c>
      <c r="D10679">
        <v>5975</v>
      </c>
      <c r="E10679">
        <v>170</v>
      </c>
      <c r="F10679" t="s">
        <v>10506</v>
      </c>
      <c r="G10679" t="s">
        <v>12</v>
      </c>
      <c r="H10679" t="s">
        <v>13</v>
      </c>
      <c r="I10679">
        <v>2010</v>
      </c>
      <c r="J10679" t="s">
        <v>37</v>
      </c>
      <c r="K10679" t="s">
        <v>15</v>
      </c>
      <c r="L10679">
        <v>4</v>
      </c>
    </row>
    <row r="10680" spans="1:12" x14ac:dyDescent="0.25">
      <c r="A10680">
        <v>-121.277</v>
      </c>
      <c r="B10680">
        <v>38.590409999999999</v>
      </c>
      <c r="C10680" t="s">
        <v>35434</v>
      </c>
      <c r="D10680">
        <v>5500</v>
      </c>
      <c r="E10680">
        <v>107</v>
      </c>
      <c r="F10680" t="s">
        <v>10507</v>
      </c>
      <c r="G10680" t="s">
        <v>12</v>
      </c>
      <c r="H10680" t="s">
        <v>17</v>
      </c>
      <c r="J10680" t="s">
        <v>54</v>
      </c>
      <c r="K10680" t="s">
        <v>15</v>
      </c>
      <c r="L10680">
        <v>4</v>
      </c>
    </row>
    <row r="10681" spans="1:12" x14ac:dyDescent="0.25">
      <c r="A10681">
        <v>-77.033289999999994</v>
      </c>
      <c r="B10681">
        <v>38.841099999999997</v>
      </c>
      <c r="C10681" t="s">
        <v>35435</v>
      </c>
      <c r="D10681">
        <v>6099</v>
      </c>
      <c r="E10681">
        <v>138</v>
      </c>
      <c r="F10681" t="s">
        <v>10508</v>
      </c>
      <c r="G10681" t="s">
        <v>12</v>
      </c>
      <c r="H10681" t="s">
        <v>13</v>
      </c>
      <c r="I10681">
        <v>2009</v>
      </c>
      <c r="J10681" t="s">
        <v>27</v>
      </c>
      <c r="K10681" t="s">
        <v>15</v>
      </c>
      <c r="L10681">
        <v>4</v>
      </c>
    </row>
    <row r="10682" spans="1:12" x14ac:dyDescent="0.25">
      <c r="A10682">
        <v>-121.27898999999999</v>
      </c>
      <c r="B10682">
        <v>38.591500000000003</v>
      </c>
      <c r="C10682" t="s">
        <v>35436</v>
      </c>
      <c r="D10682">
        <v>5500</v>
      </c>
      <c r="E10682">
        <v>107</v>
      </c>
      <c r="F10682" t="s">
        <v>10509</v>
      </c>
      <c r="G10682" t="s">
        <v>12</v>
      </c>
      <c r="H10682" t="s">
        <v>17</v>
      </c>
      <c r="J10682" t="s">
        <v>54</v>
      </c>
      <c r="K10682" t="s">
        <v>15</v>
      </c>
      <c r="L10682">
        <v>4</v>
      </c>
    </row>
    <row r="10683" spans="1:12" x14ac:dyDescent="0.25">
      <c r="A10683">
        <v>-118.322</v>
      </c>
      <c r="B10683">
        <v>33.842300000000002</v>
      </c>
      <c r="C10683" t="s">
        <v>35437</v>
      </c>
      <c r="D10683">
        <v>7225</v>
      </c>
      <c r="E10683">
        <v>103</v>
      </c>
      <c r="F10683" t="s">
        <v>10510</v>
      </c>
      <c r="G10683" t="s">
        <v>12</v>
      </c>
      <c r="H10683" t="s">
        <v>13</v>
      </c>
      <c r="I10683">
        <v>2009</v>
      </c>
      <c r="J10683" t="s">
        <v>27</v>
      </c>
      <c r="K10683" t="s">
        <v>15</v>
      </c>
      <c r="L10683">
        <v>4</v>
      </c>
    </row>
    <row r="10684" spans="1:12" x14ac:dyDescent="0.25">
      <c r="A10684">
        <v>-86.173199999999994</v>
      </c>
      <c r="B10684">
        <v>39.881100000000004</v>
      </c>
      <c r="C10684" t="s">
        <v>35438</v>
      </c>
      <c r="D10684">
        <v>3250</v>
      </c>
      <c r="E10684">
        <v>115</v>
      </c>
      <c r="F10684" t="s">
        <v>10511</v>
      </c>
      <c r="G10684" t="s">
        <v>12</v>
      </c>
      <c r="H10684" t="s">
        <v>17</v>
      </c>
      <c r="I10684">
        <v>2003</v>
      </c>
      <c r="J10684" t="s">
        <v>18</v>
      </c>
      <c r="K10684" t="s">
        <v>20</v>
      </c>
      <c r="L10684">
        <v>4</v>
      </c>
    </row>
    <row r="10685" spans="1:12" x14ac:dyDescent="0.25">
      <c r="A10685">
        <v>-122.729</v>
      </c>
      <c r="B10685">
        <v>48.874200000000002</v>
      </c>
      <c r="C10685" t="s">
        <v>35439</v>
      </c>
      <c r="D10685">
        <v>2750</v>
      </c>
      <c r="E10685">
        <v>68</v>
      </c>
      <c r="F10685" t="s">
        <v>10512</v>
      </c>
      <c r="G10685" t="s">
        <v>12</v>
      </c>
      <c r="H10685" t="s">
        <v>17</v>
      </c>
      <c r="I10685">
        <v>2001</v>
      </c>
      <c r="J10685" t="s">
        <v>18</v>
      </c>
      <c r="K10685" t="s">
        <v>20</v>
      </c>
      <c r="L10685">
        <v>4</v>
      </c>
    </row>
    <row r="10686" spans="1:12" x14ac:dyDescent="0.25">
      <c r="A10686">
        <v>-77.351600000000005</v>
      </c>
      <c r="B10686">
        <v>38.583599999999997</v>
      </c>
      <c r="C10686" t="s">
        <v>35440</v>
      </c>
      <c r="D10686">
        <v>2450</v>
      </c>
      <c r="E10686">
        <v>135</v>
      </c>
      <c r="F10686" t="s">
        <v>10513</v>
      </c>
      <c r="G10686" t="s">
        <v>12</v>
      </c>
      <c r="H10686" t="s">
        <v>31</v>
      </c>
      <c r="I10686">
        <v>2004</v>
      </c>
      <c r="J10686" t="s">
        <v>74</v>
      </c>
      <c r="K10686" t="s">
        <v>15</v>
      </c>
      <c r="L10686">
        <v>4</v>
      </c>
    </row>
    <row r="10687" spans="1:12" x14ac:dyDescent="0.25">
      <c r="A10687">
        <v>-73.861500000000007</v>
      </c>
      <c r="B10687">
        <v>40.892000000000003</v>
      </c>
      <c r="C10687" t="s">
        <v>35441</v>
      </c>
      <c r="D10687">
        <v>7249</v>
      </c>
      <c r="E10687">
        <v>175</v>
      </c>
      <c r="F10687" t="s">
        <v>10514</v>
      </c>
      <c r="G10687" t="s">
        <v>12</v>
      </c>
      <c r="H10687" t="s">
        <v>13</v>
      </c>
      <c r="I10687">
        <v>2010</v>
      </c>
      <c r="J10687" t="s">
        <v>35</v>
      </c>
      <c r="K10687" t="s">
        <v>15</v>
      </c>
      <c r="L10687">
        <v>4</v>
      </c>
    </row>
    <row r="10688" spans="1:12" x14ac:dyDescent="0.25">
      <c r="A10688">
        <v>-77.352990000000005</v>
      </c>
      <c r="B10688">
        <v>38.588799999999999</v>
      </c>
      <c r="C10688" t="s">
        <v>35442</v>
      </c>
      <c r="D10688">
        <v>2400</v>
      </c>
      <c r="E10688">
        <v>136</v>
      </c>
      <c r="F10688" t="s">
        <v>10515</v>
      </c>
      <c r="G10688" t="s">
        <v>12</v>
      </c>
      <c r="H10688" t="s">
        <v>31</v>
      </c>
      <c r="I10688">
        <v>2004</v>
      </c>
      <c r="J10688" t="s">
        <v>74</v>
      </c>
      <c r="K10688" t="s">
        <v>15</v>
      </c>
      <c r="L10688">
        <v>4</v>
      </c>
    </row>
    <row r="10689" spans="1:12" x14ac:dyDescent="0.25">
      <c r="A10689">
        <v>-117.032</v>
      </c>
      <c r="B10689">
        <v>32.786799999999999</v>
      </c>
      <c r="C10689" t="s">
        <v>35443</v>
      </c>
      <c r="D10689">
        <v>4400</v>
      </c>
      <c r="E10689">
        <v>248</v>
      </c>
      <c r="F10689" t="s">
        <v>10516</v>
      </c>
      <c r="G10689" t="s">
        <v>12</v>
      </c>
      <c r="H10689" t="s">
        <v>13</v>
      </c>
      <c r="I10689">
        <v>2010</v>
      </c>
      <c r="J10689" t="s">
        <v>29</v>
      </c>
      <c r="K10689" t="s">
        <v>15</v>
      </c>
      <c r="L10689">
        <v>4</v>
      </c>
    </row>
    <row r="10690" spans="1:12" x14ac:dyDescent="0.25">
      <c r="A10690">
        <v>-121.28498999999999</v>
      </c>
      <c r="B10690">
        <v>38.60181</v>
      </c>
      <c r="C10690" t="s">
        <v>35444</v>
      </c>
      <c r="D10690">
        <v>5499</v>
      </c>
      <c r="E10690">
        <v>107</v>
      </c>
      <c r="F10690" t="s">
        <v>10517</v>
      </c>
      <c r="G10690" t="s">
        <v>12</v>
      </c>
      <c r="H10690" t="s">
        <v>17</v>
      </c>
      <c r="J10690" t="s">
        <v>54</v>
      </c>
      <c r="K10690" t="s">
        <v>15</v>
      </c>
      <c r="L10690">
        <v>4</v>
      </c>
    </row>
    <row r="10691" spans="1:12" x14ac:dyDescent="0.25">
      <c r="A10691">
        <v>-117.51499</v>
      </c>
      <c r="B10691">
        <v>32.296700000000001</v>
      </c>
      <c r="C10691" t="s">
        <v>35445</v>
      </c>
      <c r="D10691">
        <v>10500</v>
      </c>
      <c r="E10691">
        <v>224</v>
      </c>
      <c r="F10691" t="s">
        <v>10518</v>
      </c>
      <c r="G10691" t="s">
        <v>102</v>
      </c>
      <c r="H10691" t="s">
        <v>103</v>
      </c>
      <c r="I10691">
        <v>2010</v>
      </c>
      <c r="J10691" t="s">
        <v>18</v>
      </c>
      <c r="K10691" t="s">
        <v>20</v>
      </c>
      <c r="L10691">
        <v>5</v>
      </c>
    </row>
    <row r="10692" spans="1:12" x14ac:dyDescent="0.25">
      <c r="A10692">
        <v>-122.26900000000001</v>
      </c>
      <c r="B10692">
        <v>37.557299999999998</v>
      </c>
      <c r="C10692" t="s">
        <v>35446</v>
      </c>
      <c r="D10692">
        <v>6600</v>
      </c>
      <c r="E10692">
        <v>107</v>
      </c>
      <c r="F10692" t="s">
        <v>10519</v>
      </c>
      <c r="G10692" t="s">
        <v>12</v>
      </c>
      <c r="H10692" t="s">
        <v>71</v>
      </c>
      <c r="I10692">
        <v>2005</v>
      </c>
      <c r="J10692" t="s">
        <v>32</v>
      </c>
      <c r="K10692" t="s">
        <v>15</v>
      </c>
      <c r="L10692">
        <v>4</v>
      </c>
    </row>
    <row r="10693" spans="1:12" x14ac:dyDescent="0.25">
      <c r="A10693">
        <v>-84.290490000000005</v>
      </c>
      <c r="B10693">
        <v>33.54551</v>
      </c>
      <c r="C10693" t="s">
        <v>35447</v>
      </c>
      <c r="D10693">
        <v>4125</v>
      </c>
      <c r="E10693">
        <v>74</v>
      </c>
      <c r="F10693" t="s">
        <v>10520</v>
      </c>
      <c r="G10693" t="s">
        <v>12</v>
      </c>
      <c r="H10693" t="s">
        <v>13</v>
      </c>
      <c r="I10693">
        <v>2010</v>
      </c>
      <c r="J10693" t="s">
        <v>24</v>
      </c>
      <c r="K10693" t="s">
        <v>15</v>
      </c>
      <c r="L10693">
        <v>4</v>
      </c>
    </row>
    <row r="10694" spans="1:12" x14ac:dyDescent="0.25">
      <c r="A10694">
        <v>-121.28400000000001</v>
      </c>
      <c r="B10694">
        <v>38.605710000000002</v>
      </c>
      <c r="C10694" t="s">
        <v>35448</v>
      </c>
      <c r="D10694">
        <v>5500</v>
      </c>
      <c r="E10694">
        <v>105</v>
      </c>
      <c r="F10694" t="s">
        <v>10518</v>
      </c>
      <c r="G10694" t="s">
        <v>12</v>
      </c>
      <c r="H10694" t="s">
        <v>17</v>
      </c>
      <c r="J10694" t="s">
        <v>54</v>
      </c>
      <c r="K10694" t="s">
        <v>15</v>
      </c>
      <c r="L10694">
        <v>4</v>
      </c>
    </row>
    <row r="10695" spans="1:12" x14ac:dyDescent="0.25">
      <c r="A10695">
        <v>-122.40299</v>
      </c>
      <c r="B10695">
        <v>37.801699999999997</v>
      </c>
      <c r="C10695" t="s">
        <v>35449</v>
      </c>
      <c r="D10695">
        <v>4125</v>
      </c>
      <c r="E10695">
        <v>74</v>
      </c>
      <c r="F10695" t="s">
        <v>10521</v>
      </c>
      <c r="G10695" t="s">
        <v>12</v>
      </c>
      <c r="H10695" t="s">
        <v>13</v>
      </c>
      <c r="I10695">
        <v>2010</v>
      </c>
      <c r="J10695" t="s">
        <v>14</v>
      </c>
      <c r="K10695" t="s">
        <v>15</v>
      </c>
      <c r="L10695">
        <v>4</v>
      </c>
    </row>
    <row r="10696" spans="1:12" x14ac:dyDescent="0.25">
      <c r="A10696">
        <v>-121.28099</v>
      </c>
      <c r="B10696">
        <v>38.609099999999998</v>
      </c>
      <c r="C10696" t="s">
        <v>35450</v>
      </c>
      <c r="D10696">
        <v>5500</v>
      </c>
      <c r="E10696">
        <v>109</v>
      </c>
      <c r="F10696" t="s">
        <v>10522</v>
      </c>
      <c r="G10696" t="s">
        <v>12</v>
      </c>
      <c r="H10696" t="s">
        <v>17</v>
      </c>
      <c r="J10696" t="s">
        <v>54</v>
      </c>
      <c r="K10696" t="s">
        <v>15</v>
      </c>
      <c r="L10696">
        <v>4</v>
      </c>
    </row>
    <row r="10697" spans="1:12" x14ac:dyDescent="0.25">
      <c r="A10697">
        <v>-77.198499999999996</v>
      </c>
      <c r="B10697">
        <v>38.792700000000004</v>
      </c>
      <c r="C10697" t="s">
        <v>35451</v>
      </c>
      <c r="D10697">
        <v>900</v>
      </c>
      <c r="E10697">
        <v>115</v>
      </c>
      <c r="F10697" t="s">
        <v>10523</v>
      </c>
      <c r="G10697" t="s">
        <v>87</v>
      </c>
      <c r="H10697" t="s">
        <v>88</v>
      </c>
      <c r="I10697">
        <v>1987</v>
      </c>
      <c r="J10697" t="s">
        <v>18</v>
      </c>
      <c r="K10697" t="s">
        <v>20</v>
      </c>
      <c r="L10697">
        <v>6</v>
      </c>
    </row>
    <row r="10698" spans="1:12" x14ac:dyDescent="0.25">
      <c r="A10698">
        <v>-77.361789999999999</v>
      </c>
      <c r="B10698">
        <v>38.60031</v>
      </c>
      <c r="C10698" t="s">
        <v>35452</v>
      </c>
      <c r="D10698">
        <v>2875</v>
      </c>
      <c r="E10698">
        <v>139</v>
      </c>
      <c r="F10698" t="s">
        <v>10523</v>
      </c>
      <c r="G10698" t="s">
        <v>12</v>
      </c>
      <c r="H10698" t="s">
        <v>31</v>
      </c>
      <c r="I10698">
        <v>2004</v>
      </c>
      <c r="J10698" t="s">
        <v>74</v>
      </c>
      <c r="K10698" t="s">
        <v>15</v>
      </c>
      <c r="L10698">
        <v>4</v>
      </c>
    </row>
    <row r="10699" spans="1:12" x14ac:dyDescent="0.25">
      <c r="A10699">
        <v>-98.67089</v>
      </c>
      <c r="B10699">
        <v>26.381900000000002</v>
      </c>
      <c r="C10699" t="s">
        <v>35453</v>
      </c>
      <c r="D10699">
        <v>4750</v>
      </c>
      <c r="E10699">
        <v>115</v>
      </c>
      <c r="F10699" t="s">
        <v>10524</v>
      </c>
      <c r="G10699" t="s">
        <v>12</v>
      </c>
      <c r="H10699" t="s">
        <v>17</v>
      </c>
      <c r="I10699">
        <v>2001</v>
      </c>
      <c r="J10699" t="s">
        <v>18</v>
      </c>
      <c r="K10699" t="s">
        <v>20</v>
      </c>
      <c r="L10699">
        <v>4</v>
      </c>
    </row>
    <row r="10700" spans="1:12" x14ac:dyDescent="0.25">
      <c r="A10700">
        <v>-118.057</v>
      </c>
      <c r="B10700">
        <v>33.894199999999998</v>
      </c>
      <c r="C10700" t="s">
        <v>35454</v>
      </c>
      <c r="D10700">
        <v>0</v>
      </c>
      <c r="E10700">
        <v>171</v>
      </c>
      <c r="F10700" t="s">
        <v>10525</v>
      </c>
      <c r="G10700" t="s">
        <v>181</v>
      </c>
      <c r="H10700" t="s">
        <v>182</v>
      </c>
      <c r="I10700">
        <v>2004</v>
      </c>
      <c r="J10700" t="s">
        <v>18</v>
      </c>
      <c r="K10700" t="s">
        <v>20</v>
      </c>
      <c r="L10700">
        <v>4</v>
      </c>
    </row>
    <row r="10701" spans="1:12" x14ac:dyDescent="0.25">
      <c r="A10701">
        <v>-116.875</v>
      </c>
      <c r="B10701">
        <v>32.561599999999999</v>
      </c>
      <c r="C10701" t="s">
        <v>35455</v>
      </c>
      <c r="D10701">
        <v>1725</v>
      </c>
      <c r="E10701">
        <v>92</v>
      </c>
      <c r="F10701" t="s">
        <v>10526</v>
      </c>
      <c r="G10701" t="s">
        <v>63</v>
      </c>
      <c r="H10701" t="s">
        <v>64</v>
      </c>
      <c r="I10701">
        <v>1998</v>
      </c>
      <c r="J10701" t="s">
        <v>65</v>
      </c>
      <c r="K10701" t="s">
        <v>20</v>
      </c>
      <c r="L10701">
        <v>6</v>
      </c>
    </row>
    <row r="10702" spans="1:12" x14ac:dyDescent="0.25">
      <c r="A10702">
        <v>-95.634690000000006</v>
      </c>
      <c r="B10702">
        <v>29.694800000000001</v>
      </c>
      <c r="C10702" t="s">
        <v>35456</v>
      </c>
      <c r="D10702">
        <v>3596</v>
      </c>
      <c r="E10702">
        <v>60</v>
      </c>
      <c r="F10702" t="s">
        <v>1112</v>
      </c>
      <c r="G10702" t="s">
        <v>12</v>
      </c>
      <c r="H10702" t="s">
        <v>13</v>
      </c>
      <c r="I10702">
        <v>2012</v>
      </c>
      <c r="J10702" t="s">
        <v>192</v>
      </c>
      <c r="K10702" t="s">
        <v>15</v>
      </c>
      <c r="L10702">
        <v>4</v>
      </c>
    </row>
    <row r="10703" spans="1:12" x14ac:dyDescent="0.25">
      <c r="A10703">
        <v>-96.914789999999996</v>
      </c>
      <c r="B10703">
        <v>32.733409999999999</v>
      </c>
      <c r="C10703" t="s">
        <v>35457</v>
      </c>
      <c r="D10703">
        <v>4149</v>
      </c>
      <c r="E10703">
        <v>130</v>
      </c>
      <c r="F10703" t="s">
        <v>10527</v>
      </c>
      <c r="G10703" t="s">
        <v>12</v>
      </c>
      <c r="H10703" t="s">
        <v>13</v>
      </c>
      <c r="I10703">
        <v>2009</v>
      </c>
      <c r="J10703" t="s">
        <v>27</v>
      </c>
      <c r="K10703" t="s">
        <v>15</v>
      </c>
      <c r="L10703">
        <v>4</v>
      </c>
    </row>
    <row r="10704" spans="1:12" x14ac:dyDescent="0.25">
      <c r="A10704">
        <v>-122.321</v>
      </c>
      <c r="B10704">
        <v>48.396500000000003</v>
      </c>
      <c r="C10704" t="s">
        <v>35458</v>
      </c>
      <c r="D10704">
        <v>4800</v>
      </c>
      <c r="E10704">
        <v>45</v>
      </c>
      <c r="F10704" t="s">
        <v>10528</v>
      </c>
      <c r="G10704" t="s">
        <v>224</v>
      </c>
      <c r="H10704" t="s">
        <v>221</v>
      </c>
      <c r="I10704">
        <v>2011</v>
      </c>
      <c r="J10704" t="s">
        <v>222</v>
      </c>
      <c r="K10704" t="s">
        <v>20</v>
      </c>
      <c r="L10704">
        <v>6</v>
      </c>
    </row>
    <row r="10705" spans="1:12" x14ac:dyDescent="0.25">
      <c r="A10705">
        <v>-77.365690000000001</v>
      </c>
      <c r="B10705">
        <v>38.6053</v>
      </c>
      <c r="C10705" t="s">
        <v>35459</v>
      </c>
      <c r="D10705">
        <v>3050</v>
      </c>
      <c r="E10705">
        <v>136</v>
      </c>
      <c r="F10705" t="s">
        <v>10529</v>
      </c>
      <c r="G10705" t="s">
        <v>12</v>
      </c>
      <c r="H10705" t="s">
        <v>31</v>
      </c>
      <c r="I10705">
        <v>2004</v>
      </c>
      <c r="J10705" t="s">
        <v>74</v>
      </c>
      <c r="K10705" t="s">
        <v>15</v>
      </c>
      <c r="L10705">
        <v>4</v>
      </c>
    </row>
    <row r="10706" spans="1:12" x14ac:dyDescent="0.25">
      <c r="A10706">
        <v>-117.848</v>
      </c>
      <c r="B10706">
        <v>33.581699999999998</v>
      </c>
      <c r="C10706" t="s">
        <v>35460</v>
      </c>
      <c r="D10706">
        <v>4900</v>
      </c>
      <c r="E10706">
        <v>89</v>
      </c>
      <c r="F10706" t="s">
        <v>10530</v>
      </c>
      <c r="G10706" t="s">
        <v>220</v>
      </c>
      <c r="H10706" t="s">
        <v>221</v>
      </c>
      <c r="I10706">
        <v>2009</v>
      </c>
      <c r="J10706" t="s">
        <v>116</v>
      </c>
      <c r="K10706" t="s">
        <v>20</v>
      </c>
      <c r="L10706">
        <v>6</v>
      </c>
    </row>
    <row r="10707" spans="1:12" x14ac:dyDescent="0.25">
      <c r="A10707">
        <v>-110.922</v>
      </c>
      <c r="B10707">
        <v>32.229100000000003</v>
      </c>
      <c r="C10707" t="s">
        <v>35461</v>
      </c>
      <c r="D10707">
        <v>9450</v>
      </c>
      <c r="E10707">
        <v>70</v>
      </c>
      <c r="F10707" t="s">
        <v>10531</v>
      </c>
      <c r="G10707" t="s">
        <v>12</v>
      </c>
      <c r="H10707" t="s">
        <v>17</v>
      </c>
      <c r="I10707">
        <v>2010</v>
      </c>
      <c r="J10707" t="s">
        <v>35</v>
      </c>
      <c r="K10707" t="s">
        <v>15</v>
      </c>
      <c r="L10707">
        <v>4</v>
      </c>
    </row>
    <row r="10708" spans="1:12" x14ac:dyDescent="0.25">
      <c r="A10708">
        <v>-116.88</v>
      </c>
      <c r="B10708">
        <v>32.561</v>
      </c>
      <c r="C10708" t="s">
        <v>35462</v>
      </c>
      <c r="D10708">
        <v>1625</v>
      </c>
      <c r="E10708">
        <v>94</v>
      </c>
      <c r="F10708" t="s">
        <v>10532</v>
      </c>
      <c r="G10708" t="s">
        <v>63</v>
      </c>
      <c r="H10708" t="s">
        <v>64</v>
      </c>
      <c r="I10708">
        <v>1998</v>
      </c>
      <c r="J10708" t="s">
        <v>65</v>
      </c>
      <c r="K10708" t="s">
        <v>20</v>
      </c>
      <c r="L10708">
        <v>6</v>
      </c>
    </row>
    <row r="10709" spans="1:12" x14ac:dyDescent="0.25">
      <c r="A10709">
        <v>-96.911389999999997</v>
      </c>
      <c r="B10709">
        <v>32.737200000000001</v>
      </c>
      <c r="C10709" t="s">
        <v>35463</v>
      </c>
      <c r="D10709">
        <v>4174</v>
      </c>
      <c r="E10709">
        <v>131</v>
      </c>
      <c r="F10709" t="s">
        <v>762</v>
      </c>
      <c r="G10709" t="s">
        <v>12</v>
      </c>
      <c r="H10709" t="s">
        <v>13</v>
      </c>
      <c r="I10709">
        <v>2009</v>
      </c>
      <c r="J10709" t="s">
        <v>27</v>
      </c>
      <c r="K10709" t="s">
        <v>15</v>
      </c>
      <c r="L10709">
        <v>4</v>
      </c>
    </row>
    <row r="10710" spans="1:12" x14ac:dyDescent="0.25">
      <c r="A10710">
        <v>-116.88299000000001</v>
      </c>
      <c r="B10710">
        <v>32.560099999999998</v>
      </c>
      <c r="C10710" t="s">
        <v>35464</v>
      </c>
      <c r="D10710">
        <v>1625</v>
      </c>
      <c r="E10710">
        <v>95</v>
      </c>
      <c r="F10710" t="s">
        <v>10533</v>
      </c>
      <c r="G10710" t="s">
        <v>63</v>
      </c>
      <c r="H10710" t="s">
        <v>64</v>
      </c>
      <c r="I10710">
        <v>1998</v>
      </c>
      <c r="J10710" t="s">
        <v>65</v>
      </c>
      <c r="K10710" t="s">
        <v>20</v>
      </c>
      <c r="L10710">
        <v>6</v>
      </c>
    </row>
    <row r="10711" spans="1:12" x14ac:dyDescent="0.25">
      <c r="A10711">
        <v>-96.906800000000004</v>
      </c>
      <c r="B10711">
        <v>32.740310000000001</v>
      </c>
      <c r="C10711" t="s">
        <v>35465</v>
      </c>
      <c r="D10711">
        <v>4150</v>
      </c>
      <c r="E10711">
        <v>133</v>
      </c>
      <c r="F10711" t="s">
        <v>10534</v>
      </c>
      <c r="G10711" t="s">
        <v>12</v>
      </c>
      <c r="H10711" t="s">
        <v>13</v>
      </c>
      <c r="I10711">
        <v>2009</v>
      </c>
      <c r="J10711" t="s">
        <v>27</v>
      </c>
      <c r="K10711" t="s">
        <v>15</v>
      </c>
      <c r="L10711">
        <v>4</v>
      </c>
    </row>
    <row r="10712" spans="1:12" x14ac:dyDescent="0.25">
      <c r="A10712">
        <v>-77.209999999999994</v>
      </c>
      <c r="B10712">
        <v>38.798200000000001</v>
      </c>
      <c r="C10712" t="s">
        <v>35466</v>
      </c>
      <c r="D10712">
        <v>900</v>
      </c>
      <c r="E10712">
        <v>122</v>
      </c>
      <c r="F10712" t="s">
        <v>10535</v>
      </c>
      <c r="G10712" t="s">
        <v>87</v>
      </c>
      <c r="H10712" t="s">
        <v>88</v>
      </c>
      <c r="I10712">
        <v>1987</v>
      </c>
      <c r="J10712" t="s">
        <v>18</v>
      </c>
      <c r="K10712" t="s">
        <v>20</v>
      </c>
      <c r="L10712">
        <v>6</v>
      </c>
    </row>
    <row r="10713" spans="1:12" x14ac:dyDescent="0.25">
      <c r="A10713">
        <v>-84.282499999999999</v>
      </c>
      <c r="B10713">
        <v>33.501010000000001</v>
      </c>
      <c r="C10713" t="s">
        <v>35467</v>
      </c>
      <c r="D10713">
        <v>4125</v>
      </c>
      <c r="E10713">
        <v>81</v>
      </c>
      <c r="F10713" t="s">
        <v>10536</v>
      </c>
      <c r="G10713" t="s">
        <v>12</v>
      </c>
      <c r="H10713" t="s">
        <v>13</v>
      </c>
      <c r="I10713">
        <v>2010</v>
      </c>
      <c r="J10713" t="s">
        <v>24</v>
      </c>
      <c r="K10713" t="s">
        <v>15</v>
      </c>
      <c r="L10713">
        <v>4</v>
      </c>
    </row>
    <row r="10714" spans="1:12" x14ac:dyDescent="0.25">
      <c r="A10714">
        <v>-73.864000000000004</v>
      </c>
      <c r="B10714">
        <v>40.908099999999997</v>
      </c>
      <c r="C10714" t="s">
        <v>35468</v>
      </c>
      <c r="D10714">
        <v>5475</v>
      </c>
      <c r="E10714">
        <v>102</v>
      </c>
      <c r="F10714" t="s">
        <v>10537</v>
      </c>
      <c r="G10714" t="s">
        <v>12</v>
      </c>
      <c r="H10714" t="s">
        <v>13</v>
      </c>
      <c r="I10714">
        <v>2010</v>
      </c>
      <c r="J10714" t="s">
        <v>54</v>
      </c>
      <c r="K10714" t="s">
        <v>15</v>
      </c>
      <c r="L10714">
        <v>4</v>
      </c>
    </row>
    <row r="10715" spans="1:12" x14ac:dyDescent="0.25">
      <c r="A10715">
        <v>-77.217190000000002</v>
      </c>
      <c r="B10715">
        <v>38.806310000000003</v>
      </c>
      <c r="C10715" t="s">
        <v>35469</v>
      </c>
      <c r="D10715">
        <v>900</v>
      </c>
      <c r="E10715">
        <v>119</v>
      </c>
      <c r="F10715" t="s">
        <v>10538</v>
      </c>
      <c r="G10715" t="s">
        <v>87</v>
      </c>
      <c r="H10715" t="s">
        <v>88</v>
      </c>
      <c r="I10715">
        <v>1987</v>
      </c>
      <c r="J10715" t="s">
        <v>18</v>
      </c>
      <c r="K10715" t="s">
        <v>20</v>
      </c>
      <c r="L10715">
        <v>6</v>
      </c>
    </row>
    <row r="10716" spans="1:12" x14ac:dyDescent="0.25">
      <c r="A10716">
        <v>-117.89400000000001</v>
      </c>
      <c r="B10716">
        <v>33.898310000000002</v>
      </c>
      <c r="C10716" t="s">
        <v>35470</v>
      </c>
      <c r="D10716">
        <v>5549</v>
      </c>
      <c r="E10716">
        <v>78</v>
      </c>
      <c r="F10716" t="s">
        <v>10539</v>
      </c>
      <c r="G10716" t="s">
        <v>12</v>
      </c>
      <c r="H10716" t="s">
        <v>13</v>
      </c>
      <c r="I10716">
        <v>2010</v>
      </c>
      <c r="J10716" t="s">
        <v>24</v>
      </c>
      <c r="K10716" t="s">
        <v>15</v>
      </c>
      <c r="L10716">
        <v>4</v>
      </c>
    </row>
    <row r="10717" spans="1:12" x14ac:dyDescent="0.25">
      <c r="A10717">
        <v>-77.230400000000003</v>
      </c>
      <c r="B10717">
        <v>38.783709999999999</v>
      </c>
      <c r="C10717" t="s">
        <v>35471</v>
      </c>
      <c r="D10717">
        <v>8375</v>
      </c>
      <c r="E10717">
        <v>80</v>
      </c>
      <c r="F10717" t="s">
        <v>10540</v>
      </c>
      <c r="G10717" t="s">
        <v>12</v>
      </c>
      <c r="H10717" t="s">
        <v>31</v>
      </c>
      <c r="I10717">
        <v>2010</v>
      </c>
      <c r="J10717" t="s">
        <v>37</v>
      </c>
      <c r="K10717" t="s">
        <v>15</v>
      </c>
      <c r="L10717">
        <v>4</v>
      </c>
    </row>
    <row r="10718" spans="1:12" x14ac:dyDescent="0.25">
      <c r="A10718">
        <v>-112.51600000000001</v>
      </c>
      <c r="B10718">
        <v>33.444099999999999</v>
      </c>
      <c r="C10718" t="s">
        <v>35472</v>
      </c>
      <c r="D10718">
        <v>6725</v>
      </c>
      <c r="E10718">
        <v>119</v>
      </c>
      <c r="F10718" t="s">
        <v>10541</v>
      </c>
      <c r="G10718" t="s">
        <v>12</v>
      </c>
      <c r="H10718" t="s">
        <v>17</v>
      </c>
      <c r="I10718">
        <v>2009</v>
      </c>
      <c r="J10718" t="s">
        <v>57</v>
      </c>
      <c r="K10718" t="s">
        <v>15</v>
      </c>
      <c r="L10718">
        <v>4</v>
      </c>
    </row>
    <row r="10719" spans="1:12" x14ac:dyDescent="0.25">
      <c r="A10719">
        <v>-121.25799000000001</v>
      </c>
      <c r="B10719">
        <v>38.6113</v>
      </c>
      <c r="C10719" t="s">
        <v>35473</v>
      </c>
      <c r="D10719">
        <v>5500</v>
      </c>
      <c r="E10719">
        <v>139</v>
      </c>
      <c r="F10719" t="s">
        <v>335</v>
      </c>
      <c r="G10719" t="s">
        <v>12</v>
      </c>
      <c r="H10719" t="s">
        <v>17</v>
      </c>
      <c r="J10719" t="s">
        <v>54</v>
      </c>
      <c r="K10719" t="s">
        <v>15</v>
      </c>
      <c r="L10719">
        <v>4</v>
      </c>
    </row>
    <row r="10720" spans="1:12" x14ac:dyDescent="0.25">
      <c r="A10720">
        <v>-83.031890000000004</v>
      </c>
      <c r="B10720">
        <v>42.450600000000001</v>
      </c>
      <c r="C10720" t="s">
        <v>35474</v>
      </c>
      <c r="D10720">
        <v>4400</v>
      </c>
      <c r="E10720">
        <v>99</v>
      </c>
      <c r="F10720" t="s">
        <v>10542</v>
      </c>
      <c r="G10720" t="s">
        <v>12</v>
      </c>
      <c r="H10720" t="s">
        <v>17</v>
      </c>
      <c r="I10720">
        <v>2003</v>
      </c>
      <c r="J10720" t="s">
        <v>18</v>
      </c>
      <c r="K10720" t="s">
        <v>20</v>
      </c>
      <c r="L10720">
        <v>4</v>
      </c>
    </row>
    <row r="10721" spans="1:12" x14ac:dyDescent="0.25">
      <c r="A10721">
        <v>-118.376</v>
      </c>
      <c r="B10721">
        <v>33.913800000000002</v>
      </c>
      <c r="C10721" t="s">
        <v>35475</v>
      </c>
      <c r="D10721">
        <v>5500</v>
      </c>
      <c r="E10721">
        <v>123</v>
      </c>
      <c r="F10721" t="s">
        <v>10543</v>
      </c>
      <c r="G10721" t="s">
        <v>12</v>
      </c>
      <c r="H10721" t="s">
        <v>17</v>
      </c>
      <c r="I10721">
        <v>2009</v>
      </c>
      <c r="J10721" t="s">
        <v>27</v>
      </c>
      <c r="K10721" t="s">
        <v>15</v>
      </c>
      <c r="L10721">
        <v>4</v>
      </c>
    </row>
    <row r="10722" spans="1:12" x14ac:dyDescent="0.25">
      <c r="A10722">
        <v>-117.515</v>
      </c>
      <c r="B10722">
        <v>32.325800000000001</v>
      </c>
      <c r="C10722" t="s">
        <v>35476</v>
      </c>
      <c r="D10722">
        <v>10500</v>
      </c>
      <c r="E10722">
        <v>234</v>
      </c>
      <c r="F10722" t="s">
        <v>10544</v>
      </c>
      <c r="G10722" t="s">
        <v>102</v>
      </c>
      <c r="H10722" t="s">
        <v>103</v>
      </c>
      <c r="I10722">
        <v>2010</v>
      </c>
      <c r="J10722" t="s">
        <v>18</v>
      </c>
      <c r="K10722" t="s">
        <v>20</v>
      </c>
      <c r="L10722">
        <v>5</v>
      </c>
    </row>
    <row r="10723" spans="1:12" x14ac:dyDescent="0.25">
      <c r="A10723">
        <v>-74.722099999999998</v>
      </c>
      <c r="B10723">
        <v>40.313800000000001</v>
      </c>
      <c r="C10723" t="s">
        <v>35477</v>
      </c>
      <c r="D10723">
        <v>3553</v>
      </c>
      <c r="E10723">
        <v>70</v>
      </c>
      <c r="F10723" t="s">
        <v>10545</v>
      </c>
      <c r="G10723" t="s">
        <v>12</v>
      </c>
      <c r="H10723" t="s">
        <v>13</v>
      </c>
      <c r="I10723">
        <v>2010</v>
      </c>
      <c r="J10723" t="s">
        <v>24</v>
      </c>
      <c r="K10723" t="s">
        <v>15</v>
      </c>
      <c r="L10723">
        <v>4</v>
      </c>
    </row>
    <row r="10724" spans="1:12" x14ac:dyDescent="0.25">
      <c r="A10724">
        <v>-121.253</v>
      </c>
      <c r="B10724">
        <v>38.608110000000003</v>
      </c>
      <c r="C10724" t="s">
        <v>35478</v>
      </c>
      <c r="D10724">
        <v>5500</v>
      </c>
      <c r="E10724">
        <v>146</v>
      </c>
      <c r="F10724" t="s">
        <v>10546</v>
      </c>
      <c r="G10724" t="s">
        <v>12</v>
      </c>
      <c r="H10724" t="s">
        <v>17</v>
      </c>
      <c r="J10724" t="s">
        <v>54</v>
      </c>
      <c r="K10724" t="s">
        <v>15</v>
      </c>
      <c r="L10724">
        <v>4</v>
      </c>
    </row>
    <row r="10725" spans="1:12" x14ac:dyDescent="0.25">
      <c r="A10725">
        <v>-118.39599</v>
      </c>
      <c r="B10725">
        <v>34.010100000000001</v>
      </c>
      <c r="C10725" t="s">
        <v>35479</v>
      </c>
      <c r="D10725">
        <v>4100</v>
      </c>
      <c r="E10725">
        <v>99</v>
      </c>
      <c r="F10725" t="s">
        <v>10547</v>
      </c>
      <c r="G10725" t="s">
        <v>12</v>
      </c>
      <c r="H10725" t="s">
        <v>13</v>
      </c>
      <c r="I10725">
        <v>2010</v>
      </c>
      <c r="J10725" t="s">
        <v>24</v>
      </c>
      <c r="K10725" t="s">
        <v>15</v>
      </c>
      <c r="L10725">
        <v>4</v>
      </c>
    </row>
    <row r="10726" spans="1:12" x14ac:dyDescent="0.25">
      <c r="A10726">
        <v>-97.460400000000007</v>
      </c>
      <c r="B10726">
        <v>26.8962</v>
      </c>
      <c r="C10726" t="s">
        <v>35480</v>
      </c>
      <c r="D10726">
        <v>3450</v>
      </c>
      <c r="E10726">
        <v>103</v>
      </c>
      <c r="F10726" t="s">
        <v>10548</v>
      </c>
      <c r="G10726" t="s">
        <v>12</v>
      </c>
      <c r="H10726" t="s">
        <v>17</v>
      </c>
      <c r="I10726">
        <v>2001</v>
      </c>
      <c r="J10726" t="s">
        <v>18</v>
      </c>
      <c r="K10726" t="s">
        <v>20</v>
      </c>
      <c r="L10726">
        <v>4</v>
      </c>
    </row>
    <row r="10727" spans="1:12" x14ac:dyDescent="0.25">
      <c r="A10727">
        <v>-77.382099999999994</v>
      </c>
      <c r="B10727">
        <v>38.629100000000001</v>
      </c>
      <c r="C10727" t="s">
        <v>35481</v>
      </c>
      <c r="D10727">
        <v>1950</v>
      </c>
      <c r="E10727">
        <v>124</v>
      </c>
      <c r="F10727" t="s">
        <v>10549</v>
      </c>
      <c r="G10727" t="s">
        <v>12</v>
      </c>
      <c r="H10727" t="s">
        <v>31</v>
      </c>
      <c r="I10727">
        <v>2004</v>
      </c>
      <c r="J10727" t="s">
        <v>74</v>
      </c>
      <c r="K10727" t="s">
        <v>15</v>
      </c>
      <c r="L10727">
        <v>4</v>
      </c>
    </row>
    <row r="10728" spans="1:12" x14ac:dyDescent="0.25">
      <c r="A10728">
        <v>-98.233599999999996</v>
      </c>
      <c r="B10728">
        <v>26.242100000000001</v>
      </c>
      <c r="C10728" t="s">
        <v>35482</v>
      </c>
      <c r="D10728">
        <v>1025</v>
      </c>
      <c r="E10728">
        <v>101</v>
      </c>
      <c r="F10728" t="s">
        <v>10550</v>
      </c>
      <c r="G10728" t="s">
        <v>12</v>
      </c>
      <c r="H10728" t="s">
        <v>17</v>
      </c>
      <c r="I10728">
        <v>2001</v>
      </c>
      <c r="J10728" t="s">
        <v>18</v>
      </c>
      <c r="K10728" t="s">
        <v>20</v>
      </c>
      <c r="L10728">
        <v>4</v>
      </c>
    </row>
    <row r="10729" spans="1:12" x14ac:dyDescent="0.25">
      <c r="A10729">
        <v>-121.858</v>
      </c>
      <c r="B10729">
        <v>37.685609999999997</v>
      </c>
      <c r="C10729" t="s">
        <v>35483</v>
      </c>
      <c r="D10729">
        <v>2525</v>
      </c>
      <c r="E10729">
        <v>51</v>
      </c>
      <c r="F10729" t="s">
        <v>10551</v>
      </c>
      <c r="G10729" t="s">
        <v>12</v>
      </c>
      <c r="H10729" t="s">
        <v>13</v>
      </c>
      <c r="I10729">
        <v>2012</v>
      </c>
      <c r="J10729" t="s">
        <v>100</v>
      </c>
      <c r="K10729" t="s">
        <v>15</v>
      </c>
      <c r="L10729">
        <v>4</v>
      </c>
    </row>
    <row r="10730" spans="1:12" x14ac:dyDescent="0.25">
      <c r="A10730">
        <v>-110.91</v>
      </c>
      <c r="B10730">
        <v>32.159399999999998</v>
      </c>
      <c r="C10730" t="s">
        <v>35484</v>
      </c>
      <c r="D10730">
        <v>3300</v>
      </c>
      <c r="E10730">
        <v>119</v>
      </c>
      <c r="F10730" t="s">
        <v>10552</v>
      </c>
      <c r="G10730" t="s">
        <v>12</v>
      </c>
      <c r="H10730" t="s">
        <v>17</v>
      </c>
      <c r="J10730" t="s">
        <v>18</v>
      </c>
      <c r="K10730" t="s">
        <v>20</v>
      </c>
      <c r="L10730">
        <v>4</v>
      </c>
    </row>
    <row r="10731" spans="1:12" x14ac:dyDescent="0.25">
      <c r="A10731">
        <v>-118.30399</v>
      </c>
      <c r="B10731">
        <v>34.045699999999997</v>
      </c>
      <c r="C10731" t="s">
        <v>35485</v>
      </c>
      <c r="D10731">
        <v>10599</v>
      </c>
      <c r="E10731">
        <v>128</v>
      </c>
      <c r="F10731" t="s">
        <v>10553</v>
      </c>
      <c r="G10731" t="s">
        <v>181</v>
      </c>
      <c r="H10731" t="s">
        <v>182</v>
      </c>
      <c r="I10731">
        <v>2004</v>
      </c>
      <c r="J10731" t="s">
        <v>18</v>
      </c>
      <c r="K10731" t="s">
        <v>20</v>
      </c>
      <c r="L10731">
        <v>4</v>
      </c>
    </row>
    <row r="10732" spans="1:12" x14ac:dyDescent="0.25">
      <c r="A10732">
        <v>-117.51799</v>
      </c>
      <c r="B10732">
        <v>32.349400000000003</v>
      </c>
      <c r="C10732" t="s">
        <v>35486</v>
      </c>
      <c r="D10732">
        <v>10500</v>
      </c>
      <c r="E10732">
        <v>231</v>
      </c>
      <c r="F10732" t="s">
        <v>10554</v>
      </c>
      <c r="G10732" t="s">
        <v>102</v>
      </c>
      <c r="H10732" t="s">
        <v>103</v>
      </c>
      <c r="I10732">
        <v>2010</v>
      </c>
      <c r="J10732" t="s">
        <v>18</v>
      </c>
      <c r="K10732" t="s">
        <v>20</v>
      </c>
      <c r="L10732">
        <v>5</v>
      </c>
    </row>
    <row r="10733" spans="1:12" x14ac:dyDescent="0.25">
      <c r="A10733">
        <v>-84.319299999999998</v>
      </c>
      <c r="B10733">
        <v>33.842300000000002</v>
      </c>
      <c r="C10733" t="s">
        <v>35487</v>
      </c>
      <c r="D10733">
        <v>4275</v>
      </c>
      <c r="E10733">
        <v>104</v>
      </c>
      <c r="F10733" t="s">
        <v>10555</v>
      </c>
      <c r="G10733" t="s">
        <v>12</v>
      </c>
      <c r="H10733" t="s">
        <v>13</v>
      </c>
      <c r="I10733">
        <v>2010</v>
      </c>
      <c r="J10733" t="s">
        <v>152</v>
      </c>
      <c r="K10733" t="s">
        <v>15</v>
      </c>
      <c r="L10733">
        <v>4</v>
      </c>
    </row>
    <row r="10734" spans="1:12" x14ac:dyDescent="0.25">
      <c r="A10734">
        <v>-77.221289999999996</v>
      </c>
      <c r="B10734">
        <v>38.814900000000002</v>
      </c>
      <c r="C10734" t="s">
        <v>35488</v>
      </c>
      <c r="D10734">
        <v>900</v>
      </c>
      <c r="E10734">
        <v>125</v>
      </c>
      <c r="F10734" t="s">
        <v>10556</v>
      </c>
      <c r="G10734" t="s">
        <v>87</v>
      </c>
      <c r="H10734" t="s">
        <v>88</v>
      </c>
      <c r="I10734">
        <v>1987</v>
      </c>
      <c r="J10734" t="s">
        <v>18</v>
      </c>
      <c r="K10734" t="s">
        <v>20</v>
      </c>
      <c r="L10734">
        <v>6</v>
      </c>
    </row>
    <row r="10735" spans="1:12" x14ac:dyDescent="0.25">
      <c r="A10735">
        <v>-96.878889999999998</v>
      </c>
      <c r="B10735">
        <v>32.741410000000002</v>
      </c>
      <c r="C10735" t="s">
        <v>35489</v>
      </c>
      <c r="D10735">
        <v>4150</v>
      </c>
      <c r="E10735">
        <v>147</v>
      </c>
      <c r="F10735" t="s">
        <v>10557</v>
      </c>
      <c r="G10735" t="s">
        <v>12</v>
      </c>
      <c r="H10735" t="s">
        <v>13</v>
      </c>
      <c r="I10735">
        <v>2009</v>
      </c>
      <c r="J10735" t="s">
        <v>27</v>
      </c>
      <c r="K10735" t="s">
        <v>15</v>
      </c>
      <c r="L10735">
        <v>4</v>
      </c>
    </row>
    <row r="10736" spans="1:12" x14ac:dyDescent="0.25">
      <c r="A10736">
        <v>-77.386899999999997</v>
      </c>
      <c r="B10736">
        <v>38.636110000000002</v>
      </c>
      <c r="C10736" t="s">
        <v>35490</v>
      </c>
      <c r="D10736">
        <v>1850</v>
      </c>
      <c r="E10736">
        <v>122</v>
      </c>
      <c r="F10736" t="s">
        <v>10558</v>
      </c>
      <c r="G10736" t="s">
        <v>12</v>
      </c>
      <c r="H10736" t="s">
        <v>31</v>
      </c>
      <c r="I10736">
        <v>2004</v>
      </c>
      <c r="J10736" t="s">
        <v>74</v>
      </c>
      <c r="K10736" t="s">
        <v>15</v>
      </c>
      <c r="L10736">
        <v>4</v>
      </c>
    </row>
    <row r="10737" spans="1:12" x14ac:dyDescent="0.25">
      <c r="A10737">
        <v>-122.194</v>
      </c>
      <c r="B10737">
        <v>37.813600000000001</v>
      </c>
      <c r="C10737" t="s">
        <v>35491</v>
      </c>
      <c r="D10737">
        <v>7425</v>
      </c>
      <c r="E10737">
        <v>129</v>
      </c>
      <c r="F10737" t="s">
        <v>10559</v>
      </c>
      <c r="G10737" t="s">
        <v>12</v>
      </c>
      <c r="H10737" t="s">
        <v>71</v>
      </c>
      <c r="I10737">
        <v>2005</v>
      </c>
      <c r="J10737" t="s">
        <v>32</v>
      </c>
      <c r="K10737" t="s">
        <v>15</v>
      </c>
      <c r="L10737">
        <v>4</v>
      </c>
    </row>
    <row r="10738" spans="1:12" x14ac:dyDescent="0.25">
      <c r="A10738">
        <v>-83.172389999999993</v>
      </c>
      <c r="B10738">
        <v>42.351999999999997</v>
      </c>
      <c r="C10738" t="s">
        <v>35492</v>
      </c>
      <c r="D10738">
        <v>6374</v>
      </c>
      <c r="E10738">
        <v>131</v>
      </c>
      <c r="F10738" t="s">
        <v>10560</v>
      </c>
      <c r="G10738" t="s">
        <v>12</v>
      </c>
      <c r="H10738" t="s">
        <v>13</v>
      </c>
      <c r="I10738">
        <v>2010</v>
      </c>
      <c r="J10738" t="s">
        <v>100</v>
      </c>
      <c r="K10738" t="s">
        <v>15</v>
      </c>
      <c r="L10738">
        <v>4</v>
      </c>
    </row>
    <row r="10739" spans="1:12" x14ac:dyDescent="0.25">
      <c r="A10739">
        <v>-117.258</v>
      </c>
      <c r="B10739">
        <v>34.066699999999997</v>
      </c>
      <c r="C10739" t="s">
        <v>35493</v>
      </c>
      <c r="D10739">
        <v>5875</v>
      </c>
      <c r="E10739">
        <v>104</v>
      </c>
      <c r="F10739" t="s">
        <v>10561</v>
      </c>
      <c r="G10739" t="s">
        <v>12</v>
      </c>
      <c r="H10739" t="s">
        <v>13</v>
      </c>
      <c r="I10739">
        <v>2009</v>
      </c>
      <c r="J10739" t="s">
        <v>37</v>
      </c>
      <c r="K10739" t="s">
        <v>15</v>
      </c>
      <c r="L10739">
        <v>4</v>
      </c>
    </row>
    <row r="10740" spans="1:12" x14ac:dyDescent="0.25">
      <c r="A10740">
        <v>-118.282</v>
      </c>
      <c r="B10740">
        <v>33.994399999999999</v>
      </c>
      <c r="C10740" t="s">
        <v>35494</v>
      </c>
      <c r="D10740">
        <v>10500</v>
      </c>
      <c r="E10740">
        <v>120</v>
      </c>
      <c r="F10740" t="s">
        <v>10562</v>
      </c>
      <c r="G10740" t="s">
        <v>181</v>
      </c>
      <c r="H10740" t="s">
        <v>182</v>
      </c>
      <c r="I10740">
        <v>2004</v>
      </c>
      <c r="J10740" t="s">
        <v>18</v>
      </c>
      <c r="K10740" t="s">
        <v>20</v>
      </c>
      <c r="L10740">
        <v>4</v>
      </c>
    </row>
    <row r="10741" spans="1:12" x14ac:dyDescent="0.25">
      <c r="A10741">
        <v>-117.80099</v>
      </c>
      <c r="B10741">
        <v>33.746609999999997</v>
      </c>
      <c r="C10741" t="s">
        <v>35495</v>
      </c>
      <c r="D10741">
        <v>7599</v>
      </c>
      <c r="E10741">
        <v>88</v>
      </c>
      <c r="F10741" t="s">
        <v>8552</v>
      </c>
      <c r="G10741" t="s">
        <v>12</v>
      </c>
      <c r="H10741" t="s">
        <v>71</v>
      </c>
      <c r="I10741">
        <v>2004</v>
      </c>
      <c r="J10741" t="s">
        <v>27</v>
      </c>
      <c r="K10741" t="s">
        <v>15</v>
      </c>
      <c r="L10741">
        <v>4</v>
      </c>
    </row>
    <row r="10742" spans="1:12" x14ac:dyDescent="0.25">
      <c r="A10742">
        <v>-74.364400000000003</v>
      </c>
      <c r="B10742">
        <v>40.380000000000003</v>
      </c>
      <c r="C10742" t="s">
        <v>35496</v>
      </c>
      <c r="D10742">
        <v>4900</v>
      </c>
      <c r="E10742">
        <v>93</v>
      </c>
      <c r="F10742" t="s">
        <v>765</v>
      </c>
      <c r="G10742" t="s">
        <v>12</v>
      </c>
      <c r="H10742" t="s">
        <v>31</v>
      </c>
      <c r="I10742">
        <v>2005</v>
      </c>
      <c r="J10742" t="s">
        <v>32</v>
      </c>
      <c r="K10742" t="s">
        <v>15</v>
      </c>
      <c r="L10742">
        <v>4</v>
      </c>
    </row>
    <row r="10743" spans="1:12" x14ac:dyDescent="0.25">
      <c r="A10743">
        <v>-122.41499</v>
      </c>
      <c r="B10743">
        <v>37.8048</v>
      </c>
      <c r="C10743" t="s">
        <v>35497</v>
      </c>
      <c r="D10743">
        <v>4700</v>
      </c>
      <c r="E10743">
        <v>44</v>
      </c>
      <c r="F10743" t="s">
        <v>10563</v>
      </c>
      <c r="G10743" t="s">
        <v>114</v>
      </c>
      <c r="H10743">
        <v>407</v>
      </c>
      <c r="I10743">
        <v>2005</v>
      </c>
      <c r="J10743" t="s">
        <v>226</v>
      </c>
      <c r="K10743" t="s">
        <v>15</v>
      </c>
      <c r="L10743">
        <v>6</v>
      </c>
    </row>
    <row r="10744" spans="1:12" x14ac:dyDescent="0.25">
      <c r="A10744">
        <v>-96.869900000000001</v>
      </c>
      <c r="B10744">
        <v>32.734610000000004</v>
      </c>
      <c r="C10744" t="s">
        <v>35498</v>
      </c>
      <c r="D10744">
        <v>4150</v>
      </c>
      <c r="E10744">
        <v>156</v>
      </c>
      <c r="F10744" t="s">
        <v>10564</v>
      </c>
      <c r="G10744" t="s">
        <v>12</v>
      </c>
      <c r="H10744" t="s">
        <v>13</v>
      </c>
      <c r="I10744">
        <v>2009</v>
      </c>
      <c r="J10744" t="s">
        <v>27</v>
      </c>
      <c r="K10744" t="s">
        <v>15</v>
      </c>
      <c r="L10744">
        <v>4</v>
      </c>
    </row>
    <row r="10745" spans="1:12" x14ac:dyDescent="0.25">
      <c r="A10745">
        <v>-85.623400000000004</v>
      </c>
      <c r="B10745">
        <v>42.274700000000003</v>
      </c>
      <c r="C10745" t="s">
        <v>35499</v>
      </c>
      <c r="D10745">
        <v>4325</v>
      </c>
      <c r="E10745">
        <v>123</v>
      </c>
      <c r="F10745" t="s">
        <v>10565</v>
      </c>
      <c r="G10745" t="s">
        <v>12</v>
      </c>
      <c r="H10745" t="s">
        <v>17</v>
      </c>
      <c r="I10745">
        <v>2003</v>
      </c>
      <c r="J10745" t="s">
        <v>18</v>
      </c>
      <c r="K10745" t="s">
        <v>20</v>
      </c>
      <c r="L10745">
        <v>4</v>
      </c>
    </row>
    <row r="10746" spans="1:12" x14ac:dyDescent="0.25">
      <c r="A10746">
        <v>-117.539</v>
      </c>
      <c r="B10746">
        <v>33.912399999999998</v>
      </c>
      <c r="C10746" t="s">
        <v>35500</v>
      </c>
      <c r="D10746">
        <v>10389</v>
      </c>
      <c r="E10746">
        <v>108</v>
      </c>
      <c r="F10746" t="s">
        <v>1129</v>
      </c>
      <c r="G10746" t="s">
        <v>181</v>
      </c>
      <c r="H10746" t="s">
        <v>182</v>
      </c>
      <c r="I10746">
        <v>2004</v>
      </c>
      <c r="J10746" t="s">
        <v>18</v>
      </c>
      <c r="K10746" t="s">
        <v>20</v>
      </c>
      <c r="L10746">
        <v>4</v>
      </c>
    </row>
    <row r="10747" spans="1:12" x14ac:dyDescent="0.25">
      <c r="A10747">
        <v>-121.247</v>
      </c>
      <c r="B10747">
        <v>38.578800000000001</v>
      </c>
      <c r="C10747" t="s">
        <v>35501</v>
      </c>
      <c r="D10747">
        <v>5500</v>
      </c>
      <c r="E10747">
        <v>144</v>
      </c>
      <c r="F10747" t="s">
        <v>10566</v>
      </c>
      <c r="G10747" t="s">
        <v>12</v>
      </c>
      <c r="H10747" t="s">
        <v>17</v>
      </c>
      <c r="J10747" t="s">
        <v>54</v>
      </c>
      <c r="K10747" t="s">
        <v>15</v>
      </c>
      <c r="L10747">
        <v>4</v>
      </c>
    </row>
    <row r="10748" spans="1:12" x14ac:dyDescent="0.25">
      <c r="A10748">
        <v>-80.908199999999994</v>
      </c>
      <c r="B10748">
        <v>24.733699999999999</v>
      </c>
      <c r="C10748" t="s">
        <v>35502</v>
      </c>
      <c r="D10748">
        <v>7400</v>
      </c>
      <c r="E10748">
        <v>170</v>
      </c>
      <c r="F10748" t="s">
        <v>10567</v>
      </c>
      <c r="G10748" t="s">
        <v>203</v>
      </c>
      <c r="H10748" t="s">
        <v>204</v>
      </c>
      <c r="I10748">
        <v>2009</v>
      </c>
      <c r="J10748" t="s">
        <v>18</v>
      </c>
      <c r="K10748" t="s">
        <v>20</v>
      </c>
      <c r="L10748">
        <v>5</v>
      </c>
    </row>
    <row r="10749" spans="1:12" x14ac:dyDescent="0.25">
      <c r="A10749">
        <v>-98.139899999999997</v>
      </c>
      <c r="B10749">
        <v>26.4057</v>
      </c>
      <c r="C10749" t="s">
        <v>35503</v>
      </c>
      <c r="D10749">
        <v>875</v>
      </c>
      <c r="E10749">
        <v>94</v>
      </c>
      <c r="F10749" t="s">
        <v>10568</v>
      </c>
      <c r="G10749" t="s">
        <v>114</v>
      </c>
      <c r="H10749" t="s">
        <v>115</v>
      </c>
      <c r="J10749" t="s">
        <v>116</v>
      </c>
      <c r="K10749" t="s">
        <v>20</v>
      </c>
      <c r="L10749">
        <v>6</v>
      </c>
    </row>
    <row r="10750" spans="1:12" x14ac:dyDescent="0.25">
      <c r="A10750">
        <v>-96.864490000000004</v>
      </c>
      <c r="B10750">
        <v>32.721400000000003</v>
      </c>
      <c r="C10750" t="s">
        <v>35504</v>
      </c>
      <c r="D10750">
        <v>4150</v>
      </c>
      <c r="E10750">
        <v>149</v>
      </c>
      <c r="F10750" t="s">
        <v>10569</v>
      </c>
      <c r="G10750" t="s">
        <v>12</v>
      </c>
      <c r="H10750" t="s">
        <v>13</v>
      </c>
      <c r="I10750">
        <v>2009</v>
      </c>
      <c r="J10750" t="s">
        <v>27</v>
      </c>
      <c r="K10750" t="s">
        <v>15</v>
      </c>
      <c r="L10750">
        <v>4</v>
      </c>
    </row>
    <row r="10751" spans="1:12" x14ac:dyDescent="0.25">
      <c r="A10751">
        <v>-77.086399999999998</v>
      </c>
      <c r="B10751">
        <v>38.808799999999998</v>
      </c>
      <c r="C10751" t="s">
        <v>35505</v>
      </c>
      <c r="D10751">
        <v>6200</v>
      </c>
      <c r="E10751">
        <v>95</v>
      </c>
      <c r="F10751" t="s">
        <v>10570</v>
      </c>
      <c r="G10751" t="s">
        <v>12</v>
      </c>
      <c r="H10751" t="s">
        <v>13</v>
      </c>
      <c r="I10751">
        <v>2009</v>
      </c>
      <c r="J10751" t="s">
        <v>27</v>
      </c>
      <c r="K10751" t="s">
        <v>15</v>
      </c>
      <c r="L10751">
        <v>4</v>
      </c>
    </row>
    <row r="10752" spans="1:12" x14ac:dyDescent="0.25">
      <c r="A10752">
        <v>-77.488389999999995</v>
      </c>
      <c r="B10752">
        <v>38.750700000000002</v>
      </c>
      <c r="C10752" t="s">
        <v>35506</v>
      </c>
      <c r="D10752">
        <v>4725</v>
      </c>
      <c r="E10752">
        <v>37</v>
      </c>
      <c r="F10752" t="s">
        <v>10571</v>
      </c>
      <c r="G10752" t="s">
        <v>224</v>
      </c>
      <c r="H10752" t="s">
        <v>221</v>
      </c>
      <c r="I10752">
        <v>2012</v>
      </c>
      <c r="J10752" t="s">
        <v>222</v>
      </c>
      <c r="K10752" t="s">
        <v>20</v>
      </c>
      <c r="L10752">
        <v>6</v>
      </c>
    </row>
    <row r="10753" spans="1:12" x14ac:dyDescent="0.25">
      <c r="A10753">
        <v>-77.265990000000002</v>
      </c>
      <c r="B10753">
        <v>38.814999999999998</v>
      </c>
      <c r="C10753" t="s">
        <v>35507</v>
      </c>
      <c r="D10753">
        <v>6525</v>
      </c>
      <c r="E10753">
        <v>86</v>
      </c>
      <c r="F10753" t="s">
        <v>10572</v>
      </c>
      <c r="G10753" t="s">
        <v>12</v>
      </c>
      <c r="H10753" t="s">
        <v>13</v>
      </c>
      <c r="I10753">
        <v>2009</v>
      </c>
      <c r="J10753" t="s">
        <v>27</v>
      </c>
      <c r="K10753" t="s">
        <v>15</v>
      </c>
      <c r="L10753">
        <v>4</v>
      </c>
    </row>
    <row r="10754" spans="1:12" x14ac:dyDescent="0.25">
      <c r="A10754">
        <v>-84.465389999999999</v>
      </c>
      <c r="B10754">
        <v>39.128900000000002</v>
      </c>
      <c r="C10754" t="s">
        <v>35508</v>
      </c>
      <c r="D10754">
        <v>6275</v>
      </c>
      <c r="E10754">
        <v>69</v>
      </c>
      <c r="F10754" t="s">
        <v>10573</v>
      </c>
      <c r="G10754" t="s">
        <v>12</v>
      </c>
      <c r="H10754" t="s">
        <v>13</v>
      </c>
      <c r="I10754">
        <v>2010</v>
      </c>
      <c r="J10754" t="s">
        <v>35</v>
      </c>
      <c r="K10754" t="s">
        <v>15</v>
      </c>
      <c r="L10754">
        <v>4</v>
      </c>
    </row>
    <row r="10755" spans="1:12" x14ac:dyDescent="0.25">
      <c r="A10755">
        <v>-77.475290000000001</v>
      </c>
      <c r="B10755">
        <v>38.875599999999999</v>
      </c>
      <c r="C10755" t="s">
        <v>35509</v>
      </c>
      <c r="D10755">
        <v>8525</v>
      </c>
      <c r="E10755">
        <v>98</v>
      </c>
      <c r="F10755" t="s">
        <v>10574</v>
      </c>
      <c r="G10755" t="s">
        <v>12</v>
      </c>
      <c r="H10755" t="s">
        <v>13</v>
      </c>
      <c r="I10755">
        <v>2009</v>
      </c>
      <c r="J10755" t="s">
        <v>27</v>
      </c>
      <c r="K10755" t="s">
        <v>15</v>
      </c>
      <c r="L10755">
        <v>4</v>
      </c>
    </row>
    <row r="10756" spans="1:12" x14ac:dyDescent="0.25">
      <c r="A10756">
        <v>-121.25</v>
      </c>
      <c r="B10756">
        <v>38.573300000000003</v>
      </c>
      <c r="C10756" t="s">
        <v>35510</v>
      </c>
      <c r="D10756">
        <v>5500</v>
      </c>
      <c r="E10756">
        <v>141</v>
      </c>
      <c r="F10756" t="s">
        <v>10569</v>
      </c>
      <c r="G10756" t="s">
        <v>12</v>
      </c>
      <c r="H10756" t="s">
        <v>17</v>
      </c>
      <c r="J10756" t="s">
        <v>54</v>
      </c>
      <c r="K10756" t="s">
        <v>15</v>
      </c>
      <c r="L10756">
        <v>4</v>
      </c>
    </row>
    <row r="10757" spans="1:12" x14ac:dyDescent="0.25">
      <c r="A10757">
        <v>-77.218289999999996</v>
      </c>
      <c r="B10757">
        <v>38.843710000000002</v>
      </c>
      <c r="C10757" t="s">
        <v>35511</v>
      </c>
      <c r="D10757">
        <v>900</v>
      </c>
      <c r="E10757">
        <v>111</v>
      </c>
      <c r="F10757" t="s">
        <v>10575</v>
      </c>
      <c r="G10757" t="s">
        <v>87</v>
      </c>
      <c r="H10757" t="s">
        <v>88</v>
      </c>
      <c r="I10757">
        <v>1987</v>
      </c>
      <c r="J10757" t="s">
        <v>18</v>
      </c>
      <c r="K10757" t="s">
        <v>20</v>
      </c>
      <c r="L10757">
        <v>6</v>
      </c>
    </row>
    <row r="10758" spans="1:12" x14ac:dyDescent="0.25">
      <c r="A10758">
        <v>-110.88800000000001</v>
      </c>
      <c r="B10758">
        <v>32.176900000000003</v>
      </c>
      <c r="C10758" t="s">
        <v>24861</v>
      </c>
      <c r="D10758">
        <v>0</v>
      </c>
      <c r="E10758">
        <v>24</v>
      </c>
      <c r="F10758" t="s">
        <v>10576</v>
      </c>
      <c r="G10758" t="s">
        <v>12</v>
      </c>
      <c r="H10758" t="s">
        <v>17</v>
      </c>
      <c r="J10758" t="s">
        <v>18</v>
      </c>
      <c r="K10758" t="s">
        <v>20</v>
      </c>
      <c r="L10758">
        <v>4</v>
      </c>
    </row>
    <row r="10759" spans="1:12" x14ac:dyDescent="0.25">
      <c r="A10759">
        <v>-118.34599</v>
      </c>
      <c r="B10759">
        <v>34.744799999999998</v>
      </c>
      <c r="C10759" t="s">
        <v>35512</v>
      </c>
      <c r="D10759">
        <v>26000</v>
      </c>
      <c r="E10759">
        <v>201</v>
      </c>
      <c r="F10759" t="s">
        <v>1078</v>
      </c>
      <c r="G10759" t="s">
        <v>181</v>
      </c>
      <c r="H10759" t="s">
        <v>182</v>
      </c>
      <c r="I10759">
        <v>2004</v>
      </c>
      <c r="J10759" t="s">
        <v>18</v>
      </c>
      <c r="K10759" t="s">
        <v>20</v>
      </c>
      <c r="L10759">
        <v>4</v>
      </c>
    </row>
    <row r="10760" spans="1:12" x14ac:dyDescent="0.25">
      <c r="A10760">
        <v>-121.04599</v>
      </c>
      <c r="B10760">
        <v>35.4255</v>
      </c>
      <c r="C10760" t="s">
        <v>35513</v>
      </c>
      <c r="D10760">
        <v>14400</v>
      </c>
      <c r="E10760">
        <v>155</v>
      </c>
      <c r="F10760" t="s">
        <v>10577</v>
      </c>
      <c r="G10760" t="s">
        <v>181</v>
      </c>
      <c r="H10760" t="s">
        <v>182</v>
      </c>
      <c r="I10760">
        <v>2004</v>
      </c>
      <c r="J10760" t="s">
        <v>18</v>
      </c>
      <c r="K10760" t="s">
        <v>20</v>
      </c>
      <c r="L10760">
        <v>4</v>
      </c>
    </row>
    <row r="10761" spans="1:12" x14ac:dyDescent="0.25">
      <c r="A10761">
        <v>-96.864890000000003</v>
      </c>
      <c r="B10761">
        <v>32.714799999999997</v>
      </c>
      <c r="C10761" t="s">
        <v>35514</v>
      </c>
      <c r="D10761">
        <v>4150</v>
      </c>
      <c r="E10761">
        <v>143</v>
      </c>
      <c r="F10761" t="s">
        <v>1078</v>
      </c>
      <c r="G10761" t="s">
        <v>12</v>
      </c>
      <c r="H10761" t="s">
        <v>13</v>
      </c>
      <c r="I10761">
        <v>2009</v>
      </c>
      <c r="J10761" t="s">
        <v>27</v>
      </c>
      <c r="K10761" t="s">
        <v>15</v>
      </c>
      <c r="L10761">
        <v>4</v>
      </c>
    </row>
    <row r="10762" spans="1:12" x14ac:dyDescent="0.25">
      <c r="A10762">
        <v>-118.336</v>
      </c>
      <c r="B10762">
        <v>33.779600000000002</v>
      </c>
      <c r="C10762" t="s">
        <v>35515</v>
      </c>
      <c r="D10762">
        <v>8450</v>
      </c>
      <c r="E10762">
        <v>116</v>
      </c>
      <c r="F10762" t="s">
        <v>10578</v>
      </c>
      <c r="G10762" t="s">
        <v>12</v>
      </c>
      <c r="H10762" t="s">
        <v>31</v>
      </c>
      <c r="I10762">
        <v>2010</v>
      </c>
      <c r="J10762" t="s">
        <v>37</v>
      </c>
      <c r="K10762" t="s">
        <v>15</v>
      </c>
      <c r="L10762">
        <v>4</v>
      </c>
    </row>
    <row r="10763" spans="1:12" x14ac:dyDescent="0.25">
      <c r="A10763">
        <v>-117.523</v>
      </c>
      <c r="B10763">
        <v>32.393599999999999</v>
      </c>
      <c r="C10763" t="s">
        <v>35516</v>
      </c>
      <c r="D10763">
        <v>10500</v>
      </c>
      <c r="E10763">
        <v>202</v>
      </c>
      <c r="F10763" t="s">
        <v>1329</v>
      </c>
      <c r="G10763" t="s">
        <v>102</v>
      </c>
      <c r="H10763" t="s">
        <v>103</v>
      </c>
      <c r="I10763">
        <v>2010</v>
      </c>
      <c r="J10763" t="s">
        <v>18</v>
      </c>
      <c r="K10763" t="s">
        <v>20</v>
      </c>
      <c r="L10763">
        <v>5</v>
      </c>
    </row>
    <row r="10764" spans="1:12" x14ac:dyDescent="0.25">
      <c r="A10764">
        <v>-111.06699999999999</v>
      </c>
      <c r="B10764">
        <v>32.033900000000003</v>
      </c>
      <c r="C10764" t="s">
        <v>35517</v>
      </c>
      <c r="D10764">
        <v>5550</v>
      </c>
      <c r="E10764">
        <v>101</v>
      </c>
      <c r="F10764" t="s">
        <v>10579</v>
      </c>
      <c r="G10764" t="s">
        <v>12</v>
      </c>
      <c r="H10764" t="s">
        <v>17</v>
      </c>
      <c r="J10764" t="s">
        <v>18</v>
      </c>
      <c r="K10764" t="s">
        <v>20</v>
      </c>
      <c r="L10764">
        <v>4</v>
      </c>
    </row>
    <row r="10765" spans="1:12" x14ac:dyDescent="0.25">
      <c r="A10765">
        <v>-96.867199999999997</v>
      </c>
      <c r="B10765">
        <v>32.710900000000002</v>
      </c>
      <c r="C10765" t="s">
        <v>35518</v>
      </c>
      <c r="D10765">
        <v>4150</v>
      </c>
      <c r="E10765">
        <v>153</v>
      </c>
      <c r="F10765" t="s">
        <v>1329</v>
      </c>
      <c r="G10765" t="s">
        <v>12</v>
      </c>
      <c r="H10765" t="s">
        <v>13</v>
      </c>
      <c r="I10765">
        <v>2009</v>
      </c>
      <c r="J10765" t="s">
        <v>27</v>
      </c>
      <c r="K10765" t="s">
        <v>15</v>
      </c>
      <c r="L10765">
        <v>4</v>
      </c>
    </row>
    <row r="10766" spans="1:12" x14ac:dyDescent="0.25">
      <c r="A10766">
        <v>-77.218090000000004</v>
      </c>
      <c r="B10766">
        <v>38.848199999999999</v>
      </c>
      <c r="C10766" t="s">
        <v>35519</v>
      </c>
      <c r="D10766">
        <v>900</v>
      </c>
      <c r="E10766">
        <v>110</v>
      </c>
      <c r="F10766" t="s">
        <v>10580</v>
      </c>
      <c r="G10766" t="s">
        <v>87</v>
      </c>
      <c r="H10766" t="s">
        <v>88</v>
      </c>
      <c r="I10766">
        <v>1987</v>
      </c>
      <c r="J10766" t="s">
        <v>18</v>
      </c>
      <c r="K10766" t="s">
        <v>20</v>
      </c>
      <c r="L10766">
        <v>6</v>
      </c>
    </row>
    <row r="10767" spans="1:12" x14ac:dyDescent="0.25">
      <c r="A10767">
        <v>-77.408090000000001</v>
      </c>
      <c r="B10767">
        <v>38.661700000000003</v>
      </c>
      <c r="C10767" t="s">
        <v>35520</v>
      </c>
      <c r="D10767">
        <v>2075</v>
      </c>
      <c r="E10767">
        <v>118</v>
      </c>
      <c r="F10767" t="s">
        <v>10580</v>
      </c>
      <c r="G10767" t="s">
        <v>12</v>
      </c>
      <c r="H10767" t="s">
        <v>31</v>
      </c>
      <c r="I10767">
        <v>2004</v>
      </c>
      <c r="J10767" t="s">
        <v>74</v>
      </c>
      <c r="K10767" t="s">
        <v>15</v>
      </c>
      <c r="L10767">
        <v>4</v>
      </c>
    </row>
    <row r="10768" spans="1:12" x14ac:dyDescent="0.25">
      <c r="A10768">
        <v>-96.868899999999996</v>
      </c>
      <c r="B10768">
        <v>32.707909999999998</v>
      </c>
      <c r="C10768" t="s">
        <v>35521</v>
      </c>
      <c r="D10768">
        <v>4149</v>
      </c>
      <c r="E10768">
        <v>135</v>
      </c>
      <c r="F10768" t="s">
        <v>10581</v>
      </c>
      <c r="G10768" t="s">
        <v>12</v>
      </c>
      <c r="H10768" t="s">
        <v>13</v>
      </c>
      <c r="I10768">
        <v>2009</v>
      </c>
      <c r="J10768" t="s">
        <v>27</v>
      </c>
      <c r="K10768" t="s">
        <v>15</v>
      </c>
      <c r="L10768">
        <v>4</v>
      </c>
    </row>
    <row r="10769" spans="1:12" x14ac:dyDescent="0.25">
      <c r="A10769">
        <v>-74.329400000000007</v>
      </c>
      <c r="B10769">
        <v>40.418100000000003</v>
      </c>
      <c r="C10769" t="s">
        <v>35522</v>
      </c>
      <c r="D10769">
        <v>4300</v>
      </c>
      <c r="E10769">
        <v>68</v>
      </c>
      <c r="F10769" t="s">
        <v>1644</v>
      </c>
      <c r="G10769" t="s">
        <v>12</v>
      </c>
      <c r="H10769" t="s">
        <v>31</v>
      </c>
      <c r="I10769">
        <v>2005</v>
      </c>
      <c r="J10769" t="s">
        <v>32</v>
      </c>
      <c r="K10769" t="s">
        <v>15</v>
      </c>
      <c r="L10769">
        <v>4</v>
      </c>
    </row>
    <row r="10770" spans="1:12" x14ac:dyDescent="0.25">
      <c r="A10770">
        <v>-98.524299999999997</v>
      </c>
      <c r="B10770">
        <v>26.27101</v>
      </c>
      <c r="C10770" t="s">
        <v>35523</v>
      </c>
      <c r="D10770">
        <v>4350</v>
      </c>
      <c r="E10770">
        <v>100</v>
      </c>
      <c r="F10770" t="s">
        <v>10582</v>
      </c>
      <c r="G10770" t="s">
        <v>12</v>
      </c>
      <c r="H10770" t="s">
        <v>17</v>
      </c>
      <c r="I10770">
        <v>2001</v>
      </c>
      <c r="J10770" t="s">
        <v>18</v>
      </c>
      <c r="K10770" t="s">
        <v>20</v>
      </c>
      <c r="L10770">
        <v>4</v>
      </c>
    </row>
    <row r="10771" spans="1:12" x14ac:dyDescent="0.25">
      <c r="A10771">
        <v>-95.590100000000007</v>
      </c>
      <c r="B10771">
        <v>29.758109999999999</v>
      </c>
      <c r="C10771" t="s">
        <v>35524</v>
      </c>
      <c r="D10771">
        <v>5350</v>
      </c>
      <c r="E10771">
        <v>76</v>
      </c>
      <c r="F10771" t="s">
        <v>10583</v>
      </c>
      <c r="G10771" t="s">
        <v>12</v>
      </c>
      <c r="H10771" t="s">
        <v>13</v>
      </c>
      <c r="I10771">
        <v>2010</v>
      </c>
      <c r="J10771" t="s">
        <v>48</v>
      </c>
      <c r="K10771" t="s">
        <v>15</v>
      </c>
      <c r="L10771">
        <v>4</v>
      </c>
    </row>
    <row r="10772" spans="1:12" x14ac:dyDescent="0.25">
      <c r="A10772">
        <v>-96.877790000000005</v>
      </c>
      <c r="B10772">
        <v>32.700200000000002</v>
      </c>
      <c r="C10772" t="s">
        <v>35525</v>
      </c>
      <c r="D10772">
        <v>4150</v>
      </c>
      <c r="E10772">
        <v>135</v>
      </c>
      <c r="F10772" t="s">
        <v>10584</v>
      </c>
      <c r="G10772" t="s">
        <v>12</v>
      </c>
      <c r="H10772" t="s">
        <v>13</v>
      </c>
      <c r="I10772">
        <v>2009</v>
      </c>
      <c r="J10772" t="s">
        <v>27</v>
      </c>
      <c r="K10772" t="s">
        <v>15</v>
      </c>
      <c r="L10772">
        <v>4</v>
      </c>
    </row>
    <row r="10773" spans="1:12" x14ac:dyDescent="0.25">
      <c r="A10773">
        <v>-77.217389999999995</v>
      </c>
      <c r="B10773">
        <v>38.865099999999998</v>
      </c>
      <c r="C10773" t="s">
        <v>35526</v>
      </c>
      <c r="D10773">
        <v>900</v>
      </c>
      <c r="E10773">
        <v>89</v>
      </c>
      <c r="F10773" t="s">
        <v>10585</v>
      </c>
      <c r="G10773" t="s">
        <v>87</v>
      </c>
      <c r="H10773" t="s">
        <v>88</v>
      </c>
      <c r="I10773">
        <v>1987</v>
      </c>
      <c r="J10773" t="s">
        <v>18</v>
      </c>
      <c r="K10773" t="s">
        <v>20</v>
      </c>
      <c r="L10773">
        <v>6</v>
      </c>
    </row>
    <row r="10774" spans="1:12" x14ac:dyDescent="0.25">
      <c r="A10774">
        <v>-77.288899999999998</v>
      </c>
      <c r="B10774">
        <v>38.453699999999998</v>
      </c>
      <c r="C10774" t="s">
        <v>35527</v>
      </c>
      <c r="D10774">
        <v>2025</v>
      </c>
      <c r="E10774">
        <v>127</v>
      </c>
      <c r="F10774" t="s">
        <v>10586</v>
      </c>
      <c r="G10774" t="s">
        <v>12</v>
      </c>
      <c r="H10774" t="s">
        <v>17</v>
      </c>
      <c r="I10774">
        <v>2015</v>
      </c>
      <c r="J10774" t="s">
        <v>48</v>
      </c>
      <c r="K10774" t="s">
        <v>15</v>
      </c>
      <c r="L10774">
        <v>4</v>
      </c>
    </row>
    <row r="10775" spans="1:12" x14ac:dyDescent="0.25">
      <c r="A10775">
        <v>-77.435190000000006</v>
      </c>
      <c r="B10775">
        <v>38.695099999999996</v>
      </c>
      <c r="C10775" t="s">
        <v>35528</v>
      </c>
      <c r="D10775">
        <v>2100</v>
      </c>
      <c r="E10775">
        <v>134</v>
      </c>
      <c r="F10775" t="s">
        <v>10585</v>
      </c>
      <c r="G10775" t="s">
        <v>12</v>
      </c>
      <c r="H10775" t="s">
        <v>31</v>
      </c>
      <c r="I10775">
        <v>2004</v>
      </c>
      <c r="J10775" t="s">
        <v>74</v>
      </c>
      <c r="K10775" t="s">
        <v>15</v>
      </c>
      <c r="L10775">
        <v>4</v>
      </c>
    </row>
    <row r="10776" spans="1:12" x14ac:dyDescent="0.25">
      <c r="A10776">
        <v>-121.273</v>
      </c>
      <c r="B10776">
        <v>38.557600000000001</v>
      </c>
      <c r="C10776" t="s">
        <v>35529</v>
      </c>
      <c r="D10776">
        <v>5500</v>
      </c>
      <c r="E10776">
        <v>111</v>
      </c>
      <c r="F10776" t="s">
        <v>10585</v>
      </c>
      <c r="G10776" t="s">
        <v>12</v>
      </c>
      <c r="H10776" t="s">
        <v>17</v>
      </c>
      <c r="J10776" t="s">
        <v>54</v>
      </c>
      <c r="K10776" t="s">
        <v>15</v>
      </c>
      <c r="L10776">
        <v>4</v>
      </c>
    </row>
    <row r="10777" spans="1:12" x14ac:dyDescent="0.25">
      <c r="A10777">
        <v>-118.379</v>
      </c>
      <c r="B10777">
        <v>33.983499999999999</v>
      </c>
      <c r="C10777" t="s">
        <v>35530</v>
      </c>
      <c r="D10777">
        <v>9600</v>
      </c>
      <c r="E10777">
        <v>103</v>
      </c>
      <c r="F10777" t="s">
        <v>10587</v>
      </c>
      <c r="G10777" t="s">
        <v>12</v>
      </c>
      <c r="H10777" t="s">
        <v>71</v>
      </c>
      <c r="I10777">
        <v>2004</v>
      </c>
      <c r="J10777" t="s">
        <v>27</v>
      </c>
      <c r="K10777" t="s">
        <v>15</v>
      </c>
      <c r="L10777">
        <v>4</v>
      </c>
    </row>
    <row r="10778" spans="1:12" x14ac:dyDescent="0.25">
      <c r="A10778">
        <v>-117.99</v>
      </c>
      <c r="B10778">
        <v>34.098100000000002</v>
      </c>
      <c r="C10778" t="s">
        <v>35531</v>
      </c>
      <c r="D10778">
        <v>11700</v>
      </c>
      <c r="E10778">
        <v>236</v>
      </c>
      <c r="F10778" t="s">
        <v>10588</v>
      </c>
      <c r="G10778" t="s">
        <v>181</v>
      </c>
      <c r="H10778" t="s">
        <v>182</v>
      </c>
      <c r="I10778">
        <v>2003</v>
      </c>
      <c r="J10778" t="s">
        <v>18</v>
      </c>
      <c r="K10778" t="s">
        <v>20</v>
      </c>
      <c r="L10778">
        <v>4</v>
      </c>
    </row>
    <row r="10779" spans="1:12" x14ac:dyDescent="0.25">
      <c r="A10779">
        <v>-122.313</v>
      </c>
      <c r="B10779">
        <v>48.426209999999998</v>
      </c>
      <c r="C10779" t="s">
        <v>35532</v>
      </c>
      <c r="D10779">
        <v>4350</v>
      </c>
      <c r="E10779">
        <v>93</v>
      </c>
      <c r="F10779" t="s">
        <v>10589</v>
      </c>
      <c r="G10779" t="s">
        <v>220</v>
      </c>
      <c r="H10779" t="s">
        <v>221</v>
      </c>
      <c r="I10779">
        <v>2009</v>
      </c>
      <c r="J10779" t="s">
        <v>18</v>
      </c>
      <c r="K10779" t="s">
        <v>20</v>
      </c>
      <c r="L10779">
        <v>2</v>
      </c>
    </row>
    <row r="10780" spans="1:12" x14ac:dyDescent="0.25">
      <c r="A10780">
        <v>-117.60399</v>
      </c>
      <c r="B10780">
        <v>32.911099999999998</v>
      </c>
      <c r="C10780" t="s">
        <v>35533</v>
      </c>
      <c r="D10780">
        <v>7999</v>
      </c>
      <c r="E10780">
        <v>114</v>
      </c>
      <c r="F10780" t="s">
        <v>10590</v>
      </c>
      <c r="G10780" t="s">
        <v>102</v>
      </c>
      <c r="H10780" t="s">
        <v>103</v>
      </c>
      <c r="I10780">
        <v>2010</v>
      </c>
      <c r="J10780" t="s">
        <v>18</v>
      </c>
      <c r="K10780" t="s">
        <v>20</v>
      </c>
      <c r="L10780">
        <v>5</v>
      </c>
    </row>
    <row r="10781" spans="1:12" x14ac:dyDescent="0.25">
      <c r="A10781">
        <v>-117.51799</v>
      </c>
      <c r="B10781">
        <v>32.4268</v>
      </c>
      <c r="C10781" t="s">
        <v>35534</v>
      </c>
      <c r="D10781">
        <v>10500</v>
      </c>
      <c r="E10781">
        <v>161</v>
      </c>
      <c r="F10781" t="s">
        <v>7110</v>
      </c>
      <c r="G10781" t="s">
        <v>102</v>
      </c>
      <c r="H10781" t="s">
        <v>103</v>
      </c>
      <c r="I10781">
        <v>2010</v>
      </c>
      <c r="J10781" t="s">
        <v>18</v>
      </c>
      <c r="K10781" t="s">
        <v>20</v>
      </c>
      <c r="L10781">
        <v>5</v>
      </c>
    </row>
    <row r="10782" spans="1:12" x14ac:dyDescent="0.25">
      <c r="A10782">
        <v>-121.839</v>
      </c>
      <c r="B10782">
        <v>38.222299999999997</v>
      </c>
      <c r="C10782" t="s">
        <v>35535</v>
      </c>
      <c r="D10782">
        <v>3600</v>
      </c>
      <c r="E10782">
        <v>94</v>
      </c>
      <c r="F10782" t="s">
        <v>10591</v>
      </c>
      <c r="G10782" t="s">
        <v>220</v>
      </c>
      <c r="H10782" t="s">
        <v>221</v>
      </c>
      <c r="I10782">
        <v>2009</v>
      </c>
      <c r="J10782" t="s">
        <v>222</v>
      </c>
      <c r="K10782" t="s">
        <v>20</v>
      </c>
      <c r="L10782">
        <v>6</v>
      </c>
    </row>
    <row r="10783" spans="1:12" x14ac:dyDescent="0.25">
      <c r="A10783">
        <v>-75.010099999999994</v>
      </c>
      <c r="B10783">
        <v>40.093609999999998</v>
      </c>
      <c r="C10783" t="s">
        <v>35536</v>
      </c>
      <c r="D10783">
        <v>3475</v>
      </c>
      <c r="E10783">
        <v>72</v>
      </c>
      <c r="F10783" t="s">
        <v>10592</v>
      </c>
      <c r="G10783" t="s">
        <v>12</v>
      </c>
      <c r="H10783" t="s">
        <v>13</v>
      </c>
      <c r="I10783">
        <v>2011</v>
      </c>
      <c r="J10783" t="s">
        <v>35</v>
      </c>
      <c r="K10783" t="s">
        <v>15</v>
      </c>
      <c r="L10783">
        <v>4</v>
      </c>
    </row>
    <row r="10784" spans="1:12" x14ac:dyDescent="0.25">
      <c r="A10784">
        <v>-117.51699000000001</v>
      </c>
      <c r="B10784">
        <v>32.429400000000001</v>
      </c>
      <c r="C10784" t="s">
        <v>35537</v>
      </c>
      <c r="D10784">
        <v>10500</v>
      </c>
      <c r="E10784">
        <v>169</v>
      </c>
      <c r="F10784" t="s">
        <v>10593</v>
      </c>
      <c r="G10784" t="s">
        <v>102</v>
      </c>
      <c r="H10784" t="s">
        <v>103</v>
      </c>
      <c r="I10784">
        <v>2010</v>
      </c>
      <c r="J10784" t="s">
        <v>18</v>
      </c>
      <c r="K10784" t="s">
        <v>20</v>
      </c>
      <c r="L10784">
        <v>5</v>
      </c>
    </row>
    <row r="10785" spans="1:12" x14ac:dyDescent="0.25">
      <c r="A10785">
        <v>-71.471100000000007</v>
      </c>
      <c r="B10785">
        <v>42.1751</v>
      </c>
      <c r="C10785" t="s">
        <v>35538</v>
      </c>
      <c r="D10785">
        <v>5550</v>
      </c>
      <c r="E10785">
        <v>75</v>
      </c>
      <c r="F10785" t="s">
        <v>10594</v>
      </c>
      <c r="G10785" t="s">
        <v>12</v>
      </c>
      <c r="H10785" t="s">
        <v>13</v>
      </c>
      <c r="I10785">
        <v>2010</v>
      </c>
      <c r="J10785" t="s">
        <v>54</v>
      </c>
      <c r="K10785" t="s">
        <v>15</v>
      </c>
      <c r="L10785">
        <v>4</v>
      </c>
    </row>
    <row r="10786" spans="1:12" x14ac:dyDescent="0.25">
      <c r="A10786">
        <v>-118.43899</v>
      </c>
      <c r="B10786">
        <v>34.26491</v>
      </c>
      <c r="C10786" t="s">
        <v>35539</v>
      </c>
      <c r="D10786">
        <v>5524</v>
      </c>
      <c r="E10786">
        <v>159</v>
      </c>
      <c r="F10786" t="s">
        <v>2418</v>
      </c>
      <c r="G10786" t="s">
        <v>12</v>
      </c>
      <c r="H10786" t="s">
        <v>13</v>
      </c>
      <c r="I10786">
        <v>2009</v>
      </c>
      <c r="J10786" t="s">
        <v>37</v>
      </c>
      <c r="K10786" t="s">
        <v>15</v>
      </c>
      <c r="L10786">
        <v>4</v>
      </c>
    </row>
    <row r="10787" spans="1:12" x14ac:dyDescent="0.25">
      <c r="A10787">
        <v>-117.20699999999999</v>
      </c>
      <c r="B10787">
        <v>32.805</v>
      </c>
      <c r="C10787" t="s">
        <v>35540</v>
      </c>
      <c r="D10787">
        <v>1699</v>
      </c>
      <c r="E10787">
        <v>73</v>
      </c>
      <c r="F10787" t="s">
        <v>10595</v>
      </c>
      <c r="G10787" t="s">
        <v>220</v>
      </c>
      <c r="H10787" t="s">
        <v>221</v>
      </c>
      <c r="I10787">
        <v>2009</v>
      </c>
      <c r="J10787" t="s">
        <v>116</v>
      </c>
      <c r="K10787" t="s">
        <v>20</v>
      </c>
      <c r="L10787">
        <v>6</v>
      </c>
    </row>
    <row r="10788" spans="1:12" x14ac:dyDescent="0.25">
      <c r="A10788">
        <v>-71.150099999999995</v>
      </c>
      <c r="B10788">
        <v>42.103099999999998</v>
      </c>
      <c r="C10788" t="s">
        <v>35541</v>
      </c>
      <c r="D10788">
        <v>7099</v>
      </c>
      <c r="E10788">
        <v>110</v>
      </c>
      <c r="F10788" t="s">
        <v>10596</v>
      </c>
      <c r="G10788" t="s">
        <v>12</v>
      </c>
      <c r="H10788" t="s">
        <v>17</v>
      </c>
      <c r="I10788">
        <v>2015</v>
      </c>
      <c r="J10788" t="s">
        <v>48</v>
      </c>
      <c r="K10788" t="s">
        <v>15</v>
      </c>
      <c r="L10788">
        <v>4</v>
      </c>
    </row>
    <row r="10789" spans="1:12" x14ac:dyDescent="0.25">
      <c r="A10789">
        <v>-117.51299</v>
      </c>
      <c r="B10789">
        <v>32.4345</v>
      </c>
      <c r="C10789" t="s">
        <v>35542</v>
      </c>
      <c r="D10789">
        <v>10500</v>
      </c>
      <c r="E10789">
        <v>175</v>
      </c>
      <c r="F10789" t="s">
        <v>10597</v>
      </c>
      <c r="G10789" t="s">
        <v>102</v>
      </c>
      <c r="H10789" t="s">
        <v>103</v>
      </c>
      <c r="I10789">
        <v>2010</v>
      </c>
      <c r="J10789" t="s">
        <v>18</v>
      </c>
      <c r="K10789" t="s">
        <v>20</v>
      </c>
      <c r="L10789">
        <v>5</v>
      </c>
    </row>
    <row r="10790" spans="1:12" x14ac:dyDescent="0.25">
      <c r="A10790">
        <v>-121.968</v>
      </c>
      <c r="B10790">
        <v>37.589799999999997</v>
      </c>
      <c r="C10790" t="s">
        <v>35543</v>
      </c>
      <c r="D10790">
        <v>3300</v>
      </c>
      <c r="E10790">
        <v>106</v>
      </c>
      <c r="F10790" t="s">
        <v>10598</v>
      </c>
      <c r="G10790" t="s">
        <v>12</v>
      </c>
      <c r="H10790" t="s">
        <v>13</v>
      </c>
      <c r="I10790">
        <v>2012</v>
      </c>
      <c r="J10790" t="s">
        <v>100</v>
      </c>
      <c r="K10790" t="s">
        <v>15</v>
      </c>
      <c r="L10790">
        <v>4</v>
      </c>
    </row>
    <row r="10791" spans="1:12" x14ac:dyDescent="0.25">
      <c r="A10791">
        <v>-117.057</v>
      </c>
      <c r="B10791">
        <v>32.770000000000003</v>
      </c>
      <c r="C10791" t="s">
        <v>35544</v>
      </c>
      <c r="D10791">
        <v>4400</v>
      </c>
      <c r="E10791">
        <v>244</v>
      </c>
      <c r="F10791" t="s">
        <v>10599</v>
      </c>
      <c r="G10791" t="s">
        <v>12</v>
      </c>
      <c r="H10791" t="s">
        <v>13</v>
      </c>
      <c r="I10791">
        <v>2010</v>
      </c>
      <c r="J10791" t="s">
        <v>29</v>
      </c>
      <c r="K10791" t="s">
        <v>15</v>
      </c>
      <c r="L10791">
        <v>4</v>
      </c>
    </row>
    <row r="10792" spans="1:12" x14ac:dyDescent="0.25">
      <c r="A10792">
        <v>-76.939589999999995</v>
      </c>
      <c r="B10792">
        <v>38.921509999999998</v>
      </c>
      <c r="C10792" t="s">
        <v>35545</v>
      </c>
      <c r="D10792">
        <v>6150</v>
      </c>
      <c r="E10792">
        <v>77</v>
      </c>
      <c r="F10792" t="s">
        <v>10600</v>
      </c>
      <c r="G10792" t="s">
        <v>223</v>
      </c>
      <c r="H10792">
        <v>407</v>
      </c>
      <c r="I10792">
        <v>2012</v>
      </c>
      <c r="J10792" t="s">
        <v>100</v>
      </c>
      <c r="K10792" t="s">
        <v>15</v>
      </c>
      <c r="L10792">
        <v>6</v>
      </c>
    </row>
    <row r="10793" spans="1:12" x14ac:dyDescent="0.25">
      <c r="A10793">
        <v>-77.4435</v>
      </c>
      <c r="B10793">
        <v>38.869399999999999</v>
      </c>
      <c r="C10793" t="s">
        <v>35546</v>
      </c>
      <c r="D10793">
        <v>3550</v>
      </c>
      <c r="E10793">
        <v>122</v>
      </c>
      <c r="F10793" t="s">
        <v>10601</v>
      </c>
      <c r="G10793" t="s">
        <v>12</v>
      </c>
      <c r="H10793" t="s">
        <v>13</v>
      </c>
      <c r="I10793">
        <v>2009</v>
      </c>
      <c r="J10793" t="s">
        <v>27</v>
      </c>
      <c r="K10793" t="s">
        <v>15</v>
      </c>
      <c r="L10793">
        <v>4</v>
      </c>
    </row>
    <row r="10794" spans="1:12" x14ac:dyDescent="0.25">
      <c r="A10794">
        <v>-118.304</v>
      </c>
      <c r="B10794">
        <v>33.770000000000003</v>
      </c>
      <c r="C10794" t="s">
        <v>35547</v>
      </c>
      <c r="D10794">
        <v>8350</v>
      </c>
      <c r="E10794">
        <v>107</v>
      </c>
      <c r="F10794" t="s">
        <v>10602</v>
      </c>
      <c r="G10794" t="s">
        <v>12</v>
      </c>
      <c r="H10794" t="s">
        <v>31</v>
      </c>
      <c r="I10794">
        <v>2010</v>
      </c>
      <c r="J10794" t="s">
        <v>37</v>
      </c>
      <c r="K10794" t="s">
        <v>15</v>
      </c>
      <c r="L10794">
        <v>4</v>
      </c>
    </row>
    <row r="10795" spans="1:12" x14ac:dyDescent="0.25">
      <c r="A10795">
        <v>-117.67100000000001</v>
      </c>
      <c r="B10795">
        <v>33.594810000000003</v>
      </c>
      <c r="C10795" t="s">
        <v>35548</v>
      </c>
      <c r="D10795">
        <v>5650</v>
      </c>
      <c r="E10795">
        <v>63</v>
      </c>
      <c r="F10795" t="s">
        <v>10603</v>
      </c>
      <c r="G10795" t="s">
        <v>12</v>
      </c>
      <c r="H10795" t="s">
        <v>13</v>
      </c>
      <c r="I10795">
        <v>2010</v>
      </c>
      <c r="J10795" t="s">
        <v>24</v>
      </c>
      <c r="K10795" t="s">
        <v>15</v>
      </c>
      <c r="L10795">
        <v>4</v>
      </c>
    </row>
    <row r="10796" spans="1:12" x14ac:dyDescent="0.25">
      <c r="A10796">
        <v>-77.424390000000002</v>
      </c>
      <c r="B10796">
        <v>39.013300000000001</v>
      </c>
      <c r="C10796" t="s">
        <v>35549</v>
      </c>
      <c r="D10796">
        <v>8225</v>
      </c>
      <c r="E10796">
        <v>133</v>
      </c>
      <c r="F10796" t="s">
        <v>10604</v>
      </c>
      <c r="G10796" t="s">
        <v>12</v>
      </c>
      <c r="H10796" t="s">
        <v>17</v>
      </c>
      <c r="I10796">
        <v>2009</v>
      </c>
      <c r="J10796" t="s">
        <v>57</v>
      </c>
      <c r="K10796" t="s">
        <v>15</v>
      </c>
      <c r="L10796">
        <v>4</v>
      </c>
    </row>
    <row r="10797" spans="1:12" x14ac:dyDescent="0.25">
      <c r="A10797">
        <v>-96.908990000000003</v>
      </c>
      <c r="B10797">
        <v>32.702300000000001</v>
      </c>
      <c r="C10797" t="s">
        <v>35550</v>
      </c>
      <c r="D10797">
        <v>4150</v>
      </c>
      <c r="E10797">
        <v>128</v>
      </c>
      <c r="F10797" t="s">
        <v>10605</v>
      </c>
      <c r="G10797" t="s">
        <v>12</v>
      </c>
      <c r="H10797" t="s">
        <v>13</v>
      </c>
      <c r="I10797">
        <v>2009</v>
      </c>
      <c r="J10797" t="s">
        <v>27</v>
      </c>
      <c r="K10797" t="s">
        <v>15</v>
      </c>
      <c r="L10797">
        <v>4</v>
      </c>
    </row>
    <row r="10798" spans="1:12" x14ac:dyDescent="0.25">
      <c r="A10798">
        <v>-95.563699999999997</v>
      </c>
      <c r="B10798">
        <v>29.7515</v>
      </c>
      <c r="C10798" t="s">
        <v>35551</v>
      </c>
      <c r="D10798">
        <v>6449</v>
      </c>
      <c r="E10798">
        <v>70</v>
      </c>
      <c r="F10798" t="s">
        <v>10606</v>
      </c>
      <c r="G10798" t="s">
        <v>12</v>
      </c>
      <c r="H10798" t="s">
        <v>17</v>
      </c>
      <c r="I10798">
        <v>2009</v>
      </c>
      <c r="J10798" t="s">
        <v>27</v>
      </c>
      <c r="K10798" t="s">
        <v>15</v>
      </c>
      <c r="L10798">
        <v>4</v>
      </c>
    </row>
    <row r="10799" spans="1:12" x14ac:dyDescent="0.25">
      <c r="A10799">
        <v>-121.28699</v>
      </c>
      <c r="B10799">
        <v>38.572310000000002</v>
      </c>
      <c r="C10799" t="s">
        <v>35552</v>
      </c>
      <c r="D10799">
        <v>5499</v>
      </c>
      <c r="E10799">
        <v>120</v>
      </c>
      <c r="F10799" t="s">
        <v>10605</v>
      </c>
      <c r="G10799" t="s">
        <v>12</v>
      </c>
      <c r="H10799" t="s">
        <v>17</v>
      </c>
      <c r="J10799" t="s">
        <v>54</v>
      </c>
      <c r="K10799" t="s">
        <v>15</v>
      </c>
      <c r="L10799">
        <v>4</v>
      </c>
    </row>
    <row r="10800" spans="1:12" x14ac:dyDescent="0.25">
      <c r="A10800">
        <v>-96.9131</v>
      </c>
      <c r="B10800">
        <v>32.705910000000003</v>
      </c>
      <c r="C10800" t="s">
        <v>35553</v>
      </c>
      <c r="D10800">
        <v>4150</v>
      </c>
      <c r="E10800">
        <v>128</v>
      </c>
      <c r="F10800" t="s">
        <v>10607</v>
      </c>
      <c r="G10800" t="s">
        <v>12</v>
      </c>
      <c r="H10800" t="s">
        <v>13</v>
      </c>
      <c r="I10800">
        <v>2009</v>
      </c>
      <c r="J10800" t="s">
        <v>27</v>
      </c>
      <c r="K10800" t="s">
        <v>15</v>
      </c>
      <c r="L10800">
        <v>4</v>
      </c>
    </row>
    <row r="10801" spans="1:12" x14ac:dyDescent="0.25">
      <c r="A10801">
        <v>-117.64700000000001</v>
      </c>
      <c r="B10801">
        <v>34.1111</v>
      </c>
      <c r="C10801" t="s">
        <v>35554</v>
      </c>
      <c r="D10801">
        <v>5425</v>
      </c>
      <c r="E10801">
        <v>52</v>
      </c>
      <c r="F10801" t="s">
        <v>10608</v>
      </c>
      <c r="G10801" t="s">
        <v>12</v>
      </c>
      <c r="H10801" t="s">
        <v>13</v>
      </c>
      <c r="I10801">
        <v>2010</v>
      </c>
      <c r="J10801" t="s">
        <v>14</v>
      </c>
      <c r="K10801" t="s">
        <v>15</v>
      </c>
      <c r="L10801">
        <v>4</v>
      </c>
    </row>
    <row r="10802" spans="1:12" x14ac:dyDescent="0.25">
      <c r="A10802">
        <v>-117.49299999999999</v>
      </c>
      <c r="B10802">
        <v>32.4407</v>
      </c>
      <c r="C10802" t="s">
        <v>35555</v>
      </c>
      <c r="D10802">
        <v>10499</v>
      </c>
      <c r="E10802">
        <v>199</v>
      </c>
      <c r="F10802" t="s">
        <v>10609</v>
      </c>
      <c r="G10802" t="s">
        <v>102</v>
      </c>
      <c r="H10802" t="s">
        <v>103</v>
      </c>
      <c r="I10802">
        <v>2010</v>
      </c>
      <c r="J10802" t="s">
        <v>18</v>
      </c>
      <c r="K10802" t="s">
        <v>20</v>
      </c>
      <c r="L10802">
        <v>5</v>
      </c>
    </row>
    <row r="10803" spans="1:12" x14ac:dyDescent="0.25">
      <c r="A10803">
        <v>-111.193</v>
      </c>
      <c r="B10803">
        <v>32.466000000000001</v>
      </c>
      <c r="C10803" t="s">
        <v>35556</v>
      </c>
      <c r="D10803">
        <v>6325</v>
      </c>
      <c r="E10803">
        <v>107</v>
      </c>
      <c r="F10803" t="s">
        <v>10610</v>
      </c>
      <c r="G10803" t="s">
        <v>12</v>
      </c>
      <c r="H10803" t="s">
        <v>17</v>
      </c>
      <c r="J10803" t="s">
        <v>18</v>
      </c>
      <c r="K10803" t="s">
        <v>20</v>
      </c>
      <c r="L10803">
        <v>4</v>
      </c>
    </row>
    <row r="10804" spans="1:12" x14ac:dyDescent="0.25">
      <c r="A10804">
        <v>-77.4392</v>
      </c>
      <c r="B10804">
        <v>38.699010000000001</v>
      </c>
      <c r="C10804" t="s">
        <v>35557</v>
      </c>
      <c r="D10804">
        <v>2075</v>
      </c>
      <c r="E10804">
        <v>135</v>
      </c>
      <c r="F10804" t="s">
        <v>10611</v>
      </c>
      <c r="G10804" t="s">
        <v>12</v>
      </c>
      <c r="H10804" t="s">
        <v>31</v>
      </c>
      <c r="I10804">
        <v>2004</v>
      </c>
      <c r="J10804" t="s">
        <v>74</v>
      </c>
      <c r="K10804" t="s">
        <v>15</v>
      </c>
      <c r="L10804">
        <v>4</v>
      </c>
    </row>
    <row r="10805" spans="1:12" x14ac:dyDescent="0.25">
      <c r="A10805">
        <v>-118.43899</v>
      </c>
      <c r="B10805">
        <v>34.369700000000002</v>
      </c>
      <c r="C10805" t="s">
        <v>35558</v>
      </c>
      <c r="D10805">
        <v>7424</v>
      </c>
      <c r="E10805">
        <v>79</v>
      </c>
      <c r="F10805" t="s">
        <v>10612</v>
      </c>
      <c r="G10805" t="s">
        <v>12</v>
      </c>
      <c r="H10805" t="s">
        <v>13</v>
      </c>
      <c r="I10805">
        <v>2010</v>
      </c>
      <c r="J10805" t="s">
        <v>24</v>
      </c>
      <c r="K10805" t="s">
        <v>15</v>
      </c>
      <c r="L10805">
        <v>4</v>
      </c>
    </row>
    <row r="10806" spans="1:12" x14ac:dyDescent="0.25">
      <c r="A10806">
        <v>-121.286</v>
      </c>
      <c r="B10806">
        <v>38.578600000000002</v>
      </c>
      <c r="C10806" t="s">
        <v>35559</v>
      </c>
      <c r="D10806">
        <v>5500</v>
      </c>
      <c r="E10806">
        <v>120</v>
      </c>
      <c r="F10806" t="s">
        <v>10613</v>
      </c>
      <c r="G10806" t="s">
        <v>12</v>
      </c>
      <c r="H10806" t="s">
        <v>17</v>
      </c>
      <c r="J10806" t="s">
        <v>54</v>
      </c>
      <c r="K10806" t="s">
        <v>15</v>
      </c>
      <c r="L10806">
        <v>4</v>
      </c>
    </row>
    <row r="10807" spans="1:12" x14ac:dyDescent="0.25">
      <c r="A10807">
        <v>-118.33799999999999</v>
      </c>
      <c r="B10807">
        <v>34.139000000000003</v>
      </c>
      <c r="C10807" t="s">
        <v>35560</v>
      </c>
      <c r="D10807">
        <v>7225</v>
      </c>
      <c r="E10807">
        <v>216</v>
      </c>
      <c r="F10807" t="s">
        <v>10614</v>
      </c>
      <c r="G10807" t="s">
        <v>102</v>
      </c>
      <c r="H10807" t="s">
        <v>103</v>
      </c>
      <c r="I10807">
        <v>2010</v>
      </c>
      <c r="J10807" t="s">
        <v>18</v>
      </c>
      <c r="K10807" t="s">
        <v>20</v>
      </c>
      <c r="L10807">
        <v>5</v>
      </c>
    </row>
    <row r="10808" spans="1:12" x14ac:dyDescent="0.25">
      <c r="A10808">
        <v>-122.47899</v>
      </c>
      <c r="B10808">
        <v>37.642600000000002</v>
      </c>
      <c r="C10808" t="s">
        <v>35561</v>
      </c>
      <c r="D10808">
        <v>8400</v>
      </c>
      <c r="E10808">
        <v>102</v>
      </c>
      <c r="F10808" t="s">
        <v>1647</v>
      </c>
      <c r="G10808" t="s">
        <v>12</v>
      </c>
      <c r="H10808" t="s">
        <v>71</v>
      </c>
      <c r="I10808">
        <v>2005</v>
      </c>
      <c r="J10808" t="s">
        <v>32</v>
      </c>
      <c r="K10808" t="s">
        <v>15</v>
      </c>
      <c r="L10808">
        <v>4</v>
      </c>
    </row>
    <row r="10809" spans="1:12" x14ac:dyDescent="0.25">
      <c r="A10809">
        <v>-96.91619</v>
      </c>
      <c r="B10809">
        <v>32.709899999999998</v>
      </c>
      <c r="C10809" t="s">
        <v>35562</v>
      </c>
      <c r="D10809">
        <v>4150</v>
      </c>
      <c r="E10809">
        <v>128</v>
      </c>
      <c r="F10809" t="s">
        <v>10615</v>
      </c>
      <c r="G10809" t="s">
        <v>12</v>
      </c>
      <c r="H10809" t="s">
        <v>13</v>
      </c>
      <c r="I10809">
        <v>2009</v>
      </c>
      <c r="J10809" t="s">
        <v>27</v>
      </c>
      <c r="K10809" t="s">
        <v>15</v>
      </c>
      <c r="L10809">
        <v>4</v>
      </c>
    </row>
    <row r="10810" spans="1:12" x14ac:dyDescent="0.25">
      <c r="A10810">
        <v>-111.04900000000001</v>
      </c>
      <c r="B10810">
        <v>32.253399999999999</v>
      </c>
      <c r="C10810" t="s">
        <v>35563</v>
      </c>
      <c r="D10810">
        <v>9350</v>
      </c>
      <c r="E10810">
        <v>84</v>
      </c>
      <c r="F10810" t="s">
        <v>10616</v>
      </c>
      <c r="G10810" t="s">
        <v>12</v>
      </c>
      <c r="H10810" t="s">
        <v>17</v>
      </c>
      <c r="I10810">
        <v>2010</v>
      </c>
      <c r="J10810" t="s">
        <v>35</v>
      </c>
      <c r="K10810" t="s">
        <v>15</v>
      </c>
      <c r="L10810">
        <v>4</v>
      </c>
    </row>
    <row r="10811" spans="1:12" x14ac:dyDescent="0.25">
      <c r="A10811">
        <v>-77.049899999999994</v>
      </c>
      <c r="B10811">
        <v>38.947899999999997</v>
      </c>
      <c r="C10811" t="s">
        <v>35564</v>
      </c>
      <c r="D10811">
        <v>8149</v>
      </c>
      <c r="E10811">
        <v>99</v>
      </c>
      <c r="F10811" t="s">
        <v>10617</v>
      </c>
      <c r="G10811" t="s">
        <v>12</v>
      </c>
      <c r="H10811" t="s">
        <v>31</v>
      </c>
      <c r="I10811">
        <v>2010</v>
      </c>
      <c r="J10811" t="s">
        <v>37</v>
      </c>
      <c r="K10811" t="s">
        <v>15</v>
      </c>
      <c r="L10811">
        <v>4</v>
      </c>
    </row>
    <row r="10812" spans="1:12" x14ac:dyDescent="0.25">
      <c r="A10812">
        <v>-121.282</v>
      </c>
      <c r="B10812">
        <v>38.584600000000002</v>
      </c>
      <c r="C10812" t="s">
        <v>35565</v>
      </c>
      <c r="D10812">
        <v>5499</v>
      </c>
      <c r="E10812">
        <v>120</v>
      </c>
      <c r="F10812" t="s">
        <v>10618</v>
      </c>
      <c r="G10812" t="s">
        <v>12</v>
      </c>
      <c r="H10812" t="s">
        <v>17</v>
      </c>
      <c r="J10812" t="s">
        <v>54</v>
      </c>
      <c r="K10812" t="s">
        <v>15</v>
      </c>
      <c r="L10812">
        <v>4</v>
      </c>
    </row>
    <row r="10813" spans="1:12" x14ac:dyDescent="0.25">
      <c r="A10813">
        <v>-98.361699999999999</v>
      </c>
      <c r="B10813">
        <v>26.226900000000001</v>
      </c>
      <c r="C10813" t="s">
        <v>35566</v>
      </c>
      <c r="D10813">
        <v>5950</v>
      </c>
      <c r="E10813">
        <v>110</v>
      </c>
      <c r="F10813" t="s">
        <v>10619</v>
      </c>
      <c r="G10813" t="s">
        <v>12</v>
      </c>
      <c r="H10813" t="s">
        <v>17</v>
      </c>
      <c r="I10813">
        <v>2001</v>
      </c>
      <c r="J10813" t="s">
        <v>18</v>
      </c>
      <c r="K10813" t="s">
        <v>20</v>
      </c>
      <c r="L10813">
        <v>4</v>
      </c>
    </row>
    <row r="10814" spans="1:12" x14ac:dyDescent="0.25">
      <c r="A10814">
        <v>-77.215090000000004</v>
      </c>
      <c r="B10814">
        <v>38.895000000000003</v>
      </c>
      <c r="C10814" t="s">
        <v>35567</v>
      </c>
      <c r="D10814">
        <v>900</v>
      </c>
      <c r="E10814">
        <v>108</v>
      </c>
      <c r="F10814" t="s">
        <v>10620</v>
      </c>
      <c r="G10814" t="s">
        <v>87</v>
      </c>
      <c r="H10814" t="s">
        <v>88</v>
      </c>
      <c r="I10814">
        <v>1987</v>
      </c>
      <c r="J10814" t="s">
        <v>18</v>
      </c>
      <c r="K10814" t="s">
        <v>20</v>
      </c>
      <c r="L10814">
        <v>6</v>
      </c>
    </row>
    <row r="10815" spans="1:12" x14ac:dyDescent="0.25">
      <c r="A10815">
        <v>-118.36399</v>
      </c>
      <c r="B10815">
        <v>34.119</v>
      </c>
      <c r="C10815" t="s">
        <v>35568</v>
      </c>
      <c r="D10815">
        <v>5599</v>
      </c>
      <c r="E10815">
        <v>85</v>
      </c>
      <c r="F10815" t="s">
        <v>10621</v>
      </c>
      <c r="G10815" t="s">
        <v>12</v>
      </c>
      <c r="H10815" t="s">
        <v>31</v>
      </c>
      <c r="I10815">
        <v>2005</v>
      </c>
      <c r="J10815" t="s">
        <v>32</v>
      </c>
      <c r="K10815" t="s">
        <v>15</v>
      </c>
      <c r="L10815">
        <v>4</v>
      </c>
    </row>
    <row r="10816" spans="1:12" x14ac:dyDescent="0.25">
      <c r="A10816">
        <v>-93.446389999999994</v>
      </c>
      <c r="B10816">
        <v>45.118400000000001</v>
      </c>
      <c r="C10816" t="s">
        <v>35569</v>
      </c>
      <c r="D10816">
        <v>4400</v>
      </c>
      <c r="E10816">
        <v>41</v>
      </c>
      <c r="F10816" t="s">
        <v>10622</v>
      </c>
      <c r="G10816" t="s">
        <v>12</v>
      </c>
      <c r="H10816" t="s">
        <v>31</v>
      </c>
      <c r="I10816">
        <v>2003</v>
      </c>
      <c r="J10816" t="s">
        <v>27</v>
      </c>
      <c r="K10816" t="s">
        <v>15</v>
      </c>
      <c r="L10816">
        <v>4</v>
      </c>
    </row>
    <row r="10817" spans="1:12" x14ac:dyDescent="0.25">
      <c r="A10817">
        <v>-121.279</v>
      </c>
      <c r="B10817">
        <v>38.588009999999997</v>
      </c>
      <c r="C10817" t="s">
        <v>35570</v>
      </c>
      <c r="D10817">
        <v>5500</v>
      </c>
      <c r="E10817">
        <v>121</v>
      </c>
      <c r="F10817" t="s">
        <v>1180</v>
      </c>
      <c r="G10817" t="s">
        <v>12</v>
      </c>
      <c r="H10817" t="s">
        <v>17</v>
      </c>
      <c r="J10817" t="s">
        <v>54</v>
      </c>
      <c r="K10817" t="s">
        <v>15</v>
      </c>
      <c r="L10817">
        <v>4</v>
      </c>
    </row>
    <row r="10818" spans="1:12" x14ac:dyDescent="0.25">
      <c r="A10818">
        <v>-121.33799</v>
      </c>
      <c r="B10818">
        <v>38.608800000000002</v>
      </c>
      <c r="C10818" t="s">
        <v>35571</v>
      </c>
      <c r="D10818">
        <v>6225</v>
      </c>
      <c r="E10818">
        <v>78</v>
      </c>
      <c r="F10818" t="s">
        <v>10623</v>
      </c>
      <c r="G10818" t="s">
        <v>12</v>
      </c>
      <c r="H10818" t="s">
        <v>17</v>
      </c>
      <c r="J10818" t="s">
        <v>54</v>
      </c>
      <c r="K10818" t="s">
        <v>15</v>
      </c>
      <c r="L10818">
        <v>4</v>
      </c>
    </row>
    <row r="10819" spans="1:12" x14ac:dyDescent="0.25">
      <c r="A10819">
        <v>-71.154790000000006</v>
      </c>
      <c r="B10819">
        <v>42.068899999999999</v>
      </c>
      <c r="C10819" t="s">
        <v>35572</v>
      </c>
      <c r="D10819">
        <v>6300</v>
      </c>
      <c r="E10819">
        <v>82</v>
      </c>
      <c r="F10819" t="s">
        <v>10624</v>
      </c>
      <c r="G10819" t="s">
        <v>12</v>
      </c>
      <c r="H10819" t="s">
        <v>13</v>
      </c>
      <c r="I10819">
        <v>2010</v>
      </c>
      <c r="J10819" t="s">
        <v>54</v>
      </c>
      <c r="K10819" t="s">
        <v>15</v>
      </c>
      <c r="L10819">
        <v>4</v>
      </c>
    </row>
    <row r="10820" spans="1:12" x14ac:dyDescent="0.25">
      <c r="A10820">
        <v>-121.27399</v>
      </c>
      <c r="B10820">
        <v>38.590800000000002</v>
      </c>
      <c r="C10820" t="s">
        <v>35573</v>
      </c>
      <c r="D10820">
        <v>5500</v>
      </c>
      <c r="E10820">
        <v>123</v>
      </c>
      <c r="F10820" t="s">
        <v>1076</v>
      </c>
      <c r="G10820" t="s">
        <v>12</v>
      </c>
      <c r="H10820" t="s">
        <v>17</v>
      </c>
      <c r="J10820" t="s">
        <v>54</v>
      </c>
      <c r="K10820" t="s">
        <v>15</v>
      </c>
      <c r="L10820">
        <v>4</v>
      </c>
    </row>
    <row r="10821" spans="1:12" x14ac:dyDescent="0.25">
      <c r="A10821">
        <v>-117.46</v>
      </c>
      <c r="B10821">
        <v>32.44</v>
      </c>
      <c r="C10821" t="s">
        <v>35574</v>
      </c>
      <c r="D10821">
        <v>10500</v>
      </c>
      <c r="E10821">
        <v>211</v>
      </c>
      <c r="F10821" t="s">
        <v>10625</v>
      </c>
      <c r="G10821" t="s">
        <v>102</v>
      </c>
      <c r="H10821" t="s">
        <v>103</v>
      </c>
      <c r="I10821">
        <v>2010</v>
      </c>
      <c r="J10821" t="s">
        <v>18</v>
      </c>
      <c r="K10821" t="s">
        <v>20</v>
      </c>
      <c r="L10821">
        <v>5</v>
      </c>
    </row>
    <row r="10822" spans="1:12" x14ac:dyDescent="0.25">
      <c r="A10822">
        <v>-118.25399</v>
      </c>
      <c r="B10822">
        <v>34.653199999999998</v>
      </c>
      <c r="C10822" t="s">
        <v>35575</v>
      </c>
      <c r="D10822">
        <v>26000</v>
      </c>
      <c r="E10822">
        <v>184</v>
      </c>
      <c r="F10822" t="s">
        <v>10626</v>
      </c>
      <c r="G10822" t="s">
        <v>181</v>
      </c>
      <c r="H10822" t="s">
        <v>182</v>
      </c>
      <c r="I10822">
        <v>2004</v>
      </c>
      <c r="J10822" t="s">
        <v>18</v>
      </c>
      <c r="K10822" t="s">
        <v>20</v>
      </c>
      <c r="L10822">
        <v>4</v>
      </c>
    </row>
    <row r="10823" spans="1:12" x14ac:dyDescent="0.25">
      <c r="A10823">
        <v>-117.44499999999999</v>
      </c>
      <c r="B10823">
        <v>32.440600000000003</v>
      </c>
      <c r="C10823" t="s">
        <v>35576</v>
      </c>
      <c r="D10823">
        <v>10500</v>
      </c>
      <c r="E10823">
        <v>219</v>
      </c>
      <c r="F10823" t="s">
        <v>10627</v>
      </c>
      <c r="G10823" t="s">
        <v>102</v>
      </c>
      <c r="H10823" t="s">
        <v>103</v>
      </c>
      <c r="I10823">
        <v>2010</v>
      </c>
      <c r="J10823" t="s">
        <v>18</v>
      </c>
      <c r="K10823" t="s">
        <v>20</v>
      </c>
      <c r="L10823">
        <v>5</v>
      </c>
    </row>
    <row r="10824" spans="1:12" x14ac:dyDescent="0.25">
      <c r="A10824">
        <v>-77.250590000000003</v>
      </c>
      <c r="B10824">
        <v>38.762599999999999</v>
      </c>
      <c r="C10824" t="s">
        <v>35577</v>
      </c>
      <c r="D10824">
        <v>4887</v>
      </c>
      <c r="E10824">
        <v>86</v>
      </c>
      <c r="F10824" t="s">
        <v>10628</v>
      </c>
      <c r="G10824" t="s">
        <v>12</v>
      </c>
      <c r="H10824" t="s">
        <v>31</v>
      </c>
      <c r="I10824">
        <v>2010</v>
      </c>
      <c r="J10824" t="s">
        <v>37</v>
      </c>
      <c r="K10824" t="s">
        <v>15</v>
      </c>
      <c r="L10824">
        <v>4</v>
      </c>
    </row>
    <row r="10825" spans="1:12" x14ac:dyDescent="0.25">
      <c r="A10825">
        <v>-76.971090000000004</v>
      </c>
      <c r="B10825">
        <v>38.891100000000002</v>
      </c>
      <c r="C10825" t="s">
        <v>35578</v>
      </c>
      <c r="D10825">
        <v>7100</v>
      </c>
      <c r="E10825">
        <v>97</v>
      </c>
      <c r="F10825" t="s">
        <v>10629</v>
      </c>
      <c r="G10825" t="s">
        <v>12</v>
      </c>
      <c r="H10825" t="s">
        <v>13</v>
      </c>
      <c r="I10825">
        <v>2009</v>
      </c>
      <c r="J10825" t="s">
        <v>27</v>
      </c>
      <c r="K10825" t="s">
        <v>15</v>
      </c>
      <c r="L10825">
        <v>4</v>
      </c>
    </row>
    <row r="10826" spans="1:12" x14ac:dyDescent="0.25">
      <c r="A10826">
        <v>-73.226799999999997</v>
      </c>
      <c r="B10826">
        <v>44.723100000000002</v>
      </c>
      <c r="C10826" t="s">
        <v>35579</v>
      </c>
      <c r="D10826">
        <v>2450</v>
      </c>
      <c r="E10826">
        <v>96</v>
      </c>
      <c r="F10826" t="s">
        <v>10630</v>
      </c>
      <c r="G10826" t="s">
        <v>12</v>
      </c>
      <c r="H10826" t="s">
        <v>17</v>
      </c>
      <c r="I10826">
        <v>2003</v>
      </c>
      <c r="J10826" t="s">
        <v>18</v>
      </c>
      <c r="K10826" t="s">
        <v>20</v>
      </c>
      <c r="L10826">
        <v>4</v>
      </c>
    </row>
    <row r="10827" spans="1:12" x14ac:dyDescent="0.25">
      <c r="A10827">
        <v>-96.914500000000004</v>
      </c>
      <c r="B10827">
        <v>32.732709999999997</v>
      </c>
      <c r="C10827" t="s">
        <v>35580</v>
      </c>
      <c r="D10827">
        <v>4150</v>
      </c>
      <c r="E10827">
        <v>130</v>
      </c>
      <c r="F10827" t="s">
        <v>10631</v>
      </c>
      <c r="G10827" t="s">
        <v>12</v>
      </c>
      <c r="H10827" t="s">
        <v>13</v>
      </c>
      <c r="I10827">
        <v>2009</v>
      </c>
      <c r="J10827" t="s">
        <v>27</v>
      </c>
      <c r="K10827" t="s">
        <v>15</v>
      </c>
      <c r="L10827">
        <v>4</v>
      </c>
    </row>
    <row r="10828" spans="1:12" x14ac:dyDescent="0.25">
      <c r="A10828">
        <v>-97.148300000000006</v>
      </c>
      <c r="B10828">
        <v>26.038699999999999</v>
      </c>
      <c r="C10828" t="s">
        <v>35581</v>
      </c>
      <c r="D10828">
        <v>3500</v>
      </c>
      <c r="E10828">
        <v>90</v>
      </c>
      <c r="F10828" t="s">
        <v>10632</v>
      </c>
      <c r="G10828" t="s">
        <v>12</v>
      </c>
      <c r="H10828" t="s">
        <v>17</v>
      </c>
      <c r="I10828">
        <v>2001</v>
      </c>
      <c r="J10828" t="s">
        <v>18</v>
      </c>
      <c r="K10828" t="s">
        <v>20</v>
      </c>
      <c r="L10828">
        <v>4</v>
      </c>
    </row>
    <row r="10829" spans="1:12" x14ac:dyDescent="0.25">
      <c r="A10829">
        <v>-96.910889999999995</v>
      </c>
      <c r="B10829">
        <v>32.736600000000003</v>
      </c>
      <c r="C10829" t="s">
        <v>35582</v>
      </c>
      <c r="D10829">
        <v>4150</v>
      </c>
      <c r="E10829">
        <v>130</v>
      </c>
      <c r="F10829" t="s">
        <v>10633</v>
      </c>
      <c r="G10829" t="s">
        <v>12</v>
      </c>
      <c r="H10829" t="s">
        <v>13</v>
      </c>
      <c r="I10829">
        <v>2009</v>
      </c>
      <c r="J10829" t="s">
        <v>27</v>
      </c>
      <c r="K10829" t="s">
        <v>15</v>
      </c>
      <c r="L10829">
        <v>4</v>
      </c>
    </row>
    <row r="10830" spans="1:12" x14ac:dyDescent="0.25">
      <c r="A10830">
        <v>-121.255</v>
      </c>
      <c r="B10830">
        <v>38.594110000000001</v>
      </c>
      <c r="C10830" t="s">
        <v>35583</v>
      </c>
      <c r="D10830">
        <v>5500</v>
      </c>
      <c r="E10830">
        <v>133</v>
      </c>
      <c r="F10830" t="s">
        <v>10634</v>
      </c>
      <c r="G10830" t="s">
        <v>12</v>
      </c>
      <c r="H10830" t="s">
        <v>17</v>
      </c>
      <c r="J10830" t="s">
        <v>54</v>
      </c>
      <c r="K10830" t="s">
        <v>15</v>
      </c>
      <c r="L10830">
        <v>4</v>
      </c>
    </row>
    <row r="10831" spans="1:12" x14ac:dyDescent="0.25">
      <c r="A10831">
        <v>-96.906390000000002</v>
      </c>
      <c r="B10831">
        <v>32.739699999999999</v>
      </c>
      <c r="C10831" t="s">
        <v>35584</v>
      </c>
      <c r="D10831">
        <v>4150</v>
      </c>
      <c r="E10831">
        <v>130</v>
      </c>
      <c r="F10831" t="s">
        <v>10635</v>
      </c>
      <c r="G10831" t="s">
        <v>12</v>
      </c>
      <c r="H10831" t="s">
        <v>13</v>
      </c>
      <c r="I10831">
        <v>2009</v>
      </c>
      <c r="J10831" t="s">
        <v>27</v>
      </c>
      <c r="K10831" t="s">
        <v>15</v>
      </c>
      <c r="L10831">
        <v>4</v>
      </c>
    </row>
    <row r="10832" spans="1:12" x14ac:dyDescent="0.25">
      <c r="A10832">
        <v>-112.203</v>
      </c>
      <c r="B10832">
        <v>33.495710000000003</v>
      </c>
      <c r="C10832" t="s">
        <v>35585</v>
      </c>
      <c r="D10832">
        <v>8475</v>
      </c>
      <c r="E10832">
        <v>73</v>
      </c>
      <c r="F10832" t="s">
        <v>1297</v>
      </c>
      <c r="G10832" t="s">
        <v>12</v>
      </c>
      <c r="H10832" t="s">
        <v>17</v>
      </c>
      <c r="I10832">
        <v>2009</v>
      </c>
      <c r="J10832" t="s">
        <v>57</v>
      </c>
      <c r="K10832" t="s">
        <v>15</v>
      </c>
      <c r="L10832">
        <v>4</v>
      </c>
    </row>
    <row r="10833" spans="1:12" x14ac:dyDescent="0.25">
      <c r="A10833">
        <v>-117.38399</v>
      </c>
      <c r="B10833">
        <v>32.594299999999997</v>
      </c>
      <c r="C10833" t="s">
        <v>35586</v>
      </c>
      <c r="D10833">
        <v>3925</v>
      </c>
      <c r="E10833">
        <v>0</v>
      </c>
      <c r="F10833" t="s">
        <v>10636</v>
      </c>
      <c r="G10833" t="s">
        <v>102</v>
      </c>
      <c r="H10833" t="s">
        <v>103</v>
      </c>
      <c r="I10833">
        <v>2010</v>
      </c>
      <c r="J10833" t="s">
        <v>18</v>
      </c>
      <c r="K10833" t="s">
        <v>20</v>
      </c>
      <c r="L10833">
        <v>5</v>
      </c>
    </row>
    <row r="10834" spans="1:12" x14ac:dyDescent="0.25">
      <c r="A10834">
        <v>-121.241</v>
      </c>
      <c r="B10834">
        <v>38.588799999999999</v>
      </c>
      <c r="C10834" t="s">
        <v>35587</v>
      </c>
      <c r="D10834">
        <v>5500</v>
      </c>
      <c r="E10834">
        <v>140</v>
      </c>
      <c r="F10834" t="s">
        <v>10637</v>
      </c>
      <c r="G10834" t="s">
        <v>12</v>
      </c>
      <c r="H10834" t="s">
        <v>17</v>
      </c>
      <c r="J10834" t="s">
        <v>54</v>
      </c>
      <c r="K10834" t="s">
        <v>15</v>
      </c>
      <c r="L10834">
        <v>4</v>
      </c>
    </row>
    <row r="10835" spans="1:12" x14ac:dyDescent="0.25">
      <c r="A10835">
        <v>-74.135300000000001</v>
      </c>
      <c r="B10835">
        <v>40.6753</v>
      </c>
      <c r="C10835" t="s">
        <v>35588</v>
      </c>
      <c r="D10835">
        <v>4150</v>
      </c>
      <c r="E10835">
        <v>102</v>
      </c>
      <c r="F10835" t="s">
        <v>10638</v>
      </c>
      <c r="G10835" t="s">
        <v>12</v>
      </c>
      <c r="H10835" t="s">
        <v>31</v>
      </c>
      <c r="I10835">
        <v>2005</v>
      </c>
      <c r="J10835" t="s">
        <v>32</v>
      </c>
      <c r="K10835" t="s">
        <v>15</v>
      </c>
      <c r="L10835">
        <v>4</v>
      </c>
    </row>
    <row r="10836" spans="1:12" x14ac:dyDescent="0.25">
      <c r="A10836">
        <v>-77.249499999999998</v>
      </c>
      <c r="B10836">
        <v>38.883809999999997</v>
      </c>
      <c r="C10836" t="s">
        <v>35589</v>
      </c>
      <c r="D10836">
        <v>900</v>
      </c>
      <c r="E10836">
        <v>108</v>
      </c>
      <c r="F10836" t="s">
        <v>10639</v>
      </c>
      <c r="G10836" t="s">
        <v>87</v>
      </c>
      <c r="H10836" t="s">
        <v>88</v>
      </c>
      <c r="I10836">
        <v>1987</v>
      </c>
      <c r="J10836" t="s">
        <v>18</v>
      </c>
      <c r="K10836" t="s">
        <v>20</v>
      </c>
      <c r="L10836">
        <v>6</v>
      </c>
    </row>
    <row r="10837" spans="1:12" x14ac:dyDescent="0.25">
      <c r="A10837">
        <v>-110.867</v>
      </c>
      <c r="B10837">
        <v>32.151699999999998</v>
      </c>
      <c r="C10837" t="s">
        <v>35590</v>
      </c>
      <c r="D10837">
        <v>3450</v>
      </c>
      <c r="E10837">
        <v>100</v>
      </c>
      <c r="F10837" t="s">
        <v>10640</v>
      </c>
      <c r="G10837" t="s">
        <v>12</v>
      </c>
      <c r="H10837" t="s">
        <v>17</v>
      </c>
      <c r="J10837" t="s">
        <v>18</v>
      </c>
      <c r="K10837" t="s">
        <v>20</v>
      </c>
      <c r="L10837">
        <v>4</v>
      </c>
    </row>
    <row r="10838" spans="1:12" x14ac:dyDescent="0.25">
      <c r="A10838">
        <v>-77.389089999999996</v>
      </c>
      <c r="B10838">
        <v>43.233609999999999</v>
      </c>
      <c r="C10838" t="s">
        <v>35591</v>
      </c>
      <c r="D10838">
        <v>5325</v>
      </c>
      <c r="E10838">
        <v>72</v>
      </c>
      <c r="F10838" t="s">
        <v>10641</v>
      </c>
      <c r="G10838" t="s">
        <v>12</v>
      </c>
      <c r="H10838" t="s">
        <v>17</v>
      </c>
      <c r="I10838">
        <v>2003</v>
      </c>
      <c r="J10838" t="s">
        <v>18</v>
      </c>
      <c r="K10838" t="s">
        <v>20</v>
      </c>
      <c r="L10838">
        <v>4</v>
      </c>
    </row>
    <row r="10839" spans="1:12" x14ac:dyDescent="0.25">
      <c r="A10839">
        <v>-77.255589999999998</v>
      </c>
      <c r="B10839">
        <v>38.876600000000003</v>
      </c>
      <c r="C10839" t="s">
        <v>35592</v>
      </c>
      <c r="D10839">
        <v>900</v>
      </c>
      <c r="E10839">
        <v>104</v>
      </c>
      <c r="F10839" t="s">
        <v>10642</v>
      </c>
      <c r="G10839" t="s">
        <v>87</v>
      </c>
      <c r="H10839" t="s">
        <v>88</v>
      </c>
      <c r="I10839">
        <v>1987</v>
      </c>
      <c r="J10839" t="s">
        <v>18</v>
      </c>
      <c r="K10839" t="s">
        <v>20</v>
      </c>
      <c r="L10839">
        <v>6</v>
      </c>
    </row>
    <row r="10840" spans="1:12" x14ac:dyDescent="0.25">
      <c r="A10840">
        <v>-121.75</v>
      </c>
      <c r="B10840">
        <v>48.613599999999998</v>
      </c>
      <c r="C10840" t="s">
        <v>35593</v>
      </c>
      <c r="D10840">
        <v>9225</v>
      </c>
      <c r="E10840">
        <v>119</v>
      </c>
      <c r="F10840" t="s">
        <v>10643</v>
      </c>
      <c r="G10840" t="s">
        <v>12</v>
      </c>
      <c r="H10840" t="s">
        <v>17</v>
      </c>
      <c r="I10840">
        <v>2001</v>
      </c>
      <c r="J10840" t="s">
        <v>18</v>
      </c>
      <c r="K10840" t="s">
        <v>20</v>
      </c>
      <c r="L10840">
        <v>4</v>
      </c>
    </row>
    <row r="10841" spans="1:12" x14ac:dyDescent="0.25">
      <c r="A10841">
        <v>-118.32899999999999</v>
      </c>
      <c r="B10841">
        <v>33.824800000000003</v>
      </c>
      <c r="C10841" t="s">
        <v>35594</v>
      </c>
      <c r="D10841">
        <v>11499</v>
      </c>
      <c r="E10841">
        <v>188</v>
      </c>
      <c r="F10841" t="s">
        <v>10644</v>
      </c>
      <c r="G10841" t="s">
        <v>181</v>
      </c>
      <c r="H10841" t="s">
        <v>182</v>
      </c>
      <c r="I10841">
        <v>2003</v>
      </c>
      <c r="J10841" t="s">
        <v>18</v>
      </c>
      <c r="K10841" t="s">
        <v>20</v>
      </c>
      <c r="L10841">
        <v>4</v>
      </c>
    </row>
    <row r="10842" spans="1:12" x14ac:dyDescent="0.25">
      <c r="A10842">
        <v>-96.88449</v>
      </c>
      <c r="B10842">
        <v>32.742800000000003</v>
      </c>
      <c r="C10842" t="s">
        <v>35595</v>
      </c>
      <c r="D10842">
        <v>4150</v>
      </c>
      <c r="E10842">
        <v>133</v>
      </c>
      <c r="F10842" t="s">
        <v>10645</v>
      </c>
      <c r="G10842" t="s">
        <v>12</v>
      </c>
      <c r="H10842" t="s">
        <v>13</v>
      </c>
      <c r="I10842">
        <v>2009</v>
      </c>
      <c r="J10842" t="s">
        <v>27</v>
      </c>
      <c r="K10842" t="s">
        <v>15</v>
      </c>
      <c r="L10842">
        <v>4</v>
      </c>
    </row>
    <row r="10843" spans="1:12" x14ac:dyDescent="0.25">
      <c r="A10843">
        <v>-121.06100000000001</v>
      </c>
      <c r="B10843">
        <v>38.73601</v>
      </c>
      <c r="C10843" t="s">
        <v>35596</v>
      </c>
      <c r="D10843">
        <v>5600</v>
      </c>
      <c r="E10843">
        <v>47</v>
      </c>
      <c r="F10843" t="s">
        <v>10646</v>
      </c>
      <c r="G10843" t="s">
        <v>12</v>
      </c>
      <c r="H10843" t="s">
        <v>17</v>
      </c>
      <c r="J10843" t="s">
        <v>54</v>
      </c>
      <c r="K10843" t="s">
        <v>15</v>
      </c>
      <c r="L10843">
        <v>4</v>
      </c>
    </row>
    <row r="10844" spans="1:12" x14ac:dyDescent="0.25">
      <c r="A10844">
        <v>-74.0441</v>
      </c>
      <c r="B10844">
        <v>40.6907</v>
      </c>
      <c r="C10844" t="s">
        <v>35597</v>
      </c>
      <c r="D10844">
        <v>4025</v>
      </c>
      <c r="E10844">
        <v>120</v>
      </c>
      <c r="F10844" t="s">
        <v>10647</v>
      </c>
      <c r="G10844" t="s">
        <v>12</v>
      </c>
      <c r="H10844" t="s">
        <v>13</v>
      </c>
      <c r="I10844">
        <v>2010</v>
      </c>
      <c r="J10844" t="s">
        <v>24</v>
      </c>
      <c r="K10844" t="s">
        <v>15</v>
      </c>
      <c r="L10844">
        <v>4</v>
      </c>
    </row>
    <row r="10845" spans="1:12" x14ac:dyDescent="0.25">
      <c r="A10845">
        <v>-118.45</v>
      </c>
      <c r="B10845">
        <v>33.994799999999998</v>
      </c>
      <c r="C10845" t="s">
        <v>35598</v>
      </c>
      <c r="D10845">
        <v>9600</v>
      </c>
      <c r="E10845">
        <v>135</v>
      </c>
      <c r="F10845" t="s">
        <v>10648</v>
      </c>
      <c r="G10845" t="s">
        <v>12</v>
      </c>
      <c r="H10845" t="s">
        <v>71</v>
      </c>
      <c r="I10845">
        <v>2004</v>
      </c>
      <c r="J10845" t="s">
        <v>27</v>
      </c>
      <c r="K10845" t="s">
        <v>15</v>
      </c>
      <c r="L10845">
        <v>4</v>
      </c>
    </row>
    <row r="10846" spans="1:12" x14ac:dyDescent="0.25">
      <c r="A10846">
        <v>-96.881889999999999</v>
      </c>
      <c r="B10846">
        <v>32.742100000000001</v>
      </c>
      <c r="C10846" t="s">
        <v>35599</v>
      </c>
      <c r="D10846">
        <v>4150</v>
      </c>
      <c r="E10846">
        <v>133</v>
      </c>
      <c r="F10846" t="s">
        <v>10649</v>
      </c>
      <c r="G10846" t="s">
        <v>12</v>
      </c>
      <c r="H10846" t="s">
        <v>13</v>
      </c>
      <c r="I10846">
        <v>2009</v>
      </c>
      <c r="J10846" t="s">
        <v>27</v>
      </c>
      <c r="K10846" t="s">
        <v>15</v>
      </c>
      <c r="L10846">
        <v>4</v>
      </c>
    </row>
    <row r="10847" spans="1:12" x14ac:dyDescent="0.25">
      <c r="A10847">
        <v>-117.67</v>
      </c>
      <c r="B10847">
        <v>33.544510000000002</v>
      </c>
      <c r="C10847" t="s">
        <v>35600</v>
      </c>
      <c r="D10847">
        <v>5400</v>
      </c>
      <c r="E10847">
        <v>99</v>
      </c>
      <c r="F10847" t="s">
        <v>10650</v>
      </c>
      <c r="G10847" t="s">
        <v>12</v>
      </c>
      <c r="H10847" t="s">
        <v>13</v>
      </c>
      <c r="I10847">
        <v>2010</v>
      </c>
      <c r="J10847" t="s">
        <v>24</v>
      </c>
      <c r="K10847" t="s">
        <v>15</v>
      </c>
      <c r="L10847">
        <v>4</v>
      </c>
    </row>
    <row r="10848" spans="1:12" x14ac:dyDescent="0.25">
      <c r="A10848">
        <v>-95.538600000000002</v>
      </c>
      <c r="B10848">
        <v>29.748999999999999</v>
      </c>
      <c r="C10848" t="s">
        <v>35601</v>
      </c>
      <c r="D10848">
        <v>6575</v>
      </c>
      <c r="E10848">
        <v>60</v>
      </c>
      <c r="F10848" t="s">
        <v>1057</v>
      </c>
      <c r="G10848" t="s">
        <v>12</v>
      </c>
      <c r="H10848" t="s">
        <v>17</v>
      </c>
      <c r="I10848">
        <v>2009</v>
      </c>
      <c r="J10848" t="s">
        <v>27</v>
      </c>
      <c r="K10848" t="s">
        <v>15</v>
      </c>
      <c r="L10848">
        <v>4</v>
      </c>
    </row>
    <row r="10849" spans="1:12" x14ac:dyDescent="0.25">
      <c r="A10849">
        <v>-118.21199</v>
      </c>
      <c r="B10849">
        <v>34.611199999999997</v>
      </c>
      <c r="C10849" t="s">
        <v>35602</v>
      </c>
      <c r="D10849">
        <v>25700</v>
      </c>
      <c r="E10849">
        <v>167</v>
      </c>
      <c r="F10849" t="s">
        <v>10651</v>
      </c>
      <c r="G10849" t="s">
        <v>181</v>
      </c>
      <c r="H10849" t="s">
        <v>182</v>
      </c>
      <c r="I10849">
        <v>2004</v>
      </c>
      <c r="J10849" t="s">
        <v>18</v>
      </c>
      <c r="K10849" t="s">
        <v>20</v>
      </c>
      <c r="L10849">
        <v>4</v>
      </c>
    </row>
    <row r="10850" spans="1:12" x14ac:dyDescent="0.25">
      <c r="A10850">
        <v>-123.023</v>
      </c>
      <c r="B10850">
        <v>45.302199999999999</v>
      </c>
      <c r="C10850" t="s">
        <v>35603</v>
      </c>
      <c r="D10850">
        <v>6075</v>
      </c>
      <c r="E10850">
        <v>118</v>
      </c>
      <c r="F10850" t="s">
        <v>10652</v>
      </c>
      <c r="G10850" t="s">
        <v>12</v>
      </c>
      <c r="H10850" t="s">
        <v>17</v>
      </c>
      <c r="I10850">
        <v>2009</v>
      </c>
      <c r="J10850" t="s">
        <v>27</v>
      </c>
      <c r="K10850" t="s">
        <v>15</v>
      </c>
      <c r="L10850">
        <v>4</v>
      </c>
    </row>
    <row r="10851" spans="1:12" x14ac:dyDescent="0.25">
      <c r="A10851">
        <v>-77.261290000000002</v>
      </c>
      <c r="B10851">
        <v>38.870100000000001</v>
      </c>
      <c r="C10851" t="s">
        <v>35604</v>
      </c>
      <c r="D10851">
        <v>900</v>
      </c>
      <c r="E10851">
        <v>99</v>
      </c>
      <c r="F10851" t="s">
        <v>10653</v>
      </c>
      <c r="G10851" t="s">
        <v>87</v>
      </c>
      <c r="H10851" t="s">
        <v>88</v>
      </c>
      <c r="I10851">
        <v>1987</v>
      </c>
      <c r="J10851" t="s">
        <v>18</v>
      </c>
      <c r="K10851" t="s">
        <v>20</v>
      </c>
      <c r="L10851">
        <v>6</v>
      </c>
    </row>
    <row r="10852" spans="1:12" x14ac:dyDescent="0.25">
      <c r="A10852">
        <v>-96.874700000000004</v>
      </c>
      <c r="B10852">
        <v>32.738300000000002</v>
      </c>
      <c r="C10852" t="s">
        <v>35605</v>
      </c>
      <c r="D10852">
        <v>4159</v>
      </c>
      <c r="E10852">
        <v>147</v>
      </c>
      <c r="F10852" t="s">
        <v>10654</v>
      </c>
      <c r="G10852" t="s">
        <v>12</v>
      </c>
      <c r="H10852" t="s">
        <v>13</v>
      </c>
      <c r="I10852">
        <v>2009</v>
      </c>
      <c r="J10852" t="s">
        <v>27</v>
      </c>
      <c r="K10852" t="s">
        <v>15</v>
      </c>
      <c r="L10852">
        <v>4</v>
      </c>
    </row>
    <row r="10853" spans="1:12" x14ac:dyDescent="0.25">
      <c r="A10853">
        <v>-121.23099000000001</v>
      </c>
      <c r="B10853">
        <v>38.570309999999999</v>
      </c>
      <c r="C10853" t="s">
        <v>35606</v>
      </c>
      <c r="D10853">
        <v>5499</v>
      </c>
      <c r="E10853">
        <v>142</v>
      </c>
      <c r="F10853" t="s">
        <v>10654</v>
      </c>
      <c r="G10853" t="s">
        <v>12</v>
      </c>
      <c r="H10853" t="s">
        <v>17</v>
      </c>
      <c r="J10853" t="s">
        <v>54</v>
      </c>
      <c r="K10853" t="s">
        <v>15</v>
      </c>
      <c r="L10853">
        <v>4</v>
      </c>
    </row>
    <row r="10854" spans="1:12" x14ac:dyDescent="0.25">
      <c r="A10854">
        <v>-117.366</v>
      </c>
      <c r="B10854">
        <v>32.473109999999998</v>
      </c>
      <c r="C10854" t="s">
        <v>35607</v>
      </c>
      <c r="D10854">
        <v>10500</v>
      </c>
      <c r="E10854">
        <v>248</v>
      </c>
      <c r="F10854" t="s">
        <v>10655</v>
      </c>
      <c r="G10854" t="s">
        <v>102</v>
      </c>
      <c r="H10854" t="s">
        <v>103</v>
      </c>
      <c r="I10854">
        <v>2010</v>
      </c>
      <c r="J10854" t="s">
        <v>18</v>
      </c>
      <c r="K10854" t="s">
        <v>20</v>
      </c>
      <c r="L10854">
        <v>5</v>
      </c>
    </row>
    <row r="10855" spans="1:12" x14ac:dyDescent="0.25">
      <c r="A10855">
        <v>-121.23099000000001</v>
      </c>
      <c r="B10855">
        <v>38.567810000000001</v>
      </c>
      <c r="C10855" t="s">
        <v>35608</v>
      </c>
      <c r="D10855">
        <v>5499</v>
      </c>
      <c r="E10855">
        <v>142</v>
      </c>
      <c r="F10855" t="s">
        <v>10656</v>
      </c>
      <c r="G10855" t="s">
        <v>12</v>
      </c>
      <c r="H10855" t="s">
        <v>17</v>
      </c>
      <c r="J10855" t="s">
        <v>54</v>
      </c>
      <c r="K10855" t="s">
        <v>15</v>
      </c>
      <c r="L10855">
        <v>4</v>
      </c>
    </row>
    <row r="10856" spans="1:12" x14ac:dyDescent="0.25">
      <c r="A10856">
        <v>-110.85299999999999</v>
      </c>
      <c r="B10856">
        <v>32.052300000000002</v>
      </c>
      <c r="C10856" t="s">
        <v>35609</v>
      </c>
      <c r="D10856">
        <v>5700</v>
      </c>
      <c r="E10856">
        <v>127</v>
      </c>
      <c r="F10856" t="s">
        <v>10657</v>
      </c>
      <c r="G10856" t="s">
        <v>12</v>
      </c>
      <c r="H10856" t="s">
        <v>17</v>
      </c>
      <c r="J10856" t="s">
        <v>18</v>
      </c>
      <c r="K10856" t="s">
        <v>20</v>
      </c>
      <c r="L10856">
        <v>4</v>
      </c>
    </row>
    <row r="10857" spans="1:12" x14ac:dyDescent="0.25">
      <c r="A10857">
        <v>-117.36099</v>
      </c>
      <c r="B10857">
        <v>32.475900000000003</v>
      </c>
      <c r="C10857" t="s">
        <v>35610</v>
      </c>
      <c r="D10857">
        <v>10500</v>
      </c>
      <c r="E10857">
        <v>247</v>
      </c>
      <c r="F10857" t="s">
        <v>10658</v>
      </c>
      <c r="G10857" t="s">
        <v>102</v>
      </c>
      <c r="H10857" t="s">
        <v>103</v>
      </c>
      <c r="I10857">
        <v>2010</v>
      </c>
      <c r="J10857" t="s">
        <v>18</v>
      </c>
      <c r="K10857" t="s">
        <v>20</v>
      </c>
      <c r="L10857">
        <v>5</v>
      </c>
    </row>
    <row r="10858" spans="1:12" x14ac:dyDescent="0.25">
      <c r="A10858">
        <v>-118.05298999999999</v>
      </c>
      <c r="B10858">
        <v>33.707500000000003</v>
      </c>
      <c r="C10858" t="s">
        <v>35611</v>
      </c>
      <c r="D10858">
        <v>700</v>
      </c>
      <c r="E10858">
        <v>141</v>
      </c>
      <c r="F10858" t="s">
        <v>10659</v>
      </c>
      <c r="G10858" t="s">
        <v>220</v>
      </c>
      <c r="H10858" t="s">
        <v>221</v>
      </c>
      <c r="I10858">
        <v>2009</v>
      </c>
      <c r="J10858" t="s">
        <v>18</v>
      </c>
      <c r="K10858" t="s">
        <v>20</v>
      </c>
      <c r="L10858">
        <v>6</v>
      </c>
    </row>
    <row r="10859" spans="1:12" x14ac:dyDescent="0.25">
      <c r="A10859">
        <v>-121.23499</v>
      </c>
      <c r="B10859">
        <v>38.560299999999998</v>
      </c>
      <c r="C10859" t="s">
        <v>35612</v>
      </c>
      <c r="D10859">
        <v>5500</v>
      </c>
      <c r="E10859">
        <v>135</v>
      </c>
      <c r="F10859" t="s">
        <v>10660</v>
      </c>
      <c r="G10859" t="s">
        <v>12</v>
      </c>
      <c r="H10859" t="s">
        <v>17</v>
      </c>
      <c r="J10859" t="s">
        <v>54</v>
      </c>
      <c r="K10859" t="s">
        <v>15</v>
      </c>
      <c r="L10859">
        <v>4</v>
      </c>
    </row>
    <row r="10860" spans="1:12" x14ac:dyDescent="0.25">
      <c r="A10860">
        <v>-82.762</v>
      </c>
      <c r="B10860">
        <v>42.917999999999999</v>
      </c>
      <c r="C10860" t="s">
        <v>35613</v>
      </c>
      <c r="D10860">
        <v>3425</v>
      </c>
      <c r="E10860">
        <v>136</v>
      </c>
      <c r="F10860" t="s">
        <v>10661</v>
      </c>
      <c r="G10860" t="s">
        <v>12</v>
      </c>
      <c r="H10860" t="s">
        <v>17</v>
      </c>
      <c r="I10860">
        <v>2003</v>
      </c>
      <c r="J10860" t="s">
        <v>18</v>
      </c>
      <c r="K10860" t="s">
        <v>20</v>
      </c>
      <c r="L10860">
        <v>4</v>
      </c>
    </row>
    <row r="10861" spans="1:12" x14ac:dyDescent="0.25">
      <c r="A10861">
        <v>-84.308700000000002</v>
      </c>
      <c r="B10861">
        <v>33.533499999999997</v>
      </c>
      <c r="C10861" t="s">
        <v>35614</v>
      </c>
      <c r="D10861">
        <v>3025</v>
      </c>
      <c r="E10861">
        <v>69</v>
      </c>
      <c r="F10861" t="s">
        <v>564</v>
      </c>
      <c r="G10861" t="s">
        <v>12</v>
      </c>
      <c r="H10861" t="s">
        <v>13</v>
      </c>
      <c r="I10861">
        <v>2010</v>
      </c>
      <c r="J10861" t="s">
        <v>24</v>
      </c>
      <c r="K10861" t="s">
        <v>15</v>
      </c>
      <c r="L10861">
        <v>4</v>
      </c>
    </row>
    <row r="10862" spans="1:12" x14ac:dyDescent="0.25">
      <c r="A10862">
        <v>-95.640789999999996</v>
      </c>
      <c r="B10862">
        <v>29.710999999999999</v>
      </c>
      <c r="C10862" t="s">
        <v>35615</v>
      </c>
      <c r="D10862">
        <v>6425</v>
      </c>
      <c r="E10862">
        <v>68</v>
      </c>
      <c r="F10862" t="s">
        <v>1573</v>
      </c>
      <c r="G10862" t="s">
        <v>12</v>
      </c>
      <c r="H10862" t="s">
        <v>17</v>
      </c>
      <c r="I10862">
        <v>2009</v>
      </c>
      <c r="J10862" t="s">
        <v>27</v>
      </c>
      <c r="K10862" t="s">
        <v>15</v>
      </c>
      <c r="L10862">
        <v>4</v>
      </c>
    </row>
    <row r="10863" spans="1:12" x14ac:dyDescent="0.25">
      <c r="A10863">
        <v>-117.56</v>
      </c>
      <c r="B10863">
        <v>33.927900000000001</v>
      </c>
      <c r="C10863" t="s">
        <v>35616</v>
      </c>
      <c r="D10863">
        <v>12500</v>
      </c>
      <c r="E10863">
        <v>143</v>
      </c>
      <c r="F10863" t="s">
        <v>10662</v>
      </c>
      <c r="G10863" t="s">
        <v>181</v>
      </c>
      <c r="H10863" t="s">
        <v>182</v>
      </c>
      <c r="I10863">
        <v>2003</v>
      </c>
      <c r="J10863" t="s">
        <v>18</v>
      </c>
      <c r="K10863" t="s">
        <v>20</v>
      </c>
      <c r="L10863">
        <v>4</v>
      </c>
    </row>
    <row r="10864" spans="1:12" x14ac:dyDescent="0.25">
      <c r="A10864">
        <v>-117.34899</v>
      </c>
      <c r="B10864">
        <v>32.484909999999999</v>
      </c>
      <c r="C10864" t="s">
        <v>35617</v>
      </c>
      <c r="D10864">
        <v>10500</v>
      </c>
      <c r="E10864">
        <v>233</v>
      </c>
      <c r="F10864" t="s">
        <v>10663</v>
      </c>
      <c r="G10864" t="s">
        <v>102</v>
      </c>
      <c r="H10864" t="s">
        <v>103</v>
      </c>
      <c r="I10864">
        <v>2010</v>
      </c>
      <c r="J10864" t="s">
        <v>18</v>
      </c>
      <c r="K10864" t="s">
        <v>20</v>
      </c>
      <c r="L10864">
        <v>5</v>
      </c>
    </row>
    <row r="10865" spans="1:12" x14ac:dyDescent="0.25">
      <c r="A10865">
        <v>-95.628990000000002</v>
      </c>
      <c r="B10865">
        <v>29.779710000000001</v>
      </c>
      <c r="C10865" t="s">
        <v>35618</v>
      </c>
      <c r="D10865">
        <v>4175</v>
      </c>
      <c r="E10865">
        <v>144</v>
      </c>
      <c r="F10865" t="s">
        <v>1699</v>
      </c>
      <c r="G10865" t="s">
        <v>12</v>
      </c>
      <c r="H10865" t="s">
        <v>13</v>
      </c>
      <c r="I10865">
        <v>2012</v>
      </c>
      <c r="J10865" t="s">
        <v>192</v>
      </c>
      <c r="K10865" t="s">
        <v>15</v>
      </c>
      <c r="L10865">
        <v>4</v>
      </c>
    </row>
    <row r="10866" spans="1:12" x14ac:dyDescent="0.25">
      <c r="A10866">
        <v>-76.928799999999995</v>
      </c>
      <c r="B10866">
        <v>38.456699999999998</v>
      </c>
      <c r="C10866" t="s">
        <v>35619</v>
      </c>
      <c r="D10866">
        <v>2850</v>
      </c>
      <c r="E10866">
        <v>119</v>
      </c>
      <c r="F10866" t="s">
        <v>10664</v>
      </c>
      <c r="G10866" t="s">
        <v>12</v>
      </c>
      <c r="H10866" t="s">
        <v>13</v>
      </c>
      <c r="I10866">
        <v>2009</v>
      </c>
      <c r="J10866" t="s">
        <v>27</v>
      </c>
      <c r="K10866" t="s">
        <v>15</v>
      </c>
      <c r="L10866">
        <v>4</v>
      </c>
    </row>
    <row r="10867" spans="1:12" x14ac:dyDescent="0.25">
      <c r="A10867">
        <v>-121.23899</v>
      </c>
      <c r="B10867">
        <v>38.556199999999997</v>
      </c>
      <c r="C10867" t="s">
        <v>35620</v>
      </c>
      <c r="D10867">
        <v>5500</v>
      </c>
      <c r="E10867">
        <v>133</v>
      </c>
      <c r="F10867" t="s">
        <v>10663</v>
      </c>
      <c r="G10867" t="s">
        <v>12</v>
      </c>
      <c r="H10867" t="s">
        <v>17</v>
      </c>
      <c r="J10867" t="s">
        <v>54</v>
      </c>
      <c r="K10867" t="s">
        <v>15</v>
      </c>
      <c r="L10867">
        <v>4</v>
      </c>
    </row>
    <row r="10868" spans="1:12" x14ac:dyDescent="0.25">
      <c r="A10868">
        <v>-77.653599999999997</v>
      </c>
      <c r="B10868">
        <v>38.884999999999998</v>
      </c>
      <c r="C10868" t="s">
        <v>35621</v>
      </c>
      <c r="D10868">
        <v>875</v>
      </c>
      <c r="E10868">
        <v>101</v>
      </c>
      <c r="F10868" t="s">
        <v>10665</v>
      </c>
      <c r="G10868" t="s">
        <v>224</v>
      </c>
      <c r="H10868" t="s">
        <v>221</v>
      </c>
      <c r="I10868">
        <v>2012</v>
      </c>
      <c r="J10868" t="s">
        <v>222</v>
      </c>
      <c r="K10868" t="s">
        <v>20</v>
      </c>
      <c r="L10868">
        <v>6</v>
      </c>
    </row>
    <row r="10869" spans="1:12" x14ac:dyDescent="0.25">
      <c r="A10869">
        <v>-84.585099999999997</v>
      </c>
      <c r="B10869">
        <v>39.091209999999997</v>
      </c>
      <c r="C10869" t="s">
        <v>35622</v>
      </c>
      <c r="D10869">
        <v>6225</v>
      </c>
      <c r="E10869">
        <v>87</v>
      </c>
      <c r="F10869" t="s">
        <v>10666</v>
      </c>
      <c r="G10869" t="s">
        <v>12</v>
      </c>
      <c r="H10869" t="s">
        <v>31</v>
      </c>
      <c r="I10869">
        <v>2010</v>
      </c>
      <c r="J10869" t="s">
        <v>37</v>
      </c>
      <c r="K10869" t="s">
        <v>15</v>
      </c>
      <c r="L10869">
        <v>4</v>
      </c>
    </row>
    <row r="10870" spans="1:12" x14ac:dyDescent="0.25">
      <c r="A10870">
        <v>-117.34</v>
      </c>
      <c r="B10870">
        <v>32.491210000000002</v>
      </c>
      <c r="C10870" t="s">
        <v>35623</v>
      </c>
      <c r="D10870">
        <v>10500</v>
      </c>
      <c r="E10870">
        <v>236</v>
      </c>
      <c r="F10870" t="s">
        <v>10667</v>
      </c>
      <c r="G10870" t="s">
        <v>102</v>
      </c>
      <c r="H10870" t="s">
        <v>103</v>
      </c>
      <c r="I10870">
        <v>2010</v>
      </c>
      <c r="J10870" t="s">
        <v>18</v>
      </c>
      <c r="K10870" t="s">
        <v>20</v>
      </c>
      <c r="L10870">
        <v>5</v>
      </c>
    </row>
    <row r="10871" spans="1:12" x14ac:dyDescent="0.25">
      <c r="A10871">
        <v>-77.271690000000007</v>
      </c>
      <c r="B10871">
        <v>38.858600000000003</v>
      </c>
      <c r="C10871" t="s">
        <v>35624</v>
      </c>
      <c r="D10871">
        <v>900</v>
      </c>
      <c r="E10871">
        <v>92</v>
      </c>
      <c r="F10871" t="s">
        <v>10668</v>
      </c>
      <c r="G10871" t="s">
        <v>87</v>
      </c>
      <c r="H10871" t="s">
        <v>88</v>
      </c>
      <c r="I10871">
        <v>1987</v>
      </c>
      <c r="J10871" t="s">
        <v>18</v>
      </c>
      <c r="K10871" t="s">
        <v>20</v>
      </c>
      <c r="L10871">
        <v>6</v>
      </c>
    </row>
    <row r="10872" spans="1:12" x14ac:dyDescent="0.25">
      <c r="A10872">
        <v>-117.645</v>
      </c>
      <c r="B10872">
        <v>33.582700000000003</v>
      </c>
      <c r="C10872" t="s">
        <v>35625</v>
      </c>
      <c r="D10872">
        <v>5375</v>
      </c>
      <c r="E10872">
        <v>77</v>
      </c>
      <c r="F10872" t="s">
        <v>1171</v>
      </c>
      <c r="G10872" t="s">
        <v>12</v>
      </c>
      <c r="H10872" t="s">
        <v>13</v>
      </c>
      <c r="I10872">
        <v>2010</v>
      </c>
      <c r="J10872" t="s">
        <v>24</v>
      </c>
      <c r="K10872" t="s">
        <v>15</v>
      </c>
      <c r="L10872">
        <v>4</v>
      </c>
    </row>
    <row r="10873" spans="1:12" x14ac:dyDescent="0.25">
      <c r="A10873">
        <v>-95.6554</v>
      </c>
      <c r="B10873">
        <v>29.774609999999999</v>
      </c>
      <c r="C10873" t="s">
        <v>35626</v>
      </c>
      <c r="D10873">
        <v>6575</v>
      </c>
      <c r="E10873">
        <v>56</v>
      </c>
      <c r="F10873" t="s">
        <v>999</v>
      </c>
      <c r="G10873" t="s">
        <v>12</v>
      </c>
      <c r="H10873" t="s">
        <v>17</v>
      </c>
      <c r="I10873">
        <v>2009</v>
      </c>
      <c r="J10873" t="s">
        <v>27</v>
      </c>
      <c r="K10873" t="s">
        <v>15</v>
      </c>
      <c r="L10873">
        <v>4</v>
      </c>
    </row>
    <row r="10874" spans="1:12" x14ac:dyDescent="0.25">
      <c r="A10874">
        <v>-112.209</v>
      </c>
      <c r="B10874">
        <v>33.465910000000001</v>
      </c>
      <c r="C10874" t="s">
        <v>35627</v>
      </c>
      <c r="D10874">
        <v>8475</v>
      </c>
      <c r="E10874">
        <v>80</v>
      </c>
      <c r="F10874" t="s">
        <v>1233</v>
      </c>
      <c r="G10874" t="s">
        <v>12</v>
      </c>
      <c r="H10874" t="s">
        <v>17</v>
      </c>
      <c r="I10874">
        <v>2009</v>
      </c>
      <c r="J10874" t="s">
        <v>57</v>
      </c>
      <c r="K10874" t="s">
        <v>15</v>
      </c>
      <c r="L10874">
        <v>4</v>
      </c>
    </row>
    <row r="10875" spans="1:12" x14ac:dyDescent="0.25">
      <c r="A10875">
        <v>-117.32599</v>
      </c>
      <c r="B10875">
        <v>32.516399999999997</v>
      </c>
      <c r="C10875" t="s">
        <v>35628</v>
      </c>
      <c r="D10875">
        <v>10500</v>
      </c>
      <c r="E10875">
        <v>175</v>
      </c>
      <c r="F10875" t="s">
        <v>1681</v>
      </c>
      <c r="G10875" t="s">
        <v>102</v>
      </c>
      <c r="H10875" t="s">
        <v>103</v>
      </c>
      <c r="I10875">
        <v>2010</v>
      </c>
      <c r="J10875" t="s">
        <v>18</v>
      </c>
      <c r="K10875" t="s">
        <v>20</v>
      </c>
      <c r="L10875">
        <v>5</v>
      </c>
    </row>
    <row r="10876" spans="1:12" x14ac:dyDescent="0.25">
      <c r="A10876">
        <v>-98.285899999999998</v>
      </c>
      <c r="B10876">
        <v>26.250499999999999</v>
      </c>
      <c r="C10876" t="s">
        <v>35629</v>
      </c>
      <c r="D10876">
        <v>875</v>
      </c>
      <c r="E10876">
        <v>97</v>
      </c>
      <c r="F10876" t="s">
        <v>10669</v>
      </c>
      <c r="G10876" t="s">
        <v>114</v>
      </c>
      <c r="H10876" t="s">
        <v>115</v>
      </c>
      <c r="J10876" t="s">
        <v>116</v>
      </c>
      <c r="K10876" t="s">
        <v>20</v>
      </c>
      <c r="L10876">
        <v>6</v>
      </c>
    </row>
    <row r="10877" spans="1:12" x14ac:dyDescent="0.25">
      <c r="A10877">
        <v>-122.45</v>
      </c>
      <c r="B10877">
        <v>37.735709999999997</v>
      </c>
      <c r="C10877" t="s">
        <v>35630</v>
      </c>
      <c r="D10877">
        <v>4300</v>
      </c>
      <c r="E10877">
        <v>96</v>
      </c>
      <c r="F10877" t="s">
        <v>891</v>
      </c>
      <c r="G10877" t="s">
        <v>12</v>
      </c>
      <c r="H10877" t="s">
        <v>13</v>
      </c>
      <c r="I10877">
        <v>2012</v>
      </c>
      <c r="J10877" t="s">
        <v>100</v>
      </c>
      <c r="K10877" t="s">
        <v>15</v>
      </c>
      <c r="L10877">
        <v>4</v>
      </c>
    </row>
    <row r="10878" spans="1:12" x14ac:dyDescent="0.25">
      <c r="A10878">
        <v>-72.9636</v>
      </c>
      <c r="B10878">
        <v>45.002899999999997</v>
      </c>
      <c r="C10878" t="s">
        <v>35631</v>
      </c>
      <c r="D10878">
        <v>2350</v>
      </c>
      <c r="E10878">
        <v>133</v>
      </c>
      <c r="F10878" t="s">
        <v>10670</v>
      </c>
      <c r="G10878" t="s">
        <v>12</v>
      </c>
      <c r="H10878" t="s">
        <v>17</v>
      </c>
      <c r="I10878">
        <v>2003</v>
      </c>
      <c r="J10878" t="s">
        <v>18</v>
      </c>
      <c r="K10878" t="s">
        <v>20</v>
      </c>
      <c r="L10878">
        <v>4</v>
      </c>
    </row>
    <row r="10879" spans="1:12" x14ac:dyDescent="0.25">
      <c r="A10879">
        <v>-121.271</v>
      </c>
      <c r="B10879">
        <v>38.552509999999998</v>
      </c>
      <c r="C10879" t="s">
        <v>35632</v>
      </c>
      <c r="D10879">
        <v>5499</v>
      </c>
      <c r="E10879">
        <v>118</v>
      </c>
      <c r="F10879" t="s">
        <v>10671</v>
      </c>
      <c r="G10879" t="s">
        <v>12</v>
      </c>
      <c r="H10879" t="s">
        <v>17</v>
      </c>
      <c r="J10879" t="s">
        <v>54</v>
      </c>
      <c r="K10879" t="s">
        <v>15</v>
      </c>
      <c r="L10879">
        <v>4</v>
      </c>
    </row>
    <row r="10880" spans="1:12" x14ac:dyDescent="0.25">
      <c r="A10880">
        <v>-122.41298999999999</v>
      </c>
      <c r="B10880">
        <v>37.7883</v>
      </c>
      <c r="C10880" t="s">
        <v>35633</v>
      </c>
      <c r="D10880">
        <v>4350</v>
      </c>
      <c r="E10880">
        <v>42</v>
      </c>
      <c r="F10880" t="s">
        <v>10672</v>
      </c>
      <c r="G10880" t="s">
        <v>12</v>
      </c>
      <c r="H10880" t="s">
        <v>13</v>
      </c>
      <c r="I10880">
        <v>2012</v>
      </c>
      <c r="J10880" t="s">
        <v>100</v>
      </c>
      <c r="K10880" t="s">
        <v>15</v>
      </c>
      <c r="L10880">
        <v>4</v>
      </c>
    </row>
    <row r="10881" spans="1:12" x14ac:dyDescent="0.25">
      <c r="A10881">
        <v>-96.897589999999994</v>
      </c>
      <c r="B10881">
        <v>32.69811</v>
      </c>
      <c r="C10881" t="s">
        <v>35634</v>
      </c>
      <c r="D10881">
        <v>4150</v>
      </c>
      <c r="E10881">
        <v>135</v>
      </c>
      <c r="F10881" t="s">
        <v>10673</v>
      </c>
      <c r="G10881" t="s">
        <v>12</v>
      </c>
      <c r="H10881" t="s">
        <v>13</v>
      </c>
      <c r="I10881">
        <v>2009</v>
      </c>
      <c r="J10881" t="s">
        <v>27</v>
      </c>
      <c r="K10881" t="s">
        <v>15</v>
      </c>
      <c r="L10881">
        <v>4</v>
      </c>
    </row>
    <row r="10882" spans="1:12" x14ac:dyDescent="0.25">
      <c r="A10882">
        <v>-83.268000000000001</v>
      </c>
      <c r="B10882">
        <v>42.541200000000003</v>
      </c>
      <c r="C10882" t="s">
        <v>35635</v>
      </c>
      <c r="D10882">
        <v>3800</v>
      </c>
      <c r="E10882">
        <v>80</v>
      </c>
      <c r="F10882" t="s">
        <v>10674</v>
      </c>
      <c r="G10882" t="s">
        <v>224</v>
      </c>
      <c r="H10882" t="s">
        <v>221</v>
      </c>
      <c r="I10882">
        <v>2012</v>
      </c>
      <c r="J10882" t="s">
        <v>222</v>
      </c>
      <c r="K10882" t="s">
        <v>20</v>
      </c>
      <c r="L10882">
        <v>6</v>
      </c>
    </row>
    <row r="10883" spans="1:12" x14ac:dyDescent="0.25">
      <c r="A10883">
        <v>-95.618799999999993</v>
      </c>
      <c r="B10883">
        <v>29.716999999999999</v>
      </c>
      <c r="C10883" t="s">
        <v>35636</v>
      </c>
      <c r="D10883">
        <v>4225</v>
      </c>
      <c r="E10883">
        <v>93</v>
      </c>
      <c r="F10883" t="s">
        <v>10675</v>
      </c>
      <c r="G10883" t="s">
        <v>12</v>
      </c>
      <c r="H10883" t="s">
        <v>13</v>
      </c>
      <c r="I10883">
        <v>2010</v>
      </c>
      <c r="J10883" t="s">
        <v>152</v>
      </c>
      <c r="K10883" t="s">
        <v>15</v>
      </c>
      <c r="L10883">
        <v>4</v>
      </c>
    </row>
    <row r="10884" spans="1:12" x14ac:dyDescent="0.25">
      <c r="A10884">
        <v>-95.656400000000005</v>
      </c>
      <c r="B10884">
        <v>29.7316</v>
      </c>
      <c r="C10884" t="s">
        <v>35637</v>
      </c>
      <c r="D10884">
        <v>4300</v>
      </c>
      <c r="E10884">
        <v>37</v>
      </c>
      <c r="F10884" t="s">
        <v>10676</v>
      </c>
      <c r="G10884" t="s">
        <v>114</v>
      </c>
      <c r="H10884">
        <v>407</v>
      </c>
      <c r="I10884">
        <v>2006</v>
      </c>
      <c r="J10884" t="s">
        <v>226</v>
      </c>
      <c r="K10884" t="s">
        <v>15</v>
      </c>
      <c r="L10884">
        <v>6</v>
      </c>
    </row>
    <row r="10885" spans="1:12" x14ac:dyDescent="0.25">
      <c r="A10885">
        <v>-121.283</v>
      </c>
      <c r="B10885">
        <v>38.562100000000001</v>
      </c>
      <c r="C10885" t="s">
        <v>35638</v>
      </c>
      <c r="D10885">
        <v>5499</v>
      </c>
      <c r="E10885">
        <v>118</v>
      </c>
      <c r="F10885" t="s">
        <v>10673</v>
      </c>
      <c r="G10885" t="s">
        <v>12</v>
      </c>
      <c r="H10885" t="s">
        <v>17</v>
      </c>
      <c r="J10885" t="s">
        <v>54</v>
      </c>
      <c r="K10885" t="s">
        <v>15</v>
      </c>
      <c r="L10885">
        <v>4</v>
      </c>
    </row>
    <row r="10886" spans="1:12" x14ac:dyDescent="0.25">
      <c r="A10886">
        <v>-117.995</v>
      </c>
      <c r="B10886">
        <v>34.341900000000003</v>
      </c>
      <c r="C10886" t="s">
        <v>35639</v>
      </c>
      <c r="D10886">
        <v>15600</v>
      </c>
      <c r="E10886">
        <v>168</v>
      </c>
      <c r="F10886" t="s">
        <v>10677</v>
      </c>
      <c r="G10886" t="s">
        <v>181</v>
      </c>
      <c r="H10886" t="s">
        <v>182</v>
      </c>
      <c r="I10886">
        <v>2003</v>
      </c>
      <c r="J10886" t="s">
        <v>18</v>
      </c>
      <c r="K10886" t="s">
        <v>20</v>
      </c>
      <c r="L10886">
        <v>4</v>
      </c>
    </row>
    <row r="10887" spans="1:12" x14ac:dyDescent="0.25">
      <c r="A10887">
        <v>-81.235399999999998</v>
      </c>
      <c r="B10887">
        <v>35.284799999999997</v>
      </c>
      <c r="C10887" t="s">
        <v>35640</v>
      </c>
      <c r="D10887">
        <v>4375</v>
      </c>
      <c r="E10887">
        <v>65</v>
      </c>
      <c r="F10887" t="s">
        <v>10678</v>
      </c>
      <c r="G10887" t="s">
        <v>12</v>
      </c>
      <c r="H10887" t="s">
        <v>13</v>
      </c>
      <c r="I10887">
        <v>2009</v>
      </c>
      <c r="J10887" t="s">
        <v>27</v>
      </c>
      <c r="K10887" t="s">
        <v>15</v>
      </c>
      <c r="L10887">
        <v>4</v>
      </c>
    </row>
    <row r="10888" spans="1:12" x14ac:dyDescent="0.25">
      <c r="A10888">
        <v>-117.35799</v>
      </c>
      <c r="B10888">
        <v>32.53651</v>
      </c>
      <c r="C10888" t="s">
        <v>35641</v>
      </c>
      <c r="D10888">
        <v>10500</v>
      </c>
      <c r="E10888">
        <v>219</v>
      </c>
      <c r="F10888" t="s">
        <v>10679</v>
      </c>
      <c r="G10888" t="s">
        <v>102</v>
      </c>
      <c r="H10888" t="s">
        <v>103</v>
      </c>
      <c r="I10888">
        <v>2010</v>
      </c>
      <c r="J10888" t="s">
        <v>18</v>
      </c>
      <c r="K10888" t="s">
        <v>20</v>
      </c>
      <c r="L10888">
        <v>5</v>
      </c>
    </row>
    <row r="10889" spans="1:12" x14ac:dyDescent="0.25">
      <c r="A10889">
        <v>-118.84199</v>
      </c>
      <c r="B10889">
        <v>34.050600000000003</v>
      </c>
      <c r="C10889" t="s">
        <v>35642</v>
      </c>
      <c r="D10889">
        <v>14300</v>
      </c>
      <c r="E10889">
        <v>85</v>
      </c>
      <c r="F10889" t="s">
        <v>10680</v>
      </c>
      <c r="G10889" t="s">
        <v>181</v>
      </c>
      <c r="H10889" t="s">
        <v>182</v>
      </c>
      <c r="I10889">
        <v>2004</v>
      </c>
      <c r="J10889" t="s">
        <v>18</v>
      </c>
      <c r="K10889" t="s">
        <v>20</v>
      </c>
      <c r="L10889">
        <v>4</v>
      </c>
    </row>
    <row r="10890" spans="1:12" x14ac:dyDescent="0.25">
      <c r="A10890">
        <v>-96.905889999999999</v>
      </c>
      <c r="B10890">
        <v>32.700699999999998</v>
      </c>
      <c r="C10890" t="s">
        <v>35643</v>
      </c>
      <c r="D10890">
        <v>4150</v>
      </c>
      <c r="E10890">
        <v>132</v>
      </c>
      <c r="F10890" t="s">
        <v>10681</v>
      </c>
      <c r="G10890" t="s">
        <v>12</v>
      </c>
      <c r="H10890" t="s">
        <v>13</v>
      </c>
      <c r="I10890">
        <v>2009</v>
      </c>
      <c r="J10890" t="s">
        <v>27</v>
      </c>
      <c r="K10890" t="s">
        <v>15</v>
      </c>
      <c r="L10890">
        <v>4</v>
      </c>
    </row>
    <row r="10891" spans="1:12" x14ac:dyDescent="0.25">
      <c r="A10891">
        <v>-77.305400000000006</v>
      </c>
      <c r="B10891">
        <v>38.837510000000002</v>
      </c>
      <c r="C10891" t="s">
        <v>35644</v>
      </c>
      <c r="D10891">
        <v>900</v>
      </c>
      <c r="E10891">
        <v>129</v>
      </c>
      <c r="F10891" t="s">
        <v>10682</v>
      </c>
      <c r="G10891" t="s">
        <v>87</v>
      </c>
      <c r="H10891" t="s">
        <v>88</v>
      </c>
      <c r="I10891">
        <v>1987</v>
      </c>
      <c r="J10891" t="s">
        <v>18</v>
      </c>
      <c r="K10891" t="s">
        <v>20</v>
      </c>
      <c r="L10891">
        <v>6</v>
      </c>
    </row>
    <row r="10892" spans="1:12" x14ac:dyDescent="0.25">
      <c r="A10892">
        <v>-111.09099999999999</v>
      </c>
      <c r="B10892">
        <v>32.0623</v>
      </c>
      <c r="C10892" t="s">
        <v>35645</v>
      </c>
      <c r="D10892">
        <v>5925</v>
      </c>
      <c r="E10892">
        <v>119</v>
      </c>
      <c r="F10892" t="s">
        <v>10683</v>
      </c>
      <c r="G10892" t="s">
        <v>12</v>
      </c>
      <c r="H10892" t="s">
        <v>17</v>
      </c>
      <c r="J10892" t="s">
        <v>18</v>
      </c>
      <c r="K10892" t="s">
        <v>20</v>
      </c>
      <c r="L10892">
        <v>4</v>
      </c>
    </row>
    <row r="10893" spans="1:12" x14ac:dyDescent="0.25">
      <c r="A10893">
        <v>-111.3</v>
      </c>
      <c r="B10893">
        <v>32.127499999999998</v>
      </c>
      <c r="C10893" t="s">
        <v>35646</v>
      </c>
      <c r="D10893">
        <v>4500</v>
      </c>
      <c r="E10893">
        <v>97</v>
      </c>
      <c r="F10893" t="s">
        <v>10684</v>
      </c>
      <c r="G10893" t="s">
        <v>12</v>
      </c>
      <c r="H10893" t="s">
        <v>17</v>
      </c>
      <c r="J10893" t="s">
        <v>18</v>
      </c>
      <c r="K10893" t="s">
        <v>20</v>
      </c>
      <c r="L10893">
        <v>4</v>
      </c>
    </row>
    <row r="10894" spans="1:12" x14ac:dyDescent="0.25">
      <c r="A10894">
        <v>-117.37</v>
      </c>
      <c r="B10894">
        <v>32.5336</v>
      </c>
      <c r="C10894" t="s">
        <v>35647</v>
      </c>
      <c r="D10894">
        <v>10500</v>
      </c>
      <c r="E10894">
        <v>225</v>
      </c>
      <c r="F10894" t="s">
        <v>10685</v>
      </c>
      <c r="G10894" t="s">
        <v>102</v>
      </c>
      <c r="H10894" t="s">
        <v>103</v>
      </c>
      <c r="I10894">
        <v>2010</v>
      </c>
      <c r="J10894" t="s">
        <v>18</v>
      </c>
      <c r="K10894" t="s">
        <v>20</v>
      </c>
      <c r="L10894">
        <v>5</v>
      </c>
    </row>
    <row r="10895" spans="1:12" x14ac:dyDescent="0.25">
      <c r="A10895">
        <v>-77.291499999999999</v>
      </c>
      <c r="B10895">
        <v>38.777900000000002</v>
      </c>
      <c r="C10895" t="s">
        <v>35648</v>
      </c>
      <c r="D10895">
        <v>8424</v>
      </c>
      <c r="E10895">
        <v>83</v>
      </c>
      <c r="F10895" t="s">
        <v>10686</v>
      </c>
      <c r="G10895" t="s">
        <v>12</v>
      </c>
      <c r="H10895" t="s">
        <v>17</v>
      </c>
      <c r="I10895">
        <v>2009</v>
      </c>
      <c r="J10895" t="s">
        <v>57</v>
      </c>
      <c r="K10895" t="s">
        <v>15</v>
      </c>
      <c r="L10895">
        <v>4</v>
      </c>
    </row>
    <row r="10896" spans="1:12" x14ac:dyDescent="0.25">
      <c r="A10896">
        <v>-84.353200000000001</v>
      </c>
      <c r="B10896">
        <v>37.838209999999997</v>
      </c>
      <c r="C10896" t="s">
        <v>35649</v>
      </c>
      <c r="D10896">
        <v>25000</v>
      </c>
      <c r="E10896">
        <v>145</v>
      </c>
      <c r="F10896" t="s">
        <v>10687</v>
      </c>
      <c r="G10896" t="s">
        <v>211</v>
      </c>
      <c r="H10896" t="s">
        <v>248</v>
      </c>
      <c r="J10896" t="s">
        <v>249</v>
      </c>
      <c r="K10896" t="s">
        <v>20</v>
      </c>
      <c r="L10896">
        <v>5</v>
      </c>
    </row>
    <row r="10897" spans="1:12" x14ac:dyDescent="0.25">
      <c r="A10897">
        <v>-117.723</v>
      </c>
      <c r="B10897">
        <v>34.044400000000003</v>
      </c>
      <c r="C10897" t="s">
        <v>35650</v>
      </c>
      <c r="D10897">
        <v>5375</v>
      </c>
      <c r="E10897">
        <v>125</v>
      </c>
      <c r="F10897" t="s">
        <v>10688</v>
      </c>
      <c r="G10897" t="s">
        <v>181</v>
      </c>
      <c r="H10897" t="s">
        <v>182</v>
      </c>
      <c r="I10897">
        <v>2003</v>
      </c>
      <c r="J10897" t="s">
        <v>18</v>
      </c>
      <c r="K10897" t="s">
        <v>20</v>
      </c>
      <c r="L10897">
        <v>4</v>
      </c>
    </row>
    <row r="10898" spans="1:12" x14ac:dyDescent="0.25">
      <c r="A10898">
        <v>-73.899699999999996</v>
      </c>
      <c r="B10898">
        <v>40.7742</v>
      </c>
      <c r="C10898" t="s">
        <v>35651</v>
      </c>
      <c r="D10898">
        <v>1700</v>
      </c>
      <c r="E10898">
        <v>96</v>
      </c>
      <c r="F10898" t="s">
        <v>10689</v>
      </c>
      <c r="G10898" t="s">
        <v>63</v>
      </c>
      <c r="H10898" t="s">
        <v>119</v>
      </c>
      <c r="I10898">
        <v>2008</v>
      </c>
      <c r="J10898" t="s">
        <v>18</v>
      </c>
      <c r="K10898" t="s">
        <v>20</v>
      </c>
      <c r="L10898">
        <v>6</v>
      </c>
    </row>
    <row r="10899" spans="1:12" x14ac:dyDescent="0.25">
      <c r="A10899">
        <v>-96.910589999999999</v>
      </c>
      <c r="B10899">
        <v>32.704000000000001</v>
      </c>
      <c r="C10899" t="s">
        <v>35652</v>
      </c>
      <c r="D10899">
        <v>4175</v>
      </c>
      <c r="E10899">
        <v>134</v>
      </c>
      <c r="F10899" t="s">
        <v>10685</v>
      </c>
      <c r="G10899" t="s">
        <v>12</v>
      </c>
      <c r="H10899" t="s">
        <v>13</v>
      </c>
      <c r="I10899">
        <v>2009</v>
      </c>
      <c r="J10899" t="s">
        <v>27</v>
      </c>
      <c r="K10899" t="s">
        <v>15</v>
      </c>
      <c r="L10899">
        <v>4</v>
      </c>
    </row>
    <row r="10900" spans="1:12" x14ac:dyDescent="0.25">
      <c r="A10900">
        <v>-95.598699999999994</v>
      </c>
      <c r="B10900">
        <v>29.7258</v>
      </c>
      <c r="C10900" t="s">
        <v>35653</v>
      </c>
      <c r="D10900">
        <v>2825</v>
      </c>
      <c r="E10900">
        <v>119</v>
      </c>
      <c r="F10900" t="s">
        <v>10690</v>
      </c>
      <c r="G10900" t="s">
        <v>12</v>
      </c>
      <c r="H10900" t="s">
        <v>13</v>
      </c>
      <c r="I10900">
        <v>2009</v>
      </c>
      <c r="J10900" t="s">
        <v>27</v>
      </c>
      <c r="K10900" t="s">
        <v>15</v>
      </c>
      <c r="L10900">
        <v>4</v>
      </c>
    </row>
    <row r="10901" spans="1:12" x14ac:dyDescent="0.25">
      <c r="A10901">
        <v>-121.28700000000001</v>
      </c>
      <c r="B10901">
        <v>38.5747</v>
      </c>
      <c r="C10901" t="s">
        <v>35654</v>
      </c>
      <c r="D10901">
        <v>5500</v>
      </c>
      <c r="E10901">
        <v>120</v>
      </c>
      <c r="F10901" t="s">
        <v>10691</v>
      </c>
      <c r="G10901" t="s">
        <v>12</v>
      </c>
      <c r="H10901" t="s">
        <v>17</v>
      </c>
      <c r="J10901" t="s">
        <v>54</v>
      </c>
      <c r="K10901" t="s">
        <v>15</v>
      </c>
      <c r="L10901">
        <v>4</v>
      </c>
    </row>
    <row r="10902" spans="1:12" x14ac:dyDescent="0.25">
      <c r="A10902">
        <v>-93.343289999999996</v>
      </c>
      <c r="B10902">
        <v>44.848700000000001</v>
      </c>
      <c r="C10902" t="s">
        <v>35655</v>
      </c>
      <c r="D10902">
        <v>4500</v>
      </c>
      <c r="E10902">
        <v>48</v>
      </c>
      <c r="F10902" t="s">
        <v>10692</v>
      </c>
      <c r="G10902" t="s">
        <v>12</v>
      </c>
      <c r="H10902" t="s">
        <v>31</v>
      </c>
      <c r="I10902">
        <v>2003</v>
      </c>
      <c r="J10902" t="s">
        <v>27</v>
      </c>
      <c r="K10902" t="s">
        <v>15</v>
      </c>
      <c r="L10902">
        <v>4</v>
      </c>
    </row>
    <row r="10903" spans="1:12" x14ac:dyDescent="0.25">
      <c r="A10903">
        <v>-98.19</v>
      </c>
      <c r="B10903">
        <v>26.248799999999999</v>
      </c>
      <c r="C10903" t="s">
        <v>35656</v>
      </c>
      <c r="D10903">
        <v>4275</v>
      </c>
      <c r="E10903">
        <v>115</v>
      </c>
      <c r="F10903" t="s">
        <v>10693</v>
      </c>
      <c r="G10903" t="s">
        <v>12</v>
      </c>
      <c r="H10903" t="s">
        <v>17</v>
      </c>
      <c r="I10903">
        <v>2001</v>
      </c>
      <c r="J10903" t="s">
        <v>18</v>
      </c>
      <c r="K10903" t="s">
        <v>20</v>
      </c>
      <c r="L10903">
        <v>4</v>
      </c>
    </row>
    <row r="10904" spans="1:12" x14ac:dyDescent="0.25">
      <c r="A10904">
        <v>-96.914389999999997</v>
      </c>
      <c r="B10904">
        <v>32.7074</v>
      </c>
      <c r="C10904" t="s">
        <v>35657</v>
      </c>
      <c r="D10904">
        <v>4150</v>
      </c>
      <c r="E10904">
        <v>130</v>
      </c>
      <c r="F10904" t="s">
        <v>10694</v>
      </c>
      <c r="G10904" t="s">
        <v>12</v>
      </c>
      <c r="H10904" t="s">
        <v>13</v>
      </c>
      <c r="I10904">
        <v>2009</v>
      </c>
      <c r="J10904" t="s">
        <v>27</v>
      </c>
      <c r="K10904" t="s">
        <v>15</v>
      </c>
      <c r="L10904">
        <v>4</v>
      </c>
    </row>
    <row r="10905" spans="1:12" x14ac:dyDescent="0.25">
      <c r="A10905">
        <v>-80.22139</v>
      </c>
      <c r="B10905">
        <v>25.7407</v>
      </c>
      <c r="C10905" t="s">
        <v>35658</v>
      </c>
      <c r="D10905">
        <v>5524</v>
      </c>
      <c r="E10905">
        <v>89</v>
      </c>
      <c r="F10905" t="s">
        <v>10695</v>
      </c>
      <c r="G10905" t="s">
        <v>12</v>
      </c>
      <c r="H10905" t="s">
        <v>13</v>
      </c>
      <c r="I10905">
        <v>2010</v>
      </c>
      <c r="J10905" t="s">
        <v>236</v>
      </c>
      <c r="K10905" t="s">
        <v>15</v>
      </c>
      <c r="L10905">
        <v>4</v>
      </c>
    </row>
    <row r="10906" spans="1:12" x14ac:dyDescent="0.25">
      <c r="A10906">
        <v>-117.38200000000001</v>
      </c>
      <c r="B10906">
        <v>32.526800000000001</v>
      </c>
      <c r="C10906" t="s">
        <v>35659</v>
      </c>
      <c r="D10906">
        <v>10500</v>
      </c>
      <c r="E10906">
        <v>236</v>
      </c>
      <c r="F10906" t="s">
        <v>10696</v>
      </c>
      <c r="G10906" t="s">
        <v>102</v>
      </c>
      <c r="H10906" t="s">
        <v>103</v>
      </c>
      <c r="I10906">
        <v>2010</v>
      </c>
      <c r="J10906" t="s">
        <v>18</v>
      </c>
      <c r="K10906" t="s">
        <v>20</v>
      </c>
      <c r="L10906">
        <v>5</v>
      </c>
    </row>
    <row r="10907" spans="1:12" x14ac:dyDescent="0.25">
      <c r="A10907">
        <v>-121.223</v>
      </c>
      <c r="B10907">
        <v>38.557899999999997</v>
      </c>
      <c r="C10907" t="s">
        <v>35660</v>
      </c>
      <c r="D10907">
        <v>5475</v>
      </c>
      <c r="E10907">
        <v>99</v>
      </c>
      <c r="F10907" t="s">
        <v>10697</v>
      </c>
      <c r="G10907" t="s">
        <v>12</v>
      </c>
      <c r="H10907" t="s">
        <v>13</v>
      </c>
      <c r="I10907">
        <v>2010</v>
      </c>
      <c r="J10907" t="s">
        <v>24</v>
      </c>
      <c r="K10907" t="s">
        <v>15</v>
      </c>
      <c r="L10907">
        <v>4</v>
      </c>
    </row>
    <row r="10908" spans="1:12" x14ac:dyDescent="0.25">
      <c r="A10908">
        <v>-98.465199999999996</v>
      </c>
      <c r="B10908">
        <v>27.263400000000001</v>
      </c>
      <c r="C10908" t="s">
        <v>35661</v>
      </c>
      <c r="D10908">
        <v>4450</v>
      </c>
      <c r="E10908">
        <v>97</v>
      </c>
      <c r="F10908" t="s">
        <v>10698</v>
      </c>
      <c r="G10908" t="s">
        <v>12</v>
      </c>
      <c r="H10908" t="s">
        <v>17</v>
      </c>
      <c r="I10908">
        <v>2001</v>
      </c>
      <c r="J10908" t="s">
        <v>18</v>
      </c>
      <c r="K10908" t="s">
        <v>20</v>
      </c>
      <c r="L10908">
        <v>4</v>
      </c>
    </row>
    <row r="10909" spans="1:12" x14ac:dyDescent="0.25">
      <c r="A10909">
        <v>-98.235600000000005</v>
      </c>
      <c r="B10909">
        <v>26.185300000000002</v>
      </c>
      <c r="C10909" t="s">
        <v>35662</v>
      </c>
      <c r="D10909">
        <v>375</v>
      </c>
      <c r="E10909">
        <v>59</v>
      </c>
      <c r="F10909" t="s">
        <v>10699</v>
      </c>
      <c r="G10909" t="s">
        <v>114</v>
      </c>
      <c r="H10909" t="s">
        <v>115</v>
      </c>
      <c r="J10909" t="s">
        <v>116</v>
      </c>
      <c r="K10909" t="s">
        <v>20</v>
      </c>
      <c r="L10909">
        <v>6</v>
      </c>
    </row>
    <row r="10910" spans="1:12" x14ac:dyDescent="0.25">
      <c r="A10910">
        <v>-77.013499999999993</v>
      </c>
      <c r="B10910">
        <v>38.846400000000003</v>
      </c>
      <c r="C10910" t="s">
        <v>35663</v>
      </c>
      <c r="D10910">
        <v>8225</v>
      </c>
      <c r="E10910">
        <v>84</v>
      </c>
      <c r="F10910" t="s">
        <v>10700</v>
      </c>
      <c r="G10910" t="s">
        <v>12</v>
      </c>
      <c r="H10910" t="s">
        <v>31</v>
      </c>
      <c r="I10910">
        <v>2010</v>
      </c>
      <c r="J10910" t="s">
        <v>37</v>
      </c>
      <c r="K10910" t="s">
        <v>15</v>
      </c>
      <c r="L10910">
        <v>4</v>
      </c>
    </row>
    <row r="10911" spans="1:12" x14ac:dyDescent="0.25">
      <c r="A10911">
        <v>-117.39399</v>
      </c>
      <c r="B10911">
        <v>32.519300000000001</v>
      </c>
      <c r="C10911" t="s">
        <v>35664</v>
      </c>
      <c r="D10911">
        <v>10500</v>
      </c>
      <c r="E10911">
        <v>241</v>
      </c>
      <c r="F10911" t="s">
        <v>10701</v>
      </c>
      <c r="G10911" t="s">
        <v>102</v>
      </c>
      <c r="H10911" t="s">
        <v>103</v>
      </c>
      <c r="I10911">
        <v>2010</v>
      </c>
      <c r="J10911" t="s">
        <v>18</v>
      </c>
      <c r="K10911" t="s">
        <v>20</v>
      </c>
      <c r="L10911">
        <v>5</v>
      </c>
    </row>
    <row r="10912" spans="1:12" x14ac:dyDescent="0.25">
      <c r="A10912">
        <v>-77.324789999999993</v>
      </c>
      <c r="B10912">
        <v>38.828699999999998</v>
      </c>
      <c r="C10912" t="s">
        <v>35665</v>
      </c>
      <c r="D10912">
        <v>925</v>
      </c>
      <c r="E10912">
        <v>116</v>
      </c>
      <c r="F10912" t="s">
        <v>10701</v>
      </c>
      <c r="G10912" t="s">
        <v>87</v>
      </c>
      <c r="H10912" t="s">
        <v>88</v>
      </c>
      <c r="I10912">
        <v>1987</v>
      </c>
      <c r="J10912" t="s">
        <v>18</v>
      </c>
      <c r="K10912" t="s">
        <v>20</v>
      </c>
      <c r="L10912">
        <v>6</v>
      </c>
    </row>
    <row r="10913" spans="1:12" x14ac:dyDescent="0.25">
      <c r="A10913">
        <v>-121.28198999999999</v>
      </c>
      <c r="B10913">
        <v>38.584699999999998</v>
      </c>
      <c r="C10913" t="s">
        <v>35666</v>
      </c>
      <c r="D10913">
        <v>5499</v>
      </c>
      <c r="E10913">
        <v>121</v>
      </c>
      <c r="F10913" t="s">
        <v>10701</v>
      </c>
      <c r="G10913" t="s">
        <v>12</v>
      </c>
      <c r="H10913" t="s">
        <v>17</v>
      </c>
      <c r="J10913" t="s">
        <v>54</v>
      </c>
      <c r="K10913" t="s">
        <v>15</v>
      </c>
      <c r="L10913">
        <v>4</v>
      </c>
    </row>
    <row r="10914" spans="1:12" x14ac:dyDescent="0.25">
      <c r="A10914">
        <v>-118.313</v>
      </c>
      <c r="B10914">
        <v>33.8125</v>
      </c>
      <c r="C10914" t="s">
        <v>35667</v>
      </c>
      <c r="D10914">
        <v>5200</v>
      </c>
      <c r="E10914">
        <v>90</v>
      </c>
      <c r="F10914" t="s">
        <v>10702</v>
      </c>
      <c r="G10914" t="s">
        <v>12</v>
      </c>
      <c r="H10914" t="s">
        <v>13</v>
      </c>
      <c r="I10914">
        <v>2009</v>
      </c>
      <c r="J10914" t="s">
        <v>37</v>
      </c>
      <c r="K10914" t="s">
        <v>15</v>
      </c>
      <c r="L10914">
        <v>4</v>
      </c>
    </row>
    <row r="10915" spans="1:12" x14ac:dyDescent="0.25">
      <c r="A10915">
        <v>-96.91789</v>
      </c>
      <c r="B10915">
        <v>32.728200000000001</v>
      </c>
      <c r="C10915" t="s">
        <v>35668</v>
      </c>
      <c r="D10915">
        <v>4150</v>
      </c>
      <c r="E10915">
        <v>132</v>
      </c>
      <c r="F10915" t="s">
        <v>10703</v>
      </c>
      <c r="G10915" t="s">
        <v>12</v>
      </c>
      <c r="H10915" t="s">
        <v>13</v>
      </c>
      <c r="I10915">
        <v>2009</v>
      </c>
      <c r="J10915" t="s">
        <v>27</v>
      </c>
      <c r="K10915" t="s">
        <v>15</v>
      </c>
      <c r="L10915">
        <v>4</v>
      </c>
    </row>
    <row r="10916" spans="1:12" x14ac:dyDescent="0.25">
      <c r="A10916">
        <v>-77.312899999999999</v>
      </c>
      <c r="B10916">
        <v>38.975810000000003</v>
      </c>
      <c r="C10916" t="s">
        <v>35669</v>
      </c>
      <c r="D10916">
        <v>5400</v>
      </c>
      <c r="E10916">
        <v>80</v>
      </c>
      <c r="F10916" t="s">
        <v>10704</v>
      </c>
      <c r="G10916" t="s">
        <v>12</v>
      </c>
      <c r="H10916" t="s">
        <v>71</v>
      </c>
      <c r="I10916">
        <v>2004</v>
      </c>
      <c r="J10916" t="s">
        <v>32</v>
      </c>
      <c r="K10916" t="s">
        <v>15</v>
      </c>
      <c r="L10916">
        <v>4</v>
      </c>
    </row>
    <row r="10917" spans="1:12" x14ac:dyDescent="0.25">
      <c r="A10917">
        <v>-96.916700000000006</v>
      </c>
      <c r="B10917">
        <v>32.730510000000002</v>
      </c>
      <c r="C10917" t="s">
        <v>35670</v>
      </c>
      <c r="D10917">
        <v>4150</v>
      </c>
      <c r="E10917">
        <v>132</v>
      </c>
      <c r="F10917" t="s">
        <v>10705</v>
      </c>
      <c r="G10917" t="s">
        <v>12</v>
      </c>
      <c r="H10917" t="s">
        <v>13</v>
      </c>
      <c r="I10917">
        <v>2009</v>
      </c>
      <c r="J10917" t="s">
        <v>27</v>
      </c>
      <c r="K10917" t="s">
        <v>15</v>
      </c>
      <c r="L10917">
        <v>4</v>
      </c>
    </row>
    <row r="10918" spans="1:12" x14ac:dyDescent="0.25">
      <c r="A10918">
        <v>-117.425</v>
      </c>
      <c r="B10918">
        <v>32.502110000000002</v>
      </c>
      <c r="C10918" t="s">
        <v>35671</v>
      </c>
      <c r="D10918">
        <v>10500</v>
      </c>
      <c r="E10918">
        <v>278</v>
      </c>
      <c r="F10918" t="s">
        <v>10706</v>
      </c>
      <c r="G10918" t="s">
        <v>102</v>
      </c>
      <c r="H10918" t="s">
        <v>103</v>
      </c>
      <c r="I10918">
        <v>2010</v>
      </c>
      <c r="J10918" t="s">
        <v>18</v>
      </c>
      <c r="K10918" t="s">
        <v>20</v>
      </c>
      <c r="L10918">
        <v>5</v>
      </c>
    </row>
    <row r="10919" spans="1:12" x14ac:dyDescent="0.25">
      <c r="A10919">
        <v>-77.338989999999995</v>
      </c>
      <c r="B10919">
        <v>38.812010000000001</v>
      </c>
      <c r="C10919" t="s">
        <v>35672</v>
      </c>
      <c r="D10919">
        <v>900</v>
      </c>
      <c r="E10919">
        <v>112</v>
      </c>
      <c r="F10919" t="s">
        <v>10707</v>
      </c>
      <c r="G10919" t="s">
        <v>87</v>
      </c>
      <c r="H10919" t="s">
        <v>88</v>
      </c>
      <c r="I10919">
        <v>1987</v>
      </c>
      <c r="J10919" t="s">
        <v>18</v>
      </c>
      <c r="K10919" t="s">
        <v>20</v>
      </c>
      <c r="L10919">
        <v>6</v>
      </c>
    </row>
    <row r="10920" spans="1:12" x14ac:dyDescent="0.25">
      <c r="A10920">
        <v>-112.133</v>
      </c>
      <c r="B10920">
        <v>33.503100000000003</v>
      </c>
      <c r="C10920" t="s">
        <v>35673</v>
      </c>
      <c r="D10920">
        <v>8950</v>
      </c>
      <c r="E10920">
        <v>163</v>
      </c>
      <c r="F10920" t="s">
        <v>10708</v>
      </c>
      <c r="G10920" t="s">
        <v>12</v>
      </c>
      <c r="H10920" t="s">
        <v>17</v>
      </c>
      <c r="I10920">
        <v>2009</v>
      </c>
      <c r="J10920" t="s">
        <v>57</v>
      </c>
      <c r="K10920" t="s">
        <v>15</v>
      </c>
      <c r="L10920">
        <v>4</v>
      </c>
    </row>
    <row r="10921" spans="1:12" x14ac:dyDescent="0.25">
      <c r="A10921">
        <v>-74.020700000000005</v>
      </c>
      <c r="B10921">
        <v>40.624600000000001</v>
      </c>
      <c r="C10921" t="s">
        <v>35674</v>
      </c>
      <c r="D10921">
        <v>7225</v>
      </c>
      <c r="E10921">
        <v>140</v>
      </c>
      <c r="F10921" t="s">
        <v>495</v>
      </c>
      <c r="G10921" t="s">
        <v>12</v>
      </c>
      <c r="H10921" t="s">
        <v>13</v>
      </c>
      <c r="I10921">
        <v>2010</v>
      </c>
      <c r="J10921" t="s">
        <v>35</v>
      </c>
      <c r="K10921" t="s">
        <v>15</v>
      </c>
      <c r="L10921">
        <v>4</v>
      </c>
    </row>
    <row r="10922" spans="1:12" x14ac:dyDescent="0.25">
      <c r="A10922">
        <v>-118.38599000000001</v>
      </c>
      <c r="B10922">
        <v>34.154899999999998</v>
      </c>
      <c r="C10922" t="s">
        <v>35675</v>
      </c>
      <c r="D10922">
        <v>5275</v>
      </c>
      <c r="E10922">
        <v>107</v>
      </c>
      <c r="F10922" t="s">
        <v>10709</v>
      </c>
      <c r="G10922" t="s">
        <v>12</v>
      </c>
      <c r="H10922" t="s">
        <v>13</v>
      </c>
      <c r="I10922">
        <v>2010</v>
      </c>
      <c r="J10922" t="s">
        <v>24</v>
      </c>
      <c r="K10922" t="s">
        <v>15</v>
      </c>
      <c r="L10922">
        <v>4</v>
      </c>
    </row>
    <row r="10923" spans="1:12" x14ac:dyDescent="0.25">
      <c r="A10923">
        <v>-96.891400000000004</v>
      </c>
      <c r="B10923">
        <v>32.74391</v>
      </c>
      <c r="C10923" t="s">
        <v>35676</v>
      </c>
      <c r="D10923">
        <v>4150</v>
      </c>
      <c r="E10923">
        <v>137</v>
      </c>
      <c r="F10923" t="s">
        <v>10710</v>
      </c>
      <c r="G10923" t="s">
        <v>12</v>
      </c>
      <c r="H10923" t="s">
        <v>13</v>
      </c>
      <c r="I10923">
        <v>2009</v>
      </c>
      <c r="J10923" t="s">
        <v>27</v>
      </c>
      <c r="K10923" t="s">
        <v>15</v>
      </c>
      <c r="L10923">
        <v>4</v>
      </c>
    </row>
    <row r="10924" spans="1:12" x14ac:dyDescent="0.25">
      <c r="A10924">
        <v>-83.241399999999999</v>
      </c>
      <c r="B10924">
        <v>42.2117</v>
      </c>
      <c r="C10924" t="s">
        <v>35677</v>
      </c>
      <c r="D10924">
        <v>1875</v>
      </c>
      <c r="E10924">
        <v>15</v>
      </c>
      <c r="F10924" t="s">
        <v>10711</v>
      </c>
      <c r="G10924" t="s">
        <v>224</v>
      </c>
      <c r="H10924" t="s">
        <v>221</v>
      </c>
      <c r="I10924">
        <v>2012</v>
      </c>
      <c r="J10924" t="s">
        <v>222</v>
      </c>
      <c r="K10924" t="s">
        <v>20</v>
      </c>
      <c r="L10924">
        <v>6</v>
      </c>
    </row>
    <row r="10925" spans="1:12" x14ac:dyDescent="0.25">
      <c r="A10925">
        <v>-71.172300000000007</v>
      </c>
      <c r="B10925">
        <v>42.357700000000001</v>
      </c>
      <c r="C10925" t="s">
        <v>35678</v>
      </c>
      <c r="D10925">
        <v>5050</v>
      </c>
      <c r="E10925">
        <v>144</v>
      </c>
      <c r="F10925" t="s">
        <v>10712</v>
      </c>
      <c r="G10925" t="s">
        <v>12</v>
      </c>
      <c r="H10925" t="s">
        <v>13</v>
      </c>
      <c r="I10925">
        <v>2010</v>
      </c>
      <c r="J10925" t="s">
        <v>54</v>
      </c>
      <c r="K10925" t="s">
        <v>15</v>
      </c>
      <c r="L10925">
        <v>4</v>
      </c>
    </row>
    <row r="10926" spans="1:12" x14ac:dyDescent="0.25">
      <c r="A10926">
        <v>-117.35899999999999</v>
      </c>
      <c r="B10926">
        <v>34.129800000000003</v>
      </c>
      <c r="C10926" t="s">
        <v>35679</v>
      </c>
      <c r="D10926">
        <v>6400</v>
      </c>
      <c r="E10926">
        <v>133</v>
      </c>
      <c r="F10926" t="s">
        <v>10713</v>
      </c>
      <c r="G10926" t="s">
        <v>12</v>
      </c>
      <c r="H10926" t="s">
        <v>13</v>
      </c>
      <c r="I10926">
        <v>2010</v>
      </c>
      <c r="J10926" t="s">
        <v>24</v>
      </c>
      <c r="K10926" t="s">
        <v>15</v>
      </c>
      <c r="L10926">
        <v>4</v>
      </c>
    </row>
    <row r="10927" spans="1:12" x14ac:dyDescent="0.25">
      <c r="A10927">
        <v>-121.23599</v>
      </c>
      <c r="B10927">
        <v>38.585299999999997</v>
      </c>
      <c r="C10927" t="s">
        <v>35680</v>
      </c>
      <c r="D10927">
        <v>5500</v>
      </c>
      <c r="E10927">
        <v>144</v>
      </c>
      <c r="F10927" t="s">
        <v>10714</v>
      </c>
      <c r="G10927" t="s">
        <v>12</v>
      </c>
      <c r="H10927" t="s">
        <v>17</v>
      </c>
      <c r="J10927" t="s">
        <v>54</v>
      </c>
      <c r="K10927" t="s">
        <v>15</v>
      </c>
      <c r="L10927">
        <v>4</v>
      </c>
    </row>
    <row r="10928" spans="1:12" x14ac:dyDescent="0.25">
      <c r="A10928">
        <v>-98.244399999999999</v>
      </c>
      <c r="B10928">
        <v>26.18261</v>
      </c>
      <c r="C10928" t="s">
        <v>35681</v>
      </c>
      <c r="D10928">
        <v>0</v>
      </c>
      <c r="E10928">
        <v>18</v>
      </c>
      <c r="F10928" t="s">
        <v>10715</v>
      </c>
      <c r="G10928" t="s">
        <v>12</v>
      </c>
      <c r="H10928" t="s">
        <v>17</v>
      </c>
      <c r="I10928">
        <v>2001</v>
      </c>
      <c r="J10928" t="s">
        <v>18</v>
      </c>
      <c r="K10928" t="s">
        <v>20</v>
      </c>
      <c r="L10928">
        <v>4</v>
      </c>
    </row>
    <row r="10929" spans="1:12" x14ac:dyDescent="0.25">
      <c r="A10929">
        <v>-77.242800000000003</v>
      </c>
      <c r="B10929">
        <v>38.814509999999999</v>
      </c>
      <c r="C10929" t="s">
        <v>35682</v>
      </c>
      <c r="D10929">
        <v>8175</v>
      </c>
      <c r="E10929">
        <v>95</v>
      </c>
      <c r="F10929" t="s">
        <v>10716</v>
      </c>
      <c r="G10929" t="s">
        <v>12</v>
      </c>
      <c r="H10929" t="s">
        <v>17</v>
      </c>
      <c r="I10929">
        <v>2009</v>
      </c>
      <c r="J10929" t="s">
        <v>57</v>
      </c>
      <c r="K10929" t="s">
        <v>15</v>
      </c>
      <c r="L10929">
        <v>4</v>
      </c>
    </row>
    <row r="10930" spans="1:12" x14ac:dyDescent="0.25">
      <c r="A10930">
        <v>-79.175190000000001</v>
      </c>
      <c r="B10930">
        <v>42.558010000000003</v>
      </c>
      <c r="C10930" t="s">
        <v>35683</v>
      </c>
      <c r="D10930">
        <v>3750</v>
      </c>
      <c r="E10930">
        <v>0</v>
      </c>
      <c r="F10930" t="s">
        <v>10717</v>
      </c>
      <c r="G10930" t="s">
        <v>12</v>
      </c>
      <c r="H10930" t="s">
        <v>13</v>
      </c>
      <c r="I10930">
        <v>2009</v>
      </c>
      <c r="J10930" t="s">
        <v>27</v>
      </c>
      <c r="K10930" t="s">
        <v>15</v>
      </c>
      <c r="L10930">
        <v>4</v>
      </c>
    </row>
    <row r="10931" spans="1:12" x14ac:dyDescent="0.25">
      <c r="A10931">
        <v>-77.360600000000005</v>
      </c>
      <c r="B10931">
        <v>38.801400000000001</v>
      </c>
      <c r="C10931" t="s">
        <v>35684</v>
      </c>
      <c r="D10931">
        <v>900</v>
      </c>
      <c r="E10931">
        <v>112</v>
      </c>
      <c r="F10931" t="s">
        <v>10718</v>
      </c>
      <c r="G10931" t="s">
        <v>87</v>
      </c>
      <c r="H10931" t="s">
        <v>88</v>
      </c>
      <c r="I10931">
        <v>1987</v>
      </c>
      <c r="J10931" t="s">
        <v>18</v>
      </c>
      <c r="K10931" t="s">
        <v>20</v>
      </c>
      <c r="L10931">
        <v>6</v>
      </c>
    </row>
    <row r="10932" spans="1:12" x14ac:dyDescent="0.25">
      <c r="A10932">
        <v>-115.28100000000001</v>
      </c>
      <c r="B10932">
        <v>36.107500000000002</v>
      </c>
      <c r="C10932" t="s">
        <v>35685</v>
      </c>
      <c r="D10932">
        <v>14500</v>
      </c>
      <c r="E10932">
        <v>223</v>
      </c>
      <c r="F10932" t="s">
        <v>10719</v>
      </c>
      <c r="G10932" t="s">
        <v>181</v>
      </c>
      <c r="H10932" t="s">
        <v>182</v>
      </c>
      <c r="I10932">
        <v>2004</v>
      </c>
      <c r="J10932" t="s">
        <v>18</v>
      </c>
      <c r="K10932" t="s">
        <v>20</v>
      </c>
      <c r="L10932">
        <v>4</v>
      </c>
    </row>
    <row r="10933" spans="1:12" x14ac:dyDescent="0.25">
      <c r="A10933">
        <v>-111.005</v>
      </c>
      <c r="B10933">
        <v>32.880699999999997</v>
      </c>
      <c r="C10933" t="s">
        <v>35686</v>
      </c>
      <c r="D10933">
        <v>8450</v>
      </c>
      <c r="E10933">
        <v>129</v>
      </c>
      <c r="F10933" t="s">
        <v>10720</v>
      </c>
      <c r="G10933" t="s">
        <v>12</v>
      </c>
      <c r="H10933" t="s">
        <v>17</v>
      </c>
      <c r="J10933" t="s">
        <v>18</v>
      </c>
      <c r="K10933" t="s">
        <v>20</v>
      </c>
      <c r="L10933">
        <v>4</v>
      </c>
    </row>
    <row r="10934" spans="1:12" x14ac:dyDescent="0.25">
      <c r="A10934">
        <v>-96.888589999999994</v>
      </c>
      <c r="B10934">
        <v>32.7438</v>
      </c>
      <c r="C10934" t="s">
        <v>35687</v>
      </c>
      <c r="D10934">
        <v>4150</v>
      </c>
      <c r="E10934">
        <v>137</v>
      </c>
      <c r="F10934" t="s">
        <v>644</v>
      </c>
      <c r="G10934" t="s">
        <v>12</v>
      </c>
      <c r="H10934" t="s">
        <v>13</v>
      </c>
      <c r="I10934">
        <v>2009</v>
      </c>
      <c r="J10934" t="s">
        <v>27</v>
      </c>
      <c r="K10934" t="s">
        <v>15</v>
      </c>
      <c r="L10934">
        <v>4</v>
      </c>
    </row>
    <row r="10935" spans="1:12" x14ac:dyDescent="0.25">
      <c r="A10935">
        <v>-110.875</v>
      </c>
      <c r="B10935">
        <v>32.1205</v>
      </c>
      <c r="C10935" t="s">
        <v>35688</v>
      </c>
      <c r="D10935">
        <v>4175</v>
      </c>
      <c r="E10935">
        <v>94</v>
      </c>
      <c r="F10935" t="s">
        <v>10721</v>
      </c>
      <c r="G10935" t="s">
        <v>12</v>
      </c>
      <c r="H10935" t="s">
        <v>17</v>
      </c>
      <c r="J10935" t="s">
        <v>18</v>
      </c>
      <c r="K10935" t="s">
        <v>20</v>
      </c>
      <c r="L10935">
        <v>4</v>
      </c>
    </row>
    <row r="10936" spans="1:12" x14ac:dyDescent="0.25">
      <c r="A10936">
        <v>-117.48599</v>
      </c>
      <c r="B10936">
        <v>32.4664</v>
      </c>
      <c r="C10936" t="s">
        <v>35689</v>
      </c>
      <c r="D10936">
        <v>10500</v>
      </c>
      <c r="E10936">
        <v>267</v>
      </c>
      <c r="F10936" t="s">
        <v>10722</v>
      </c>
      <c r="G10936" t="s">
        <v>102</v>
      </c>
      <c r="H10936" t="s">
        <v>103</v>
      </c>
      <c r="I10936">
        <v>2010</v>
      </c>
      <c r="J10936" t="s">
        <v>18</v>
      </c>
      <c r="K10936" t="s">
        <v>20</v>
      </c>
      <c r="L10936">
        <v>5</v>
      </c>
    </row>
    <row r="10937" spans="1:12" x14ac:dyDescent="0.25">
      <c r="A10937">
        <v>-104.98</v>
      </c>
      <c r="B10937">
        <v>39.738500000000002</v>
      </c>
      <c r="C10937" t="s">
        <v>35690</v>
      </c>
      <c r="D10937">
        <v>9612</v>
      </c>
      <c r="E10937">
        <v>150</v>
      </c>
      <c r="F10937" t="s">
        <v>10723</v>
      </c>
      <c r="G10937" t="s">
        <v>12</v>
      </c>
      <c r="H10937" t="s">
        <v>17</v>
      </c>
      <c r="I10937">
        <v>2010</v>
      </c>
      <c r="J10937" t="s">
        <v>37</v>
      </c>
      <c r="K10937" t="s">
        <v>15</v>
      </c>
      <c r="L10937">
        <v>4</v>
      </c>
    </row>
    <row r="10938" spans="1:12" x14ac:dyDescent="0.25">
      <c r="A10938">
        <v>-121.23099000000001</v>
      </c>
      <c r="B10938">
        <v>38.567599999999999</v>
      </c>
      <c r="C10938" t="s">
        <v>35691</v>
      </c>
      <c r="D10938">
        <v>5500</v>
      </c>
      <c r="E10938">
        <v>144</v>
      </c>
      <c r="F10938" t="s">
        <v>10724</v>
      </c>
      <c r="G10938" t="s">
        <v>12</v>
      </c>
      <c r="H10938" t="s">
        <v>17</v>
      </c>
      <c r="J10938" t="s">
        <v>54</v>
      </c>
      <c r="K10938" t="s">
        <v>15</v>
      </c>
      <c r="L10938">
        <v>4</v>
      </c>
    </row>
    <row r="10939" spans="1:12" x14ac:dyDescent="0.25">
      <c r="A10939">
        <v>-122.102</v>
      </c>
      <c r="B10939">
        <v>37.740099999999998</v>
      </c>
      <c r="C10939" t="s">
        <v>35692</v>
      </c>
      <c r="D10939">
        <v>3450</v>
      </c>
      <c r="E10939">
        <v>113</v>
      </c>
      <c r="F10939" t="s">
        <v>10725</v>
      </c>
      <c r="G10939" t="s">
        <v>220</v>
      </c>
      <c r="H10939" t="s">
        <v>221</v>
      </c>
      <c r="I10939">
        <v>2009</v>
      </c>
      <c r="J10939" t="s">
        <v>222</v>
      </c>
      <c r="K10939" t="s">
        <v>20</v>
      </c>
      <c r="L10939">
        <v>6</v>
      </c>
    </row>
    <row r="10940" spans="1:12" x14ac:dyDescent="0.25">
      <c r="A10940">
        <v>-77.102099999999993</v>
      </c>
      <c r="B10940">
        <v>38.857799999999997</v>
      </c>
      <c r="C10940" t="s">
        <v>35693</v>
      </c>
      <c r="D10940">
        <v>8349</v>
      </c>
      <c r="E10940">
        <v>88</v>
      </c>
      <c r="F10940" t="s">
        <v>10726</v>
      </c>
      <c r="G10940" t="s">
        <v>12</v>
      </c>
      <c r="H10940" t="s">
        <v>71</v>
      </c>
      <c r="I10940">
        <v>2004</v>
      </c>
      <c r="J10940" t="s">
        <v>32</v>
      </c>
      <c r="K10940" t="s">
        <v>15</v>
      </c>
      <c r="L10940">
        <v>4</v>
      </c>
    </row>
    <row r="10941" spans="1:12" x14ac:dyDescent="0.25">
      <c r="A10941">
        <v>-74.839789999999994</v>
      </c>
      <c r="B10941">
        <v>39.894910000000003</v>
      </c>
      <c r="C10941" t="s">
        <v>35694</v>
      </c>
      <c r="D10941">
        <v>4175</v>
      </c>
      <c r="E10941">
        <v>61</v>
      </c>
      <c r="F10941" t="s">
        <v>10727</v>
      </c>
      <c r="G10941" t="s">
        <v>12</v>
      </c>
      <c r="H10941" t="s">
        <v>13</v>
      </c>
      <c r="I10941">
        <v>2011</v>
      </c>
      <c r="J10941" t="s">
        <v>35</v>
      </c>
      <c r="K10941" t="s">
        <v>15</v>
      </c>
      <c r="L10941">
        <v>4</v>
      </c>
    </row>
    <row r="10942" spans="1:12" x14ac:dyDescent="0.25">
      <c r="A10942">
        <v>-118.355</v>
      </c>
      <c r="B10942">
        <v>33.852600000000002</v>
      </c>
      <c r="C10942" t="s">
        <v>35695</v>
      </c>
      <c r="D10942">
        <v>8475</v>
      </c>
      <c r="E10942">
        <v>98</v>
      </c>
      <c r="F10942" t="s">
        <v>10728</v>
      </c>
      <c r="G10942" t="s">
        <v>12</v>
      </c>
      <c r="H10942" t="s">
        <v>31</v>
      </c>
      <c r="I10942">
        <v>2010</v>
      </c>
      <c r="J10942" t="s">
        <v>37</v>
      </c>
      <c r="K10942" t="s">
        <v>15</v>
      </c>
      <c r="L10942">
        <v>4</v>
      </c>
    </row>
    <row r="10943" spans="1:12" x14ac:dyDescent="0.25">
      <c r="A10943">
        <v>-104.676</v>
      </c>
      <c r="B10943">
        <v>40.388100000000001</v>
      </c>
      <c r="C10943" t="s">
        <v>35696</v>
      </c>
      <c r="D10943">
        <v>9475</v>
      </c>
      <c r="E10943">
        <v>183</v>
      </c>
      <c r="F10943" t="s">
        <v>2141</v>
      </c>
      <c r="G10943" t="s">
        <v>12</v>
      </c>
      <c r="H10943" t="s">
        <v>17</v>
      </c>
      <c r="I10943">
        <v>2010</v>
      </c>
      <c r="J10943" t="s">
        <v>37</v>
      </c>
      <c r="K10943" t="s">
        <v>15</v>
      </c>
      <c r="L10943">
        <v>4</v>
      </c>
    </row>
    <row r="10944" spans="1:12" x14ac:dyDescent="0.25">
      <c r="A10944">
        <v>-117.52298999999999</v>
      </c>
      <c r="B10944">
        <v>32.4437</v>
      </c>
      <c r="C10944" t="s">
        <v>35697</v>
      </c>
      <c r="D10944">
        <v>10500</v>
      </c>
      <c r="E10944">
        <v>194</v>
      </c>
      <c r="F10944" t="s">
        <v>10729</v>
      </c>
      <c r="G10944" t="s">
        <v>102</v>
      </c>
      <c r="H10944" t="s">
        <v>103</v>
      </c>
      <c r="I10944">
        <v>2010</v>
      </c>
      <c r="J10944" t="s">
        <v>18</v>
      </c>
      <c r="K10944" t="s">
        <v>20</v>
      </c>
      <c r="L10944">
        <v>5</v>
      </c>
    </row>
    <row r="10945" spans="1:12" x14ac:dyDescent="0.25">
      <c r="A10945">
        <v>-121.23299</v>
      </c>
      <c r="B10945">
        <v>38.5625</v>
      </c>
      <c r="C10945" t="s">
        <v>35698</v>
      </c>
      <c r="D10945">
        <v>5500</v>
      </c>
      <c r="E10945">
        <v>140</v>
      </c>
      <c r="F10945" t="s">
        <v>10730</v>
      </c>
      <c r="G10945" t="s">
        <v>12</v>
      </c>
      <c r="H10945" t="s">
        <v>17</v>
      </c>
      <c r="J10945" t="s">
        <v>54</v>
      </c>
      <c r="K10945" t="s">
        <v>15</v>
      </c>
      <c r="L10945">
        <v>4</v>
      </c>
    </row>
    <row r="10946" spans="1:12" x14ac:dyDescent="0.25">
      <c r="A10946">
        <v>-82.173400000000001</v>
      </c>
      <c r="B10946">
        <v>27.780100000000001</v>
      </c>
      <c r="C10946" t="s">
        <v>35699</v>
      </c>
      <c r="D10946">
        <v>7093</v>
      </c>
      <c r="E10946">
        <v>48</v>
      </c>
      <c r="F10946" t="s">
        <v>10731</v>
      </c>
      <c r="G10946" t="s">
        <v>12</v>
      </c>
      <c r="H10946" t="s">
        <v>13</v>
      </c>
      <c r="I10946">
        <v>2010</v>
      </c>
      <c r="J10946" t="s">
        <v>54</v>
      </c>
      <c r="K10946" t="s">
        <v>15</v>
      </c>
      <c r="L10946">
        <v>4</v>
      </c>
    </row>
    <row r="10947" spans="1:12" x14ac:dyDescent="0.25">
      <c r="A10947">
        <v>-97.1417</v>
      </c>
      <c r="B10947">
        <v>26.162700000000001</v>
      </c>
      <c r="C10947" t="s">
        <v>35700</v>
      </c>
      <c r="D10947">
        <v>5525</v>
      </c>
      <c r="E10947">
        <v>101</v>
      </c>
      <c r="F10947" t="s">
        <v>10732</v>
      </c>
      <c r="G10947" t="s">
        <v>12</v>
      </c>
      <c r="H10947" t="s">
        <v>17</v>
      </c>
      <c r="I10947">
        <v>2001</v>
      </c>
      <c r="J10947" t="s">
        <v>18</v>
      </c>
      <c r="K10947" t="s">
        <v>20</v>
      </c>
      <c r="L10947">
        <v>4</v>
      </c>
    </row>
    <row r="10948" spans="1:12" x14ac:dyDescent="0.25">
      <c r="A10948">
        <v>-118.06299</v>
      </c>
      <c r="B10948">
        <v>34.453200000000002</v>
      </c>
      <c r="C10948" t="s">
        <v>35701</v>
      </c>
      <c r="D10948">
        <v>22800</v>
      </c>
      <c r="E10948">
        <v>178</v>
      </c>
      <c r="F10948" t="s">
        <v>10733</v>
      </c>
      <c r="G10948" t="s">
        <v>181</v>
      </c>
      <c r="H10948" t="s">
        <v>182</v>
      </c>
      <c r="I10948">
        <v>2004</v>
      </c>
      <c r="J10948" t="s">
        <v>18</v>
      </c>
      <c r="K10948" t="s">
        <v>20</v>
      </c>
      <c r="L10948">
        <v>4</v>
      </c>
    </row>
    <row r="10949" spans="1:12" x14ac:dyDescent="0.25">
      <c r="A10949">
        <v>-116.92198999999999</v>
      </c>
      <c r="B10949">
        <v>32.784999999999997</v>
      </c>
      <c r="C10949" t="s">
        <v>35702</v>
      </c>
      <c r="D10949">
        <v>4500</v>
      </c>
      <c r="E10949">
        <v>239</v>
      </c>
      <c r="F10949" t="s">
        <v>10734</v>
      </c>
      <c r="G10949" t="s">
        <v>12</v>
      </c>
      <c r="H10949" t="s">
        <v>13</v>
      </c>
      <c r="I10949">
        <v>2010</v>
      </c>
      <c r="J10949" t="s">
        <v>29</v>
      </c>
      <c r="K10949" t="s">
        <v>15</v>
      </c>
      <c r="L10949">
        <v>4</v>
      </c>
    </row>
    <row r="10950" spans="1:12" x14ac:dyDescent="0.25">
      <c r="A10950">
        <v>-118.05399</v>
      </c>
      <c r="B10950">
        <v>34.442610000000002</v>
      </c>
      <c r="C10950" t="s">
        <v>35703</v>
      </c>
      <c r="D10950">
        <v>22500</v>
      </c>
      <c r="E10950">
        <v>168</v>
      </c>
      <c r="F10950" t="s">
        <v>10735</v>
      </c>
      <c r="G10950" t="s">
        <v>181</v>
      </c>
      <c r="H10950" t="s">
        <v>182</v>
      </c>
      <c r="I10950">
        <v>2004</v>
      </c>
      <c r="J10950" t="s">
        <v>18</v>
      </c>
      <c r="K10950" t="s">
        <v>20</v>
      </c>
      <c r="L10950">
        <v>4</v>
      </c>
    </row>
    <row r="10951" spans="1:12" x14ac:dyDescent="0.25">
      <c r="A10951">
        <v>-75.155000000000001</v>
      </c>
      <c r="B10951">
        <v>39.990099999999998</v>
      </c>
      <c r="C10951" t="s">
        <v>35704</v>
      </c>
      <c r="D10951">
        <v>4000</v>
      </c>
      <c r="E10951">
        <v>73</v>
      </c>
      <c r="F10951" t="s">
        <v>10736</v>
      </c>
      <c r="G10951" t="s">
        <v>87</v>
      </c>
      <c r="H10951" t="s">
        <v>88</v>
      </c>
      <c r="I10951">
        <v>1987</v>
      </c>
      <c r="J10951" t="s">
        <v>18</v>
      </c>
      <c r="K10951" t="s">
        <v>20</v>
      </c>
      <c r="L10951">
        <v>6</v>
      </c>
    </row>
    <row r="10952" spans="1:12" x14ac:dyDescent="0.25">
      <c r="A10952">
        <v>-118.184</v>
      </c>
      <c r="B10952">
        <v>34.713500000000003</v>
      </c>
      <c r="C10952" t="s">
        <v>35705</v>
      </c>
      <c r="D10952">
        <v>21000</v>
      </c>
      <c r="E10952">
        <v>282</v>
      </c>
      <c r="F10952" t="s">
        <v>10737</v>
      </c>
      <c r="G10952" t="s">
        <v>181</v>
      </c>
      <c r="H10952" t="s">
        <v>182</v>
      </c>
      <c r="I10952">
        <v>2004</v>
      </c>
      <c r="J10952" t="s">
        <v>18</v>
      </c>
      <c r="K10952" t="s">
        <v>20</v>
      </c>
      <c r="L10952">
        <v>4</v>
      </c>
    </row>
    <row r="10953" spans="1:12" x14ac:dyDescent="0.25">
      <c r="A10953">
        <v>-121.24199</v>
      </c>
      <c r="B10953">
        <v>38.554110000000001</v>
      </c>
      <c r="C10953" t="s">
        <v>35706</v>
      </c>
      <c r="D10953">
        <v>5500</v>
      </c>
      <c r="E10953">
        <v>141</v>
      </c>
      <c r="F10953" t="s">
        <v>10735</v>
      </c>
      <c r="G10953" t="s">
        <v>12</v>
      </c>
      <c r="H10953" t="s">
        <v>17</v>
      </c>
      <c r="J10953" t="s">
        <v>54</v>
      </c>
      <c r="K10953" t="s">
        <v>15</v>
      </c>
      <c r="L10953">
        <v>4</v>
      </c>
    </row>
    <row r="10954" spans="1:12" x14ac:dyDescent="0.25">
      <c r="A10954">
        <v>-96.865089999999995</v>
      </c>
      <c r="B10954">
        <v>32.717599999999997</v>
      </c>
      <c r="C10954" t="s">
        <v>35707</v>
      </c>
      <c r="D10954">
        <v>4150</v>
      </c>
      <c r="E10954">
        <v>156</v>
      </c>
      <c r="F10954" t="s">
        <v>10738</v>
      </c>
      <c r="G10954" t="s">
        <v>12</v>
      </c>
      <c r="H10954" t="s">
        <v>13</v>
      </c>
      <c r="I10954">
        <v>2009</v>
      </c>
      <c r="J10954" t="s">
        <v>27</v>
      </c>
      <c r="K10954" t="s">
        <v>15</v>
      </c>
      <c r="L10954">
        <v>4</v>
      </c>
    </row>
    <row r="10955" spans="1:12" x14ac:dyDescent="0.25">
      <c r="A10955">
        <v>-117.17599</v>
      </c>
      <c r="B10955">
        <v>32.673499999999997</v>
      </c>
      <c r="C10955" t="s">
        <v>35708</v>
      </c>
      <c r="D10955">
        <v>700</v>
      </c>
      <c r="E10955">
        <v>56</v>
      </c>
      <c r="F10955" t="s">
        <v>10739</v>
      </c>
      <c r="G10955" t="s">
        <v>220</v>
      </c>
      <c r="H10955" t="s">
        <v>221</v>
      </c>
      <c r="I10955">
        <v>2009</v>
      </c>
      <c r="J10955" t="s">
        <v>18</v>
      </c>
      <c r="K10955" t="s">
        <v>20</v>
      </c>
      <c r="L10955">
        <v>6</v>
      </c>
    </row>
    <row r="10956" spans="1:12" x14ac:dyDescent="0.25">
      <c r="A10956">
        <v>-122.30800000000001</v>
      </c>
      <c r="B10956">
        <v>47.589700000000001</v>
      </c>
      <c r="C10956" t="s">
        <v>35709</v>
      </c>
      <c r="D10956">
        <v>7475</v>
      </c>
      <c r="E10956">
        <v>50</v>
      </c>
      <c r="F10956" t="s">
        <v>10740</v>
      </c>
      <c r="G10956" t="s">
        <v>12</v>
      </c>
      <c r="H10956" t="s">
        <v>17</v>
      </c>
      <c r="I10956">
        <v>2001</v>
      </c>
      <c r="J10956" t="s">
        <v>18</v>
      </c>
      <c r="K10956" t="s">
        <v>20</v>
      </c>
      <c r="L10956">
        <v>4</v>
      </c>
    </row>
    <row r="10957" spans="1:12" x14ac:dyDescent="0.25">
      <c r="A10957">
        <v>-121.985</v>
      </c>
      <c r="B10957">
        <v>37.590299999999999</v>
      </c>
      <c r="C10957" t="s">
        <v>35710</v>
      </c>
      <c r="D10957">
        <v>6550</v>
      </c>
      <c r="E10957">
        <v>130</v>
      </c>
      <c r="F10957" t="s">
        <v>10741</v>
      </c>
      <c r="G10957" t="s">
        <v>12</v>
      </c>
      <c r="H10957" t="s">
        <v>71</v>
      </c>
      <c r="I10957">
        <v>2005</v>
      </c>
      <c r="J10957" t="s">
        <v>32</v>
      </c>
      <c r="K10957" t="s">
        <v>15</v>
      </c>
      <c r="L10957">
        <v>4</v>
      </c>
    </row>
    <row r="10958" spans="1:12" x14ac:dyDescent="0.25">
      <c r="A10958">
        <v>-118.05099</v>
      </c>
      <c r="B10958">
        <v>34.439210000000003</v>
      </c>
      <c r="C10958" t="s">
        <v>35711</v>
      </c>
      <c r="D10958">
        <v>22477</v>
      </c>
      <c r="E10958">
        <v>168</v>
      </c>
      <c r="F10958" t="s">
        <v>10742</v>
      </c>
      <c r="G10958" t="s">
        <v>181</v>
      </c>
      <c r="H10958" t="s">
        <v>182</v>
      </c>
      <c r="I10958">
        <v>2004</v>
      </c>
      <c r="J10958" t="s">
        <v>18</v>
      </c>
      <c r="K10958" t="s">
        <v>20</v>
      </c>
      <c r="L10958">
        <v>4</v>
      </c>
    </row>
    <row r="10959" spans="1:12" x14ac:dyDescent="0.25">
      <c r="A10959">
        <v>-97.016499999999994</v>
      </c>
      <c r="B10959">
        <v>32.690800000000003</v>
      </c>
      <c r="C10959" t="s">
        <v>35712</v>
      </c>
      <c r="D10959">
        <v>1525</v>
      </c>
      <c r="E10959">
        <v>113</v>
      </c>
      <c r="F10959" t="s">
        <v>10743</v>
      </c>
      <c r="G10959" t="s">
        <v>12</v>
      </c>
      <c r="H10959" t="s">
        <v>13</v>
      </c>
      <c r="I10959">
        <v>2009</v>
      </c>
      <c r="J10959" t="s">
        <v>27</v>
      </c>
      <c r="K10959" t="s">
        <v>15</v>
      </c>
      <c r="L10959">
        <v>4</v>
      </c>
    </row>
    <row r="10960" spans="1:12" x14ac:dyDescent="0.25">
      <c r="A10960">
        <v>-84.347890000000007</v>
      </c>
      <c r="B10960">
        <v>33.874600000000001</v>
      </c>
      <c r="C10960" t="s">
        <v>35713</v>
      </c>
      <c r="D10960">
        <v>3500</v>
      </c>
      <c r="E10960">
        <v>58</v>
      </c>
      <c r="F10960" t="s">
        <v>10744</v>
      </c>
      <c r="G10960" t="s">
        <v>12</v>
      </c>
      <c r="H10960" t="s">
        <v>13</v>
      </c>
      <c r="I10960">
        <v>2010</v>
      </c>
      <c r="J10960" t="s">
        <v>24</v>
      </c>
      <c r="K10960" t="s">
        <v>15</v>
      </c>
      <c r="L10960">
        <v>4</v>
      </c>
    </row>
    <row r="10961" spans="1:12" x14ac:dyDescent="0.25">
      <c r="A10961">
        <v>-96.866889999999998</v>
      </c>
      <c r="B10961">
        <v>32.711799999999997</v>
      </c>
      <c r="C10961" t="s">
        <v>35714</v>
      </c>
      <c r="D10961">
        <v>4150</v>
      </c>
      <c r="E10961">
        <v>154</v>
      </c>
      <c r="F10961" t="s">
        <v>1335</v>
      </c>
      <c r="G10961" t="s">
        <v>12</v>
      </c>
      <c r="H10961" t="s">
        <v>13</v>
      </c>
      <c r="I10961">
        <v>2009</v>
      </c>
      <c r="J10961" t="s">
        <v>27</v>
      </c>
      <c r="K10961" t="s">
        <v>15</v>
      </c>
      <c r="L10961">
        <v>4</v>
      </c>
    </row>
    <row r="10962" spans="1:12" x14ac:dyDescent="0.25">
      <c r="A10962">
        <v>-118.04300000000001</v>
      </c>
      <c r="B10962">
        <v>34.432209999999998</v>
      </c>
      <c r="C10962" t="s">
        <v>35715</v>
      </c>
      <c r="D10962">
        <v>22300</v>
      </c>
      <c r="E10962">
        <v>161</v>
      </c>
      <c r="F10962" t="s">
        <v>10745</v>
      </c>
      <c r="G10962" t="s">
        <v>181</v>
      </c>
      <c r="H10962" t="s">
        <v>182</v>
      </c>
      <c r="I10962">
        <v>2004</v>
      </c>
      <c r="J10962" t="s">
        <v>18</v>
      </c>
      <c r="K10962" t="s">
        <v>20</v>
      </c>
      <c r="L10962">
        <v>4</v>
      </c>
    </row>
    <row r="10963" spans="1:12" x14ac:dyDescent="0.25">
      <c r="A10963">
        <v>-96.870090000000005</v>
      </c>
      <c r="B10963">
        <v>32.706009999999999</v>
      </c>
      <c r="C10963" t="s">
        <v>35716</v>
      </c>
      <c r="D10963">
        <v>4150</v>
      </c>
      <c r="E10963">
        <v>138</v>
      </c>
      <c r="F10963" t="s">
        <v>10745</v>
      </c>
      <c r="G10963" t="s">
        <v>12</v>
      </c>
      <c r="H10963" t="s">
        <v>13</v>
      </c>
      <c r="I10963">
        <v>2009</v>
      </c>
      <c r="J10963" t="s">
        <v>27</v>
      </c>
      <c r="K10963" t="s">
        <v>15</v>
      </c>
      <c r="L10963">
        <v>4</v>
      </c>
    </row>
    <row r="10964" spans="1:12" x14ac:dyDescent="0.25">
      <c r="A10964">
        <v>-111.986</v>
      </c>
      <c r="B10964">
        <v>33.7575</v>
      </c>
      <c r="C10964" t="s">
        <v>35717</v>
      </c>
      <c r="D10964">
        <v>5312</v>
      </c>
      <c r="E10964">
        <v>148</v>
      </c>
      <c r="F10964" t="s">
        <v>10746</v>
      </c>
      <c r="G10964" t="s">
        <v>12</v>
      </c>
      <c r="H10964" t="s">
        <v>17</v>
      </c>
      <c r="I10964">
        <v>2009</v>
      </c>
      <c r="J10964" t="s">
        <v>57</v>
      </c>
      <c r="K10964" t="s">
        <v>15</v>
      </c>
      <c r="L10964">
        <v>4</v>
      </c>
    </row>
    <row r="10965" spans="1:12" x14ac:dyDescent="0.25">
      <c r="A10965">
        <v>-118.03399</v>
      </c>
      <c r="B10965">
        <v>34.425899999999999</v>
      </c>
      <c r="C10965" t="s">
        <v>35718</v>
      </c>
      <c r="D10965">
        <v>22100</v>
      </c>
      <c r="E10965">
        <v>156</v>
      </c>
      <c r="F10965" t="s">
        <v>524</v>
      </c>
      <c r="G10965" t="s">
        <v>181</v>
      </c>
      <c r="H10965" t="s">
        <v>182</v>
      </c>
      <c r="I10965">
        <v>2004</v>
      </c>
      <c r="J10965" t="s">
        <v>18</v>
      </c>
      <c r="K10965" t="s">
        <v>20</v>
      </c>
      <c r="L10965">
        <v>4</v>
      </c>
    </row>
    <row r="10966" spans="1:12" x14ac:dyDescent="0.25">
      <c r="A10966">
        <v>-74.162289999999999</v>
      </c>
      <c r="B10966">
        <v>40.57141</v>
      </c>
      <c r="C10966" t="s">
        <v>35719</v>
      </c>
      <c r="D10966">
        <v>3925</v>
      </c>
      <c r="E10966">
        <v>78</v>
      </c>
      <c r="F10966" t="s">
        <v>10747</v>
      </c>
      <c r="G10966" t="s">
        <v>12</v>
      </c>
      <c r="H10966" t="s">
        <v>13</v>
      </c>
      <c r="I10966">
        <v>2010</v>
      </c>
      <c r="J10966" t="s">
        <v>54</v>
      </c>
      <c r="K10966" t="s">
        <v>15</v>
      </c>
      <c r="L10966">
        <v>4</v>
      </c>
    </row>
    <row r="10967" spans="1:12" x14ac:dyDescent="0.25">
      <c r="A10967">
        <v>-121.27699</v>
      </c>
      <c r="B10967">
        <v>38.555100000000003</v>
      </c>
      <c r="C10967" t="s">
        <v>35720</v>
      </c>
      <c r="D10967">
        <v>5499</v>
      </c>
      <c r="E10967">
        <v>118</v>
      </c>
      <c r="F10967" t="s">
        <v>10748</v>
      </c>
      <c r="G10967" t="s">
        <v>12</v>
      </c>
      <c r="H10967" t="s">
        <v>17</v>
      </c>
      <c r="J10967" t="s">
        <v>54</v>
      </c>
      <c r="K10967" t="s">
        <v>15</v>
      </c>
      <c r="L10967">
        <v>4</v>
      </c>
    </row>
    <row r="10968" spans="1:12" x14ac:dyDescent="0.25">
      <c r="A10968">
        <v>-77.403989999999993</v>
      </c>
      <c r="B10968">
        <v>38.869610000000002</v>
      </c>
      <c r="C10968" t="s">
        <v>35721</v>
      </c>
      <c r="D10968">
        <v>6174</v>
      </c>
      <c r="E10968">
        <v>97</v>
      </c>
      <c r="F10968" t="s">
        <v>10749</v>
      </c>
      <c r="G10968" t="s">
        <v>12</v>
      </c>
      <c r="H10968" t="s">
        <v>13</v>
      </c>
      <c r="I10968">
        <v>2009</v>
      </c>
      <c r="J10968" t="s">
        <v>27</v>
      </c>
      <c r="K10968" t="s">
        <v>15</v>
      </c>
      <c r="L10968">
        <v>4</v>
      </c>
    </row>
    <row r="10969" spans="1:12" x14ac:dyDescent="0.25">
      <c r="A10969">
        <v>-84.263400000000004</v>
      </c>
      <c r="B10969">
        <v>33.777700000000003</v>
      </c>
      <c r="C10969" t="s">
        <v>35722</v>
      </c>
      <c r="D10969">
        <v>9500</v>
      </c>
      <c r="E10969">
        <v>84</v>
      </c>
      <c r="F10969" t="s">
        <v>10750</v>
      </c>
      <c r="G10969" t="s">
        <v>12</v>
      </c>
      <c r="H10969" t="s">
        <v>71</v>
      </c>
      <c r="I10969">
        <v>2005</v>
      </c>
      <c r="J10969" t="s">
        <v>32</v>
      </c>
      <c r="K10969" t="s">
        <v>15</v>
      </c>
      <c r="L10969">
        <v>4</v>
      </c>
    </row>
    <row r="10970" spans="1:12" x14ac:dyDescent="0.25">
      <c r="A10970">
        <v>-122.464</v>
      </c>
      <c r="B10970">
        <v>37.769799999999996</v>
      </c>
      <c r="C10970" t="s">
        <v>35723</v>
      </c>
      <c r="D10970">
        <v>4800</v>
      </c>
      <c r="E10970">
        <v>47</v>
      </c>
      <c r="F10970" t="s">
        <v>10751</v>
      </c>
      <c r="G10970" t="s">
        <v>12</v>
      </c>
      <c r="H10970" t="s">
        <v>13</v>
      </c>
      <c r="I10970">
        <v>2012</v>
      </c>
      <c r="J10970" t="s">
        <v>100</v>
      </c>
      <c r="K10970" t="s">
        <v>15</v>
      </c>
      <c r="L10970">
        <v>4</v>
      </c>
    </row>
    <row r="10971" spans="1:12" x14ac:dyDescent="0.25">
      <c r="A10971">
        <v>-117.56498999999999</v>
      </c>
      <c r="B10971">
        <v>32.371699999999997</v>
      </c>
      <c r="C10971" t="s">
        <v>35724</v>
      </c>
      <c r="D10971">
        <v>10500</v>
      </c>
      <c r="E10971">
        <v>158</v>
      </c>
      <c r="F10971" t="s">
        <v>10752</v>
      </c>
      <c r="G10971" t="s">
        <v>102</v>
      </c>
      <c r="H10971" t="s">
        <v>103</v>
      </c>
      <c r="I10971">
        <v>2010</v>
      </c>
      <c r="J10971" t="s">
        <v>18</v>
      </c>
      <c r="K10971" t="s">
        <v>20</v>
      </c>
      <c r="L10971">
        <v>5</v>
      </c>
    </row>
    <row r="10972" spans="1:12" x14ac:dyDescent="0.25">
      <c r="A10972">
        <v>-74.409400000000005</v>
      </c>
      <c r="B10972">
        <v>40.638800000000003</v>
      </c>
      <c r="C10972" t="s">
        <v>35725</v>
      </c>
      <c r="D10972">
        <v>3475</v>
      </c>
      <c r="E10972">
        <v>135</v>
      </c>
      <c r="F10972" t="s">
        <v>10753</v>
      </c>
      <c r="G10972" t="s">
        <v>12</v>
      </c>
      <c r="H10972" t="s">
        <v>13</v>
      </c>
      <c r="I10972">
        <v>2010</v>
      </c>
      <c r="J10972" t="s">
        <v>24</v>
      </c>
      <c r="K10972" t="s">
        <v>15</v>
      </c>
      <c r="L10972">
        <v>4</v>
      </c>
    </row>
    <row r="10973" spans="1:12" x14ac:dyDescent="0.25">
      <c r="A10973">
        <v>-77.415790000000001</v>
      </c>
      <c r="B10973">
        <v>38.988010000000003</v>
      </c>
      <c r="C10973" t="s">
        <v>35726</v>
      </c>
      <c r="D10973">
        <v>700</v>
      </c>
      <c r="E10973">
        <v>103</v>
      </c>
      <c r="F10973" t="s">
        <v>10754</v>
      </c>
      <c r="G10973" t="s">
        <v>87</v>
      </c>
      <c r="H10973" t="s">
        <v>88</v>
      </c>
      <c r="I10973">
        <v>1987</v>
      </c>
      <c r="J10973" t="s">
        <v>18</v>
      </c>
      <c r="K10973" t="s">
        <v>20</v>
      </c>
      <c r="L10973">
        <v>6</v>
      </c>
    </row>
    <row r="10974" spans="1:12" x14ac:dyDescent="0.25">
      <c r="A10974">
        <v>-118.547</v>
      </c>
      <c r="B10974">
        <v>34.056510000000003</v>
      </c>
      <c r="C10974" t="s">
        <v>35727</v>
      </c>
      <c r="D10974">
        <v>4900</v>
      </c>
      <c r="E10974">
        <v>119</v>
      </c>
      <c r="F10974" t="s">
        <v>10755</v>
      </c>
      <c r="G10974" t="s">
        <v>181</v>
      </c>
      <c r="H10974" t="s">
        <v>182</v>
      </c>
      <c r="I10974">
        <v>2003</v>
      </c>
      <c r="J10974" t="s">
        <v>18</v>
      </c>
      <c r="K10974" t="s">
        <v>20</v>
      </c>
      <c r="L10974">
        <v>4</v>
      </c>
    </row>
    <row r="10975" spans="1:12" x14ac:dyDescent="0.25">
      <c r="A10975">
        <v>-96.845399999999998</v>
      </c>
      <c r="B10975">
        <v>32.942500000000003</v>
      </c>
      <c r="C10975" t="s">
        <v>35728</v>
      </c>
      <c r="D10975">
        <v>2300</v>
      </c>
      <c r="E10975">
        <v>115</v>
      </c>
      <c r="F10975" t="s">
        <v>10756</v>
      </c>
      <c r="G10975" t="s">
        <v>12</v>
      </c>
      <c r="H10975" t="s">
        <v>31</v>
      </c>
      <c r="I10975">
        <v>2010</v>
      </c>
      <c r="J10975" t="s">
        <v>48</v>
      </c>
      <c r="K10975" t="s">
        <v>15</v>
      </c>
      <c r="L10975">
        <v>4</v>
      </c>
    </row>
    <row r="10976" spans="1:12" x14ac:dyDescent="0.25">
      <c r="A10976">
        <v>-118.30500000000001</v>
      </c>
      <c r="B10976">
        <v>34.342799999999997</v>
      </c>
      <c r="C10976" t="s">
        <v>35729</v>
      </c>
      <c r="D10976">
        <v>16700</v>
      </c>
      <c r="E10976">
        <v>107</v>
      </c>
      <c r="F10976" t="s">
        <v>10757</v>
      </c>
      <c r="G10976" t="s">
        <v>181</v>
      </c>
      <c r="H10976" t="s">
        <v>182</v>
      </c>
      <c r="I10976">
        <v>2003</v>
      </c>
      <c r="J10976" t="s">
        <v>18</v>
      </c>
      <c r="K10976" t="s">
        <v>20</v>
      </c>
      <c r="L10976">
        <v>4</v>
      </c>
    </row>
    <row r="10977" spans="1:12" x14ac:dyDescent="0.25">
      <c r="A10977">
        <v>-96.896289999999993</v>
      </c>
      <c r="B10977">
        <v>32.697400000000002</v>
      </c>
      <c r="C10977" t="s">
        <v>35730</v>
      </c>
      <c r="D10977">
        <v>4150</v>
      </c>
      <c r="E10977">
        <v>134</v>
      </c>
      <c r="F10977" t="s">
        <v>10758</v>
      </c>
      <c r="G10977" t="s">
        <v>12</v>
      </c>
      <c r="H10977" t="s">
        <v>13</v>
      </c>
      <c r="I10977">
        <v>2009</v>
      </c>
      <c r="J10977" t="s">
        <v>27</v>
      </c>
      <c r="K10977" t="s">
        <v>15</v>
      </c>
      <c r="L10977">
        <v>4</v>
      </c>
    </row>
    <row r="10978" spans="1:12" x14ac:dyDescent="0.25">
      <c r="A10978">
        <v>-73.858400000000003</v>
      </c>
      <c r="B10978">
        <v>40.524509999999999</v>
      </c>
      <c r="C10978" t="s">
        <v>35731</v>
      </c>
      <c r="D10978">
        <v>5449</v>
      </c>
      <c r="E10978">
        <v>68</v>
      </c>
      <c r="F10978" t="s">
        <v>7887</v>
      </c>
      <c r="G10978" t="s">
        <v>12</v>
      </c>
      <c r="H10978" t="s">
        <v>13</v>
      </c>
      <c r="I10978">
        <v>2010</v>
      </c>
      <c r="J10978" t="s">
        <v>37</v>
      </c>
      <c r="K10978" t="s">
        <v>15</v>
      </c>
      <c r="L10978">
        <v>4</v>
      </c>
    </row>
    <row r="10979" spans="1:12" x14ac:dyDescent="0.25">
      <c r="A10979">
        <v>-82.402100000000004</v>
      </c>
      <c r="B10979">
        <v>27.960100000000001</v>
      </c>
      <c r="C10979" t="s">
        <v>35732</v>
      </c>
      <c r="D10979">
        <v>6300</v>
      </c>
      <c r="E10979">
        <v>75</v>
      </c>
      <c r="F10979" t="s">
        <v>10759</v>
      </c>
      <c r="G10979" t="s">
        <v>12</v>
      </c>
      <c r="H10979" t="s">
        <v>13</v>
      </c>
      <c r="I10979">
        <v>2010</v>
      </c>
      <c r="J10979" t="s">
        <v>29</v>
      </c>
      <c r="K10979" t="s">
        <v>15</v>
      </c>
      <c r="L10979">
        <v>4</v>
      </c>
    </row>
    <row r="10980" spans="1:12" x14ac:dyDescent="0.25">
      <c r="A10980">
        <v>-80.0488</v>
      </c>
      <c r="B10980">
        <v>26.420100000000001</v>
      </c>
      <c r="C10980" t="s">
        <v>35733</v>
      </c>
      <c r="D10980">
        <v>4799</v>
      </c>
      <c r="E10980">
        <v>170</v>
      </c>
      <c r="F10980" t="s">
        <v>10760</v>
      </c>
      <c r="G10980" t="s">
        <v>203</v>
      </c>
      <c r="H10980" t="s">
        <v>204</v>
      </c>
      <c r="I10980">
        <v>2009</v>
      </c>
      <c r="J10980" t="s">
        <v>18</v>
      </c>
      <c r="K10980" t="s">
        <v>20</v>
      </c>
      <c r="L10980">
        <v>5</v>
      </c>
    </row>
    <row r="10981" spans="1:12" x14ac:dyDescent="0.25">
      <c r="A10981">
        <v>-74.304490000000001</v>
      </c>
      <c r="B10981">
        <v>40.381100000000004</v>
      </c>
      <c r="C10981" t="s">
        <v>35734</v>
      </c>
      <c r="D10981">
        <v>4300</v>
      </c>
      <c r="E10981">
        <v>59</v>
      </c>
      <c r="F10981" t="s">
        <v>1624</v>
      </c>
      <c r="G10981" t="s">
        <v>12</v>
      </c>
      <c r="H10981" t="s">
        <v>31</v>
      </c>
      <c r="I10981">
        <v>2005</v>
      </c>
      <c r="J10981" t="s">
        <v>32</v>
      </c>
      <c r="K10981" t="s">
        <v>15</v>
      </c>
      <c r="L10981">
        <v>4</v>
      </c>
    </row>
    <row r="10982" spans="1:12" x14ac:dyDescent="0.25">
      <c r="A10982">
        <v>-83.001599999999996</v>
      </c>
      <c r="B10982">
        <v>41.499609999999997</v>
      </c>
      <c r="C10982" t="s">
        <v>35735</v>
      </c>
      <c r="D10982">
        <v>3100</v>
      </c>
      <c r="E10982">
        <v>129</v>
      </c>
      <c r="F10982" t="s">
        <v>10761</v>
      </c>
      <c r="G10982" t="s">
        <v>12</v>
      </c>
      <c r="H10982" t="s">
        <v>17</v>
      </c>
      <c r="I10982">
        <v>2003</v>
      </c>
      <c r="J10982" t="s">
        <v>18</v>
      </c>
      <c r="K10982" t="s">
        <v>20</v>
      </c>
      <c r="L10982">
        <v>4</v>
      </c>
    </row>
    <row r="10983" spans="1:12" x14ac:dyDescent="0.25">
      <c r="A10983">
        <v>-118.00899</v>
      </c>
      <c r="B10983">
        <v>34.415610000000001</v>
      </c>
      <c r="C10983" t="s">
        <v>35736</v>
      </c>
      <c r="D10983">
        <v>21699</v>
      </c>
      <c r="E10983">
        <v>157</v>
      </c>
      <c r="F10983" t="s">
        <v>10762</v>
      </c>
      <c r="G10983" t="s">
        <v>181</v>
      </c>
      <c r="H10983" t="s">
        <v>182</v>
      </c>
      <c r="I10983">
        <v>2004</v>
      </c>
      <c r="J10983" t="s">
        <v>18</v>
      </c>
      <c r="K10983" t="s">
        <v>20</v>
      </c>
      <c r="L10983">
        <v>4</v>
      </c>
    </row>
    <row r="10984" spans="1:12" x14ac:dyDescent="0.25">
      <c r="A10984">
        <v>-96.899500000000003</v>
      </c>
      <c r="B10984">
        <v>32.698210000000003</v>
      </c>
      <c r="C10984" t="s">
        <v>35737</v>
      </c>
      <c r="D10984">
        <v>4150</v>
      </c>
      <c r="E10984">
        <v>134</v>
      </c>
      <c r="F10984" t="s">
        <v>10762</v>
      </c>
      <c r="G10984" t="s">
        <v>12</v>
      </c>
      <c r="H10984" t="s">
        <v>13</v>
      </c>
      <c r="I10984">
        <v>2009</v>
      </c>
      <c r="J10984" t="s">
        <v>27</v>
      </c>
      <c r="K10984" t="s">
        <v>15</v>
      </c>
      <c r="L10984">
        <v>4</v>
      </c>
    </row>
    <row r="10985" spans="1:12" x14ac:dyDescent="0.25">
      <c r="A10985">
        <v>-121.28399</v>
      </c>
      <c r="B10985">
        <v>38.56221</v>
      </c>
      <c r="C10985" t="s">
        <v>35738</v>
      </c>
      <c r="D10985">
        <v>5500</v>
      </c>
      <c r="E10985">
        <v>117</v>
      </c>
      <c r="F10985" t="s">
        <v>10763</v>
      </c>
      <c r="G10985" t="s">
        <v>12</v>
      </c>
      <c r="H10985" t="s">
        <v>17</v>
      </c>
      <c r="J10985" t="s">
        <v>54</v>
      </c>
      <c r="K10985" t="s">
        <v>15</v>
      </c>
      <c r="L10985">
        <v>4</v>
      </c>
    </row>
    <row r="10986" spans="1:12" x14ac:dyDescent="0.25">
      <c r="A10986">
        <v>-117.575</v>
      </c>
      <c r="B10986">
        <v>34.141300000000001</v>
      </c>
      <c r="C10986" t="s">
        <v>35739</v>
      </c>
      <c r="D10986">
        <v>5287</v>
      </c>
      <c r="E10986">
        <v>101</v>
      </c>
      <c r="F10986" t="s">
        <v>10764</v>
      </c>
      <c r="G10986" t="s">
        <v>12</v>
      </c>
      <c r="H10986" t="s">
        <v>17</v>
      </c>
      <c r="I10986">
        <v>2010</v>
      </c>
      <c r="J10986" t="s">
        <v>48</v>
      </c>
      <c r="K10986" t="s">
        <v>15</v>
      </c>
      <c r="L10986">
        <v>4</v>
      </c>
    </row>
    <row r="10987" spans="1:12" x14ac:dyDescent="0.25">
      <c r="A10987">
        <v>-96.913889999999995</v>
      </c>
      <c r="B10987">
        <v>32.706710000000001</v>
      </c>
      <c r="C10987" t="s">
        <v>35740</v>
      </c>
      <c r="D10987">
        <v>4150</v>
      </c>
      <c r="E10987">
        <v>134</v>
      </c>
      <c r="F10987" t="s">
        <v>10765</v>
      </c>
      <c r="G10987" t="s">
        <v>12</v>
      </c>
      <c r="H10987" t="s">
        <v>13</v>
      </c>
      <c r="I10987">
        <v>2009</v>
      </c>
      <c r="J10987" t="s">
        <v>27</v>
      </c>
      <c r="K10987" t="s">
        <v>15</v>
      </c>
      <c r="L10987">
        <v>4</v>
      </c>
    </row>
    <row r="10988" spans="1:12" x14ac:dyDescent="0.25">
      <c r="A10988">
        <v>-77.298490000000001</v>
      </c>
      <c r="B10988">
        <v>38.805799999999998</v>
      </c>
      <c r="C10988" t="s">
        <v>35741</v>
      </c>
      <c r="D10988">
        <v>8475</v>
      </c>
      <c r="E10988">
        <v>80</v>
      </c>
      <c r="F10988" t="s">
        <v>10766</v>
      </c>
      <c r="G10988" t="s">
        <v>12</v>
      </c>
      <c r="H10988" t="s">
        <v>17</v>
      </c>
      <c r="I10988">
        <v>2009</v>
      </c>
      <c r="J10988" t="s">
        <v>57</v>
      </c>
      <c r="K10988" t="s">
        <v>15</v>
      </c>
      <c r="L10988">
        <v>4</v>
      </c>
    </row>
    <row r="10989" spans="1:12" x14ac:dyDescent="0.25">
      <c r="A10989">
        <v>-75.298090000000002</v>
      </c>
      <c r="B10989">
        <v>40.216999999999999</v>
      </c>
      <c r="C10989" t="s">
        <v>35742</v>
      </c>
      <c r="D10989">
        <v>4550</v>
      </c>
      <c r="E10989">
        <v>68</v>
      </c>
      <c r="F10989" t="s">
        <v>10767</v>
      </c>
      <c r="G10989" t="s">
        <v>12</v>
      </c>
      <c r="H10989" t="s">
        <v>13</v>
      </c>
      <c r="I10989">
        <v>2011</v>
      </c>
      <c r="J10989" t="s">
        <v>35</v>
      </c>
      <c r="K10989" t="s">
        <v>15</v>
      </c>
      <c r="L10989">
        <v>4</v>
      </c>
    </row>
    <row r="10990" spans="1:12" x14ac:dyDescent="0.25">
      <c r="A10990">
        <v>-121.286</v>
      </c>
      <c r="B10990">
        <v>38.577100000000002</v>
      </c>
      <c r="C10990" t="s">
        <v>35743</v>
      </c>
      <c r="D10990">
        <v>5500</v>
      </c>
      <c r="E10990">
        <v>114</v>
      </c>
      <c r="F10990" t="s">
        <v>10768</v>
      </c>
      <c r="G10990" t="s">
        <v>12</v>
      </c>
      <c r="H10990" t="s">
        <v>17</v>
      </c>
      <c r="J10990" t="s">
        <v>54</v>
      </c>
      <c r="K10990" t="s">
        <v>15</v>
      </c>
      <c r="L10990">
        <v>4</v>
      </c>
    </row>
    <row r="10991" spans="1:12" x14ac:dyDescent="0.25">
      <c r="A10991">
        <v>-121.285</v>
      </c>
      <c r="B10991">
        <v>38.5792</v>
      </c>
      <c r="C10991" t="s">
        <v>35744</v>
      </c>
      <c r="D10991">
        <v>5499</v>
      </c>
      <c r="E10991">
        <v>114</v>
      </c>
      <c r="F10991" t="s">
        <v>10769</v>
      </c>
      <c r="G10991" t="s">
        <v>12</v>
      </c>
      <c r="H10991" t="s">
        <v>17</v>
      </c>
      <c r="J10991" t="s">
        <v>54</v>
      </c>
      <c r="K10991" t="s">
        <v>15</v>
      </c>
      <c r="L10991">
        <v>4</v>
      </c>
    </row>
    <row r="10992" spans="1:12" x14ac:dyDescent="0.25">
      <c r="A10992">
        <v>-80.233900000000006</v>
      </c>
      <c r="B10992">
        <v>25.904209999999999</v>
      </c>
      <c r="C10992" t="s">
        <v>35745</v>
      </c>
      <c r="D10992">
        <v>2470</v>
      </c>
      <c r="E10992">
        <v>80</v>
      </c>
      <c r="F10992" t="s">
        <v>10770</v>
      </c>
      <c r="G10992" t="s">
        <v>12</v>
      </c>
      <c r="H10992" t="s">
        <v>13</v>
      </c>
      <c r="I10992">
        <v>2010</v>
      </c>
      <c r="J10992" t="s">
        <v>236</v>
      </c>
      <c r="K10992" t="s">
        <v>15</v>
      </c>
      <c r="L10992">
        <v>4</v>
      </c>
    </row>
    <row r="10993" spans="1:12" x14ac:dyDescent="0.25">
      <c r="A10993">
        <v>-84.584999999999994</v>
      </c>
      <c r="B10993">
        <v>34.010800000000003</v>
      </c>
      <c r="C10993" t="s">
        <v>35746</v>
      </c>
      <c r="D10993">
        <v>4249</v>
      </c>
      <c r="E10993">
        <v>72</v>
      </c>
      <c r="F10993" t="s">
        <v>10771</v>
      </c>
      <c r="G10993" t="s">
        <v>12</v>
      </c>
      <c r="H10993" t="s">
        <v>13</v>
      </c>
      <c r="I10993">
        <v>2012</v>
      </c>
      <c r="J10993" t="s">
        <v>14</v>
      </c>
      <c r="K10993" t="s">
        <v>15</v>
      </c>
      <c r="L10993">
        <v>4</v>
      </c>
    </row>
    <row r="10994" spans="1:12" x14ac:dyDescent="0.25">
      <c r="A10994">
        <v>-117.542</v>
      </c>
      <c r="B10994">
        <v>32.37041</v>
      </c>
      <c r="C10994" t="s">
        <v>35747</v>
      </c>
      <c r="D10994">
        <v>10500</v>
      </c>
      <c r="E10994">
        <v>172</v>
      </c>
      <c r="F10994" t="s">
        <v>10772</v>
      </c>
      <c r="G10994" t="s">
        <v>102</v>
      </c>
      <c r="H10994" t="s">
        <v>103</v>
      </c>
      <c r="I10994">
        <v>2010</v>
      </c>
      <c r="J10994" t="s">
        <v>18</v>
      </c>
      <c r="K10994" t="s">
        <v>20</v>
      </c>
      <c r="L10994">
        <v>5</v>
      </c>
    </row>
    <row r="10995" spans="1:12" x14ac:dyDescent="0.25">
      <c r="A10995">
        <v>-121.282</v>
      </c>
      <c r="B10995">
        <v>38.585000000000001</v>
      </c>
      <c r="C10995" t="s">
        <v>35748</v>
      </c>
      <c r="D10995">
        <v>5500</v>
      </c>
      <c r="E10995">
        <v>117</v>
      </c>
      <c r="F10995" t="s">
        <v>10773</v>
      </c>
      <c r="G10995" t="s">
        <v>12</v>
      </c>
      <c r="H10995" t="s">
        <v>17</v>
      </c>
      <c r="J10995" t="s">
        <v>54</v>
      </c>
      <c r="K10995" t="s">
        <v>15</v>
      </c>
      <c r="L10995">
        <v>4</v>
      </c>
    </row>
    <row r="10996" spans="1:12" x14ac:dyDescent="0.25">
      <c r="A10996">
        <v>-77.409099999999995</v>
      </c>
      <c r="B10996">
        <v>38.89481</v>
      </c>
      <c r="C10996" t="s">
        <v>35749</v>
      </c>
      <c r="D10996">
        <v>6200</v>
      </c>
      <c r="E10996">
        <v>121</v>
      </c>
      <c r="F10996" t="s">
        <v>10774</v>
      </c>
      <c r="G10996" t="s">
        <v>12</v>
      </c>
      <c r="H10996" t="s">
        <v>13</v>
      </c>
      <c r="I10996">
        <v>2009</v>
      </c>
      <c r="J10996" t="s">
        <v>27</v>
      </c>
      <c r="K10996" t="s">
        <v>15</v>
      </c>
      <c r="L10996">
        <v>4</v>
      </c>
    </row>
    <row r="10997" spans="1:12" x14ac:dyDescent="0.25">
      <c r="A10997">
        <v>-73.462900000000005</v>
      </c>
      <c r="B10997">
        <v>45.006700000000002</v>
      </c>
      <c r="C10997" t="s">
        <v>35750</v>
      </c>
      <c r="D10997">
        <v>4700</v>
      </c>
      <c r="E10997">
        <v>92</v>
      </c>
      <c r="F10997" t="s">
        <v>10775</v>
      </c>
      <c r="G10997" t="s">
        <v>12</v>
      </c>
      <c r="H10997" t="s">
        <v>17</v>
      </c>
      <c r="I10997">
        <v>2003</v>
      </c>
      <c r="J10997" t="s">
        <v>18</v>
      </c>
      <c r="K10997" t="s">
        <v>20</v>
      </c>
      <c r="L10997">
        <v>4</v>
      </c>
    </row>
    <row r="10998" spans="1:12" x14ac:dyDescent="0.25">
      <c r="A10998">
        <v>-121.27799</v>
      </c>
      <c r="B10998">
        <v>38.588299999999997</v>
      </c>
      <c r="C10998" t="s">
        <v>35751</v>
      </c>
      <c r="D10998">
        <v>5500</v>
      </c>
      <c r="E10998">
        <v>123</v>
      </c>
      <c r="F10998" t="s">
        <v>10776</v>
      </c>
      <c r="G10998" t="s">
        <v>12</v>
      </c>
      <c r="H10998" t="s">
        <v>17</v>
      </c>
      <c r="J10998" t="s">
        <v>54</v>
      </c>
      <c r="K10998" t="s">
        <v>15</v>
      </c>
      <c r="L10998">
        <v>4</v>
      </c>
    </row>
    <row r="10999" spans="1:12" x14ac:dyDescent="0.25">
      <c r="A10999">
        <v>-82.644890000000004</v>
      </c>
      <c r="B10999">
        <v>27.796800000000001</v>
      </c>
      <c r="C10999" t="s">
        <v>35752</v>
      </c>
      <c r="D10999">
        <v>7424</v>
      </c>
      <c r="E10999">
        <v>78</v>
      </c>
      <c r="F10999" t="s">
        <v>10777</v>
      </c>
      <c r="G10999" t="s">
        <v>12</v>
      </c>
      <c r="H10999" t="s">
        <v>13</v>
      </c>
      <c r="I10999">
        <v>2010</v>
      </c>
      <c r="J10999" t="s">
        <v>29</v>
      </c>
      <c r="K10999" t="s">
        <v>15</v>
      </c>
      <c r="L10999">
        <v>4</v>
      </c>
    </row>
    <row r="11000" spans="1:12" x14ac:dyDescent="0.25">
      <c r="A11000">
        <v>-117.95599</v>
      </c>
      <c r="B11000">
        <v>34.401409999999998</v>
      </c>
      <c r="C11000" t="s">
        <v>35753</v>
      </c>
      <c r="D11000">
        <v>20799</v>
      </c>
      <c r="E11000">
        <v>168</v>
      </c>
      <c r="F11000" t="s">
        <v>10778</v>
      </c>
      <c r="G11000" t="s">
        <v>181</v>
      </c>
      <c r="H11000" t="s">
        <v>182</v>
      </c>
      <c r="I11000">
        <v>2004</v>
      </c>
      <c r="J11000" t="s">
        <v>18</v>
      </c>
      <c r="K11000" t="s">
        <v>20</v>
      </c>
      <c r="L11000">
        <v>4</v>
      </c>
    </row>
    <row r="11001" spans="1:12" x14ac:dyDescent="0.25">
      <c r="A11001">
        <v>-111.76299</v>
      </c>
      <c r="B11001">
        <v>31.566600000000001</v>
      </c>
      <c r="C11001" t="s">
        <v>35754</v>
      </c>
      <c r="D11001">
        <v>10400</v>
      </c>
      <c r="E11001">
        <v>110</v>
      </c>
      <c r="F11001" t="s">
        <v>10779</v>
      </c>
      <c r="G11001" t="s">
        <v>12</v>
      </c>
      <c r="H11001" t="s">
        <v>17</v>
      </c>
      <c r="J11001" t="s">
        <v>18</v>
      </c>
      <c r="K11001" t="s">
        <v>20</v>
      </c>
      <c r="L11001">
        <v>4</v>
      </c>
    </row>
    <row r="11002" spans="1:12" x14ac:dyDescent="0.25">
      <c r="A11002">
        <v>-95.305999999999997</v>
      </c>
      <c r="B11002">
        <v>29.842099999999999</v>
      </c>
      <c r="C11002" t="s">
        <v>35755</v>
      </c>
      <c r="D11002">
        <v>3325</v>
      </c>
      <c r="E11002">
        <v>99</v>
      </c>
      <c r="F11002" t="s">
        <v>10780</v>
      </c>
      <c r="G11002" t="s">
        <v>12</v>
      </c>
      <c r="H11002" t="s">
        <v>13</v>
      </c>
      <c r="I11002">
        <v>2010</v>
      </c>
      <c r="J11002" t="s">
        <v>152</v>
      </c>
      <c r="K11002" t="s">
        <v>15</v>
      </c>
      <c r="L11002">
        <v>4</v>
      </c>
    </row>
    <row r="11003" spans="1:12" x14ac:dyDescent="0.25">
      <c r="A11003">
        <v>-96.918000000000006</v>
      </c>
      <c r="B11003">
        <v>32.727200000000003</v>
      </c>
      <c r="C11003" t="s">
        <v>35756</v>
      </c>
      <c r="D11003">
        <v>4150</v>
      </c>
      <c r="E11003">
        <v>131</v>
      </c>
      <c r="F11003" t="s">
        <v>10778</v>
      </c>
      <c r="G11003" t="s">
        <v>12</v>
      </c>
      <c r="H11003" t="s">
        <v>13</v>
      </c>
      <c r="I11003">
        <v>2009</v>
      </c>
      <c r="J11003" t="s">
        <v>27</v>
      </c>
      <c r="K11003" t="s">
        <v>15</v>
      </c>
      <c r="L11003">
        <v>4</v>
      </c>
    </row>
    <row r="11004" spans="1:12" x14ac:dyDescent="0.25">
      <c r="A11004">
        <v>-122.39700000000001</v>
      </c>
      <c r="B11004">
        <v>37.760800000000003</v>
      </c>
      <c r="C11004" t="s">
        <v>35757</v>
      </c>
      <c r="D11004">
        <v>6600</v>
      </c>
      <c r="E11004">
        <v>103</v>
      </c>
      <c r="F11004" t="s">
        <v>10781</v>
      </c>
      <c r="G11004" t="s">
        <v>12</v>
      </c>
      <c r="H11004" t="s">
        <v>71</v>
      </c>
      <c r="I11004">
        <v>2005</v>
      </c>
      <c r="J11004" t="s">
        <v>32</v>
      </c>
      <c r="K11004" t="s">
        <v>15</v>
      </c>
      <c r="L11004">
        <v>4</v>
      </c>
    </row>
    <row r="11005" spans="1:12" x14ac:dyDescent="0.25">
      <c r="A11005">
        <v>-96.916899999999998</v>
      </c>
      <c r="B11005">
        <v>32.729399999999998</v>
      </c>
      <c r="C11005" t="s">
        <v>35758</v>
      </c>
      <c r="D11005">
        <v>4149</v>
      </c>
      <c r="E11005">
        <v>131</v>
      </c>
      <c r="F11005" t="s">
        <v>10782</v>
      </c>
      <c r="G11005" t="s">
        <v>12</v>
      </c>
      <c r="H11005" t="s">
        <v>13</v>
      </c>
      <c r="I11005">
        <v>2009</v>
      </c>
      <c r="J11005" t="s">
        <v>27</v>
      </c>
      <c r="K11005" t="s">
        <v>15</v>
      </c>
      <c r="L11005">
        <v>4</v>
      </c>
    </row>
    <row r="11006" spans="1:12" x14ac:dyDescent="0.25">
      <c r="A11006">
        <v>-97.328299999999999</v>
      </c>
      <c r="B11006">
        <v>27.167000000000002</v>
      </c>
      <c r="C11006" t="s">
        <v>35759</v>
      </c>
      <c r="D11006">
        <v>5525</v>
      </c>
      <c r="E11006">
        <v>106</v>
      </c>
      <c r="F11006" t="s">
        <v>675</v>
      </c>
      <c r="G11006" t="s">
        <v>12</v>
      </c>
      <c r="H11006" t="s">
        <v>17</v>
      </c>
      <c r="I11006">
        <v>2001</v>
      </c>
      <c r="J11006" t="s">
        <v>18</v>
      </c>
      <c r="K11006" t="s">
        <v>20</v>
      </c>
      <c r="L11006">
        <v>4</v>
      </c>
    </row>
    <row r="11007" spans="1:12" x14ac:dyDescent="0.25">
      <c r="A11007">
        <v>-117.51</v>
      </c>
      <c r="B11007">
        <v>32.387810000000002</v>
      </c>
      <c r="C11007" t="s">
        <v>35760</v>
      </c>
      <c r="D11007">
        <v>10500</v>
      </c>
      <c r="E11007">
        <v>179</v>
      </c>
      <c r="F11007" t="s">
        <v>10783</v>
      </c>
      <c r="G11007" t="s">
        <v>102</v>
      </c>
      <c r="H11007" t="s">
        <v>103</v>
      </c>
      <c r="I11007">
        <v>2010</v>
      </c>
      <c r="J11007" t="s">
        <v>18</v>
      </c>
      <c r="K11007" t="s">
        <v>20</v>
      </c>
      <c r="L11007">
        <v>5</v>
      </c>
    </row>
    <row r="11008" spans="1:12" x14ac:dyDescent="0.25">
      <c r="A11008">
        <v>-96.166200000000003</v>
      </c>
      <c r="B11008">
        <v>29.768599999999999</v>
      </c>
      <c r="C11008" t="s">
        <v>35761</v>
      </c>
      <c r="D11008">
        <v>6200</v>
      </c>
      <c r="E11008">
        <v>70</v>
      </c>
      <c r="F11008" t="s">
        <v>10784</v>
      </c>
      <c r="G11008" t="s">
        <v>63</v>
      </c>
      <c r="H11008" t="s">
        <v>64</v>
      </c>
      <c r="I11008">
        <v>1998</v>
      </c>
      <c r="J11008" t="s">
        <v>65</v>
      </c>
      <c r="K11008" t="s">
        <v>20</v>
      </c>
      <c r="L11008">
        <v>6</v>
      </c>
    </row>
    <row r="11009" spans="1:12" x14ac:dyDescent="0.25">
      <c r="A11009">
        <v>-96.908190000000005</v>
      </c>
      <c r="B11009">
        <v>32.738900000000001</v>
      </c>
      <c r="C11009" t="s">
        <v>35762</v>
      </c>
      <c r="D11009">
        <v>4149</v>
      </c>
      <c r="E11009">
        <v>132</v>
      </c>
      <c r="F11009" t="s">
        <v>10785</v>
      </c>
      <c r="G11009" t="s">
        <v>12</v>
      </c>
      <c r="H11009" t="s">
        <v>13</v>
      </c>
      <c r="I11009">
        <v>2009</v>
      </c>
      <c r="J11009" t="s">
        <v>27</v>
      </c>
      <c r="K11009" t="s">
        <v>15</v>
      </c>
      <c r="L11009">
        <v>4</v>
      </c>
    </row>
    <row r="11010" spans="1:12" x14ac:dyDescent="0.25">
      <c r="A11010">
        <v>-121.726</v>
      </c>
      <c r="B11010">
        <v>37.978409999999997</v>
      </c>
      <c r="C11010" t="s">
        <v>35763</v>
      </c>
      <c r="D11010">
        <v>5050</v>
      </c>
      <c r="E11010">
        <v>63</v>
      </c>
      <c r="F11010" t="s">
        <v>10786</v>
      </c>
      <c r="G11010" t="s">
        <v>12</v>
      </c>
      <c r="H11010" t="s">
        <v>13</v>
      </c>
      <c r="I11010">
        <v>2010</v>
      </c>
      <c r="J11010" t="s">
        <v>24</v>
      </c>
      <c r="K11010" t="s">
        <v>15</v>
      </c>
      <c r="L11010">
        <v>4</v>
      </c>
    </row>
    <row r="11011" spans="1:12" x14ac:dyDescent="0.25">
      <c r="A11011">
        <v>-77.658100000000005</v>
      </c>
      <c r="B11011">
        <v>38.796599999999998</v>
      </c>
      <c r="C11011" t="s">
        <v>35764</v>
      </c>
      <c r="D11011">
        <v>1050</v>
      </c>
      <c r="E11011">
        <v>103</v>
      </c>
      <c r="F11011" t="s">
        <v>10787</v>
      </c>
      <c r="G11011" t="s">
        <v>223</v>
      </c>
      <c r="H11011">
        <v>407</v>
      </c>
      <c r="I11011">
        <v>2012</v>
      </c>
      <c r="J11011" t="s">
        <v>100</v>
      </c>
      <c r="K11011" t="s">
        <v>15</v>
      </c>
      <c r="L11011">
        <v>6</v>
      </c>
    </row>
    <row r="11012" spans="1:12" x14ac:dyDescent="0.25">
      <c r="A11012">
        <v>-121.255</v>
      </c>
      <c r="B11012">
        <v>38.594200000000001</v>
      </c>
      <c r="C11012" t="s">
        <v>35765</v>
      </c>
      <c r="D11012">
        <v>5500</v>
      </c>
      <c r="E11012">
        <v>129</v>
      </c>
      <c r="F11012" t="s">
        <v>10788</v>
      </c>
      <c r="G11012" t="s">
        <v>12</v>
      </c>
      <c r="H11012" t="s">
        <v>17</v>
      </c>
      <c r="J11012" t="s">
        <v>54</v>
      </c>
      <c r="K11012" t="s">
        <v>15</v>
      </c>
      <c r="L11012">
        <v>4</v>
      </c>
    </row>
    <row r="11013" spans="1:12" x14ac:dyDescent="0.25">
      <c r="A11013">
        <v>-117.88</v>
      </c>
      <c r="B11013">
        <v>33.83531</v>
      </c>
      <c r="C11013" t="s">
        <v>35766</v>
      </c>
      <c r="D11013">
        <v>5550</v>
      </c>
      <c r="E11013">
        <v>76</v>
      </c>
      <c r="F11013" t="s">
        <v>10789</v>
      </c>
      <c r="G11013" t="s">
        <v>12</v>
      </c>
      <c r="H11013" t="s">
        <v>13</v>
      </c>
      <c r="I11013">
        <v>2010</v>
      </c>
      <c r="J11013" t="s">
        <v>24</v>
      </c>
      <c r="K11013" t="s">
        <v>15</v>
      </c>
      <c r="L11013">
        <v>4</v>
      </c>
    </row>
    <row r="11014" spans="1:12" x14ac:dyDescent="0.25">
      <c r="A11014">
        <v>-73.304599999999994</v>
      </c>
      <c r="B11014">
        <v>41.131900000000002</v>
      </c>
      <c r="C11014" t="s">
        <v>35767</v>
      </c>
      <c r="D11014">
        <v>6300</v>
      </c>
      <c r="E11014">
        <v>91</v>
      </c>
      <c r="F11014" t="s">
        <v>10790</v>
      </c>
      <c r="G11014" t="s">
        <v>12</v>
      </c>
      <c r="H11014" t="s">
        <v>13</v>
      </c>
      <c r="I11014">
        <v>2009</v>
      </c>
      <c r="J11014" t="s">
        <v>27</v>
      </c>
      <c r="K11014" t="s">
        <v>15</v>
      </c>
      <c r="L11014">
        <v>4</v>
      </c>
    </row>
    <row r="11015" spans="1:12" x14ac:dyDescent="0.25">
      <c r="A11015">
        <v>-96.891890000000004</v>
      </c>
      <c r="B11015">
        <v>32.743600000000001</v>
      </c>
      <c r="C11015" t="s">
        <v>35768</v>
      </c>
      <c r="D11015">
        <v>4150</v>
      </c>
      <c r="E11015">
        <v>133</v>
      </c>
      <c r="F11015" t="s">
        <v>10791</v>
      </c>
      <c r="G11015" t="s">
        <v>12</v>
      </c>
      <c r="H11015" t="s">
        <v>13</v>
      </c>
      <c r="I11015">
        <v>2009</v>
      </c>
      <c r="J11015" t="s">
        <v>27</v>
      </c>
      <c r="K11015" t="s">
        <v>15</v>
      </c>
      <c r="L11015">
        <v>4</v>
      </c>
    </row>
    <row r="11016" spans="1:12" x14ac:dyDescent="0.25">
      <c r="A11016">
        <v>-106.624</v>
      </c>
      <c r="B11016">
        <v>35.119300000000003</v>
      </c>
      <c r="C11016" t="s">
        <v>35769</v>
      </c>
      <c r="D11016">
        <v>11425</v>
      </c>
      <c r="E11016">
        <v>93</v>
      </c>
      <c r="F11016" t="s">
        <v>10792</v>
      </c>
      <c r="G11016" t="s">
        <v>12</v>
      </c>
      <c r="H11016" t="s">
        <v>17</v>
      </c>
      <c r="I11016">
        <v>2010</v>
      </c>
      <c r="J11016" t="s">
        <v>14</v>
      </c>
      <c r="K11016" t="s">
        <v>15</v>
      </c>
      <c r="L11016">
        <v>4</v>
      </c>
    </row>
    <row r="11017" spans="1:12" x14ac:dyDescent="0.25">
      <c r="A11017">
        <v>-117.48499</v>
      </c>
      <c r="B11017">
        <v>32.4041</v>
      </c>
      <c r="C11017" t="s">
        <v>35770</v>
      </c>
      <c r="D11017">
        <v>10500</v>
      </c>
      <c r="E11017">
        <v>179</v>
      </c>
      <c r="F11017" t="s">
        <v>10793</v>
      </c>
      <c r="G11017" t="s">
        <v>102</v>
      </c>
      <c r="H11017" t="s">
        <v>103</v>
      </c>
      <c r="I11017">
        <v>2010</v>
      </c>
      <c r="J11017" t="s">
        <v>18</v>
      </c>
      <c r="K11017" t="s">
        <v>20</v>
      </c>
      <c r="L11017">
        <v>5</v>
      </c>
    </row>
    <row r="11018" spans="1:12" x14ac:dyDescent="0.25">
      <c r="A11018">
        <v>-84.116</v>
      </c>
      <c r="B11018">
        <v>34.019300000000001</v>
      </c>
      <c r="C11018" t="s">
        <v>35771</v>
      </c>
      <c r="D11018">
        <v>9100</v>
      </c>
      <c r="E11018">
        <v>105</v>
      </c>
      <c r="F11018" t="s">
        <v>10794</v>
      </c>
      <c r="G11018" t="s">
        <v>12</v>
      </c>
      <c r="H11018" t="s">
        <v>71</v>
      </c>
      <c r="I11018">
        <v>2005</v>
      </c>
      <c r="J11018" t="s">
        <v>32</v>
      </c>
      <c r="K11018" t="s">
        <v>15</v>
      </c>
      <c r="L11018">
        <v>4</v>
      </c>
    </row>
    <row r="11019" spans="1:12" x14ac:dyDescent="0.25">
      <c r="A11019">
        <v>-122.345</v>
      </c>
      <c r="B11019">
        <v>47.577399999999997</v>
      </c>
      <c r="C11019" t="s">
        <v>35772</v>
      </c>
      <c r="D11019">
        <v>825</v>
      </c>
      <c r="E11019">
        <v>131</v>
      </c>
      <c r="F11019" t="s">
        <v>10795</v>
      </c>
      <c r="G11019" t="s">
        <v>12</v>
      </c>
      <c r="H11019" t="s">
        <v>17</v>
      </c>
      <c r="I11019">
        <v>2009</v>
      </c>
      <c r="J11019" t="s">
        <v>27</v>
      </c>
      <c r="K11019" t="s">
        <v>15</v>
      </c>
      <c r="L11019">
        <v>4</v>
      </c>
    </row>
    <row r="11020" spans="1:12" x14ac:dyDescent="0.25">
      <c r="A11020">
        <v>-117.90300000000001</v>
      </c>
      <c r="B11020">
        <v>34.385300000000001</v>
      </c>
      <c r="C11020" t="s">
        <v>35773</v>
      </c>
      <c r="D11020">
        <v>19899</v>
      </c>
      <c r="E11020">
        <v>168</v>
      </c>
      <c r="F11020" t="s">
        <v>10796</v>
      </c>
      <c r="G11020" t="s">
        <v>181</v>
      </c>
      <c r="H11020" t="s">
        <v>182</v>
      </c>
      <c r="I11020">
        <v>2004</v>
      </c>
      <c r="J11020" t="s">
        <v>18</v>
      </c>
      <c r="K11020" t="s">
        <v>20</v>
      </c>
      <c r="L11020">
        <v>4</v>
      </c>
    </row>
    <row r="11021" spans="1:12" x14ac:dyDescent="0.25">
      <c r="A11021">
        <v>-117.91799</v>
      </c>
      <c r="B11021">
        <v>33.781109999999998</v>
      </c>
      <c r="C11021" t="s">
        <v>35774</v>
      </c>
      <c r="D11021">
        <v>12500</v>
      </c>
      <c r="E11021">
        <v>118</v>
      </c>
      <c r="F11021" t="s">
        <v>10797</v>
      </c>
      <c r="G11021" t="s">
        <v>181</v>
      </c>
      <c r="H11021" t="s">
        <v>182</v>
      </c>
      <c r="I11021">
        <v>2003</v>
      </c>
      <c r="J11021" t="s">
        <v>18</v>
      </c>
      <c r="K11021" t="s">
        <v>20</v>
      </c>
      <c r="L11021">
        <v>4</v>
      </c>
    </row>
    <row r="11022" spans="1:12" x14ac:dyDescent="0.25">
      <c r="A11022">
        <v>-96.880690000000001</v>
      </c>
      <c r="B11022">
        <v>32.741700000000002</v>
      </c>
      <c r="C11022" t="s">
        <v>35775</v>
      </c>
      <c r="D11022">
        <v>4150</v>
      </c>
      <c r="E11022">
        <v>139</v>
      </c>
      <c r="F11022" t="s">
        <v>10798</v>
      </c>
      <c r="G11022" t="s">
        <v>12</v>
      </c>
      <c r="H11022" t="s">
        <v>13</v>
      </c>
      <c r="I11022">
        <v>2009</v>
      </c>
      <c r="J11022" t="s">
        <v>27</v>
      </c>
      <c r="K11022" t="s">
        <v>15</v>
      </c>
      <c r="L11022">
        <v>4</v>
      </c>
    </row>
    <row r="11023" spans="1:12" x14ac:dyDescent="0.25">
      <c r="A11023">
        <v>-118.206</v>
      </c>
      <c r="B11023">
        <v>33.9876</v>
      </c>
      <c r="C11023" t="s">
        <v>35776</v>
      </c>
      <c r="D11023">
        <v>10500</v>
      </c>
      <c r="E11023">
        <v>86</v>
      </c>
      <c r="F11023" t="s">
        <v>10799</v>
      </c>
      <c r="G11023" t="s">
        <v>181</v>
      </c>
      <c r="H11023" t="s">
        <v>182</v>
      </c>
      <c r="I11023">
        <v>2004</v>
      </c>
      <c r="J11023" t="s">
        <v>18</v>
      </c>
      <c r="K11023" t="s">
        <v>20</v>
      </c>
      <c r="L11023">
        <v>4</v>
      </c>
    </row>
    <row r="11024" spans="1:12" x14ac:dyDescent="0.25">
      <c r="A11024">
        <v>-76.956500000000005</v>
      </c>
      <c r="B11024">
        <v>38.920699999999997</v>
      </c>
      <c r="C11024" t="s">
        <v>35777</v>
      </c>
      <c r="D11024">
        <v>9700</v>
      </c>
      <c r="E11024">
        <v>118</v>
      </c>
      <c r="F11024" t="s">
        <v>10800</v>
      </c>
      <c r="G11024" t="s">
        <v>12</v>
      </c>
      <c r="H11024" t="s">
        <v>71</v>
      </c>
      <c r="I11024">
        <v>2004</v>
      </c>
      <c r="J11024" t="s">
        <v>32</v>
      </c>
      <c r="K11024" t="s">
        <v>15</v>
      </c>
      <c r="L11024">
        <v>4</v>
      </c>
    </row>
    <row r="11025" spans="1:12" x14ac:dyDescent="0.25">
      <c r="A11025">
        <v>-117.50699</v>
      </c>
      <c r="B11025">
        <v>32.3979</v>
      </c>
      <c r="C11025" t="s">
        <v>35778</v>
      </c>
      <c r="D11025">
        <v>4500</v>
      </c>
      <c r="E11025">
        <v>188</v>
      </c>
      <c r="F11025" t="s">
        <v>10801</v>
      </c>
      <c r="G11025" t="s">
        <v>102</v>
      </c>
      <c r="H11025" t="s">
        <v>103</v>
      </c>
      <c r="I11025">
        <v>2010</v>
      </c>
      <c r="J11025" t="s">
        <v>18</v>
      </c>
      <c r="K11025" t="s">
        <v>20</v>
      </c>
      <c r="L11025">
        <v>5</v>
      </c>
    </row>
    <row r="11026" spans="1:12" x14ac:dyDescent="0.25">
      <c r="A11026">
        <v>-121.515</v>
      </c>
      <c r="B11026">
        <v>38.025799999999997</v>
      </c>
      <c r="C11026" t="s">
        <v>35779</v>
      </c>
      <c r="D11026">
        <v>4600</v>
      </c>
      <c r="E11026">
        <v>57</v>
      </c>
      <c r="F11026" t="s">
        <v>10802</v>
      </c>
      <c r="G11026" t="s">
        <v>12</v>
      </c>
      <c r="H11026" t="s">
        <v>13</v>
      </c>
      <c r="I11026">
        <v>2012</v>
      </c>
      <c r="J11026" t="s">
        <v>100</v>
      </c>
      <c r="K11026" t="s">
        <v>15</v>
      </c>
      <c r="L11026">
        <v>4</v>
      </c>
    </row>
    <row r="11027" spans="1:12" x14ac:dyDescent="0.25">
      <c r="A11027">
        <v>-117.46599999999999</v>
      </c>
      <c r="B11027">
        <v>32.414700000000003</v>
      </c>
      <c r="C11027" t="s">
        <v>35780</v>
      </c>
      <c r="D11027">
        <v>10500</v>
      </c>
      <c r="E11027">
        <v>192</v>
      </c>
      <c r="F11027" t="s">
        <v>10803</v>
      </c>
      <c r="G11027" t="s">
        <v>102</v>
      </c>
      <c r="H11027" t="s">
        <v>103</v>
      </c>
      <c r="I11027">
        <v>2010</v>
      </c>
      <c r="J11027" t="s">
        <v>18</v>
      </c>
      <c r="K11027" t="s">
        <v>20</v>
      </c>
      <c r="L11027">
        <v>5</v>
      </c>
    </row>
    <row r="11028" spans="1:12" x14ac:dyDescent="0.25">
      <c r="A11028">
        <v>-98.659400000000005</v>
      </c>
      <c r="B11028">
        <v>26.308399999999999</v>
      </c>
      <c r="C11028" t="s">
        <v>35781</v>
      </c>
      <c r="D11028">
        <v>3475</v>
      </c>
      <c r="E11028">
        <v>100</v>
      </c>
      <c r="F11028" t="s">
        <v>10804</v>
      </c>
      <c r="G11028" t="s">
        <v>12</v>
      </c>
      <c r="H11028" t="s">
        <v>17</v>
      </c>
      <c r="I11028">
        <v>2001</v>
      </c>
      <c r="J11028" t="s">
        <v>18</v>
      </c>
      <c r="K11028" t="s">
        <v>20</v>
      </c>
      <c r="L11028">
        <v>4</v>
      </c>
    </row>
    <row r="11029" spans="1:12" x14ac:dyDescent="0.25">
      <c r="A11029">
        <v>-118.39299</v>
      </c>
      <c r="B11029">
        <v>34.011499999999998</v>
      </c>
      <c r="C11029" t="s">
        <v>35782</v>
      </c>
      <c r="D11029">
        <v>4150</v>
      </c>
      <c r="E11029">
        <v>120</v>
      </c>
      <c r="F11029" t="s">
        <v>10805</v>
      </c>
      <c r="G11029" t="s">
        <v>12</v>
      </c>
      <c r="H11029" t="s">
        <v>13</v>
      </c>
      <c r="I11029">
        <v>2010</v>
      </c>
      <c r="J11029" t="s">
        <v>24</v>
      </c>
      <c r="K11029" t="s">
        <v>15</v>
      </c>
      <c r="L11029">
        <v>4</v>
      </c>
    </row>
    <row r="11030" spans="1:12" x14ac:dyDescent="0.25">
      <c r="A11030">
        <v>-93.135499999999993</v>
      </c>
      <c r="B11030">
        <v>37.611699999999999</v>
      </c>
      <c r="C11030" t="s">
        <v>35783</v>
      </c>
      <c r="D11030">
        <v>7675</v>
      </c>
      <c r="E11030">
        <v>87</v>
      </c>
      <c r="F11030" t="s">
        <v>10806</v>
      </c>
      <c r="G11030" t="s">
        <v>12</v>
      </c>
      <c r="H11030" t="s">
        <v>13</v>
      </c>
      <c r="I11030">
        <v>2010</v>
      </c>
      <c r="J11030" t="s">
        <v>24</v>
      </c>
      <c r="K11030" t="s">
        <v>15</v>
      </c>
      <c r="L11030">
        <v>4</v>
      </c>
    </row>
    <row r="11031" spans="1:12" x14ac:dyDescent="0.25">
      <c r="A11031">
        <v>-121.23099000000001</v>
      </c>
      <c r="B11031">
        <v>38.570399999999999</v>
      </c>
      <c r="C11031" t="s">
        <v>35784</v>
      </c>
      <c r="D11031">
        <v>5500</v>
      </c>
      <c r="E11031">
        <v>144</v>
      </c>
      <c r="F11031" t="s">
        <v>10807</v>
      </c>
      <c r="G11031" t="s">
        <v>12</v>
      </c>
      <c r="H11031" t="s">
        <v>17</v>
      </c>
      <c r="J11031" t="s">
        <v>54</v>
      </c>
      <c r="K11031" t="s">
        <v>15</v>
      </c>
      <c r="L11031">
        <v>4</v>
      </c>
    </row>
    <row r="11032" spans="1:12" x14ac:dyDescent="0.25">
      <c r="A11032">
        <v>-122.312</v>
      </c>
      <c r="B11032">
        <v>37.568300000000001</v>
      </c>
      <c r="C11032" t="s">
        <v>35785</v>
      </c>
      <c r="D11032">
        <v>4500</v>
      </c>
      <c r="E11032">
        <v>99</v>
      </c>
      <c r="F11032" t="s">
        <v>10808</v>
      </c>
      <c r="G11032" t="s">
        <v>12</v>
      </c>
      <c r="H11032" t="s">
        <v>13</v>
      </c>
      <c r="I11032">
        <v>2010</v>
      </c>
      <c r="J11032" t="s">
        <v>14</v>
      </c>
      <c r="K11032" t="s">
        <v>15</v>
      </c>
      <c r="L11032">
        <v>4</v>
      </c>
    </row>
    <row r="11033" spans="1:12" x14ac:dyDescent="0.25">
      <c r="A11033">
        <v>-117.44898999999999</v>
      </c>
      <c r="B11033">
        <v>32.4255</v>
      </c>
      <c r="C11033" t="s">
        <v>35786</v>
      </c>
      <c r="D11033">
        <v>10500</v>
      </c>
      <c r="E11033">
        <v>200</v>
      </c>
      <c r="F11033" t="s">
        <v>10809</v>
      </c>
      <c r="G11033" t="s">
        <v>102</v>
      </c>
      <c r="H11033" t="s">
        <v>103</v>
      </c>
      <c r="I11033">
        <v>2010</v>
      </c>
      <c r="J11033" t="s">
        <v>18</v>
      </c>
      <c r="K11033" t="s">
        <v>20</v>
      </c>
      <c r="L11033">
        <v>5</v>
      </c>
    </row>
    <row r="11034" spans="1:12" x14ac:dyDescent="0.25">
      <c r="A11034">
        <v>-121.973</v>
      </c>
      <c r="B11034">
        <v>37.797699999999999</v>
      </c>
      <c r="C11034" t="s">
        <v>35787</v>
      </c>
      <c r="D11034">
        <v>2474</v>
      </c>
      <c r="E11034">
        <v>76</v>
      </c>
      <c r="F11034" t="s">
        <v>10810</v>
      </c>
      <c r="G11034" t="s">
        <v>12</v>
      </c>
      <c r="H11034" t="s">
        <v>13</v>
      </c>
      <c r="I11034">
        <v>2010</v>
      </c>
      <c r="J11034" t="s">
        <v>14</v>
      </c>
      <c r="K11034" t="s">
        <v>15</v>
      </c>
      <c r="L11034">
        <v>4</v>
      </c>
    </row>
    <row r="11035" spans="1:12" x14ac:dyDescent="0.25">
      <c r="A11035">
        <v>-121.233</v>
      </c>
      <c r="B11035">
        <v>38.5627</v>
      </c>
      <c r="C11035" t="s">
        <v>35788</v>
      </c>
      <c r="D11035">
        <v>5500</v>
      </c>
      <c r="E11035">
        <v>140</v>
      </c>
      <c r="F11035" t="s">
        <v>10811</v>
      </c>
      <c r="G11035" t="s">
        <v>12</v>
      </c>
      <c r="H11035" t="s">
        <v>17</v>
      </c>
      <c r="J11035" t="s">
        <v>54</v>
      </c>
      <c r="K11035" t="s">
        <v>15</v>
      </c>
      <c r="L11035">
        <v>4</v>
      </c>
    </row>
    <row r="11036" spans="1:12" x14ac:dyDescent="0.25">
      <c r="A11036">
        <v>-76.734800000000007</v>
      </c>
      <c r="B11036">
        <v>39.135599999999997</v>
      </c>
      <c r="C11036" t="s">
        <v>35789</v>
      </c>
      <c r="D11036">
        <v>4700</v>
      </c>
      <c r="E11036">
        <v>63</v>
      </c>
      <c r="F11036" t="s">
        <v>10812</v>
      </c>
      <c r="G11036" t="s">
        <v>224</v>
      </c>
      <c r="H11036" t="s">
        <v>221</v>
      </c>
      <c r="I11036">
        <v>2012</v>
      </c>
      <c r="J11036" t="s">
        <v>222</v>
      </c>
      <c r="K11036" t="s">
        <v>20</v>
      </c>
      <c r="L11036">
        <v>6</v>
      </c>
    </row>
    <row r="11037" spans="1:12" x14ac:dyDescent="0.25">
      <c r="A11037">
        <v>-96.865799999999993</v>
      </c>
      <c r="B11037">
        <v>32.720210000000002</v>
      </c>
      <c r="C11037" t="s">
        <v>35790</v>
      </c>
      <c r="D11037">
        <v>4149</v>
      </c>
      <c r="E11037">
        <v>172</v>
      </c>
      <c r="F11037" t="s">
        <v>10813</v>
      </c>
      <c r="G11037" t="s">
        <v>12</v>
      </c>
      <c r="H11037" t="s">
        <v>13</v>
      </c>
      <c r="I11037">
        <v>2009</v>
      </c>
      <c r="J11037" t="s">
        <v>27</v>
      </c>
      <c r="K11037" t="s">
        <v>15</v>
      </c>
      <c r="L11037">
        <v>4</v>
      </c>
    </row>
    <row r="11038" spans="1:12" x14ac:dyDescent="0.25">
      <c r="A11038">
        <v>-117.962</v>
      </c>
      <c r="B11038">
        <v>33.844810000000003</v>
      </c>
      <c r="C11038" t="s">
        <v>35791</v>
      </c>
      <c r="D11038">
        <v>5425</v>
      </c>
      <c r="E11038">
        <v>84</v>
      </c>
      <c r="F11038" t="s">
        <v>10814</v>
      </c>
      <c r="G11038" t="s">
        <v>12</v>
      </c>
      <c r="H11038" t="s">
        <v>13</v>
      </c>
      <c r="I11038">
        <v>2010</v>
      </c>
      <c r="J11038" t="s">
        <v>24</v>
      </c>
      <c r="K11038" t="s">
        <v>15</v>
      </c>
      <c r="L11038">
        <v>4</v>
      </c>
    </row>
    <row r="11039" spans="1:12" x14ac:dyDescent="0.25">
      <c r="A11039">
        <v>-121.242</v>
      </c>
      <c r="B11039">
        <v>38.554409999999997</v>
      </c>
      <c r="C11039" t="s">
        <v>35792</v>
      </c>
      <c r="D11039">
        <v>5500</v>
      </c>
      <c r="E11039">
        <v>135</v>
      </c>
      <c r="F11039" t="s">
        <v>10815</v>
      </c>
      <c r="G11039" t="s">
        <v>12</v>
      </c>
      <c r="H11039" t="s">
        <v>17</v>
      </c>
      <c r="J11039" t="s">
        <v>54</v>
      </c>
      <c r="K11039" t="s">
        <v>15</v>
      </c>
      <c r="L11039">
        <v>4</v>
      </c>
    </row>
    <row r="11040" spans="1:12" x14ac:dyDescent="0.25">
      <c r="A11040">
        <v>-95.297399999999996</v>
      </c>
      <c r="B11040">
        <v>29.778199999999998</v>
      </c>
      <c r="C11040" t="s">
        <v>35793</v>
      </c>
      <c r="D11040">
        <v>3400</v>
      </c>
      <c r="E11040">
        <v>73</v>
      </c>
      <c r="F11040" t="s">
        <v>10816</v>
      </c>
      <c r="G11040" t="s">
        <v>12</v>
      </c>
      <c r="H11040" t="s">
        <v>13</v>
      </c>
      <c r="I11040">
        <v>2010</v>
      </c>
      <c r="J11040" t="s">
        <v>152</v>
      </c>
      <c r="K11040" t="s">
        <v>15</v>
      </c>
      <c r="L11040">
        <v>4</v>
      </c>
    </row>
    <row r="11041" spans="1:12" x14ac:dyDescent="0.25">
      <c r="A11041">
        <v>-76.434799999999996</v>
      </c>
      <c r="B11041">
        <v>39.014200000000002</v>
      </c>
      <c r="C11041" t="s">
        <v>35794</v>
      </c>
      <c r="D11041">
        <v>5075</v>
      </c>
      <c r="E11041">
        <v>141</v>
      </c>
      <c r="F11041" t="s">
        <v>10817</v>
      </c>
      <c r="G11041" t="s">
        <v>12</v>
      </c>
      <c r="H11041" t="s">
        <v>13</v>
      </c>
      <c r="I11041">
        <v>2010</v>
      </c>
      <c r="J11041" t="s">
        <v>14</v>
      </c>
      <c r="K11041" t="s">
        <v>15</v>
      </c>
      <c r="L11041">
        <v>4</v>
      </c>
    </row>
    <row r="11042" spans="1:12" x14ac:dyDescent="0.25">
      <c r="A11042">
        <v>-122.34199</v>
      </c>
      <c r="B11042">
        <v>37.593400000000003</v>
      </c>
      <c r="C11042" t="s">
        <v>35795</v>
      </c>
      <c r="D11042">
        <v>4175</v>
      </c>
      <c r="E11042">
        <v>108</v>
      </c>
      <c r="F11042" t="s">
        <v>10818</v>
      </c>
      <c r="G11042" t="s">
        <v>12</v>
      </c>
      <c r="H11042" t="s">
        <v>13</v>
      </c>
      <c r="I11042">
        <v>2012</v>
      </c>
      <c r="J11042" t="s">
        <v>100</v>
      </c>
      <c r="K11042" t="s">
        <v>15</v>
      </c>
      <c r="L11042">
        <v>4</v>
      </c>
    </row>
    <row r="11043" spans="1:12" x14ac:dyDescent="0.25">
      <c r="A11043">
        <v>-117.60099</v>
      </c>
      <c r="B11043">
        <v>34.021599999999999</v>
      </c>
      <c r="C11043" t="s">
        <v>35796</v>
      </c>
      <c r="D11043">
        <v>5600</v>
      </c>
      <c r="E11043">
        <v>127</v>
      </c>
      <c r="F11043" t="s">
        <v>10819</v>
      </c>
      <c r="G11043" t="s">
        <v>181</v>
      </c>
      <c r="H11043" t="s">
        <v>182</v>
      </c>
      <c r="I11043">
        <v>2004</v>
      </c>
      <c r="J11043" t="s">
        <v>18</v>
      </c>
      <c r="K11043" t="s">
        <v>20</v>
      </c>
      <c r="L11043">
        <v>4</v>
      </c>
    </row>
    <row r="11044" spans="1:12" x14ac:dyDescent="0.25">
      <c r="A11044">
        <v>-96.866789999999995</v>
      </c>
      <c r="B11044">
        <v>32.713099999999997</v>
      </c>
      <c r="C11044" t="s">
        <v>35797</v>
      </c>
      <c r="D11044">
        <v>4149</v>
      </c>
      <c r="E11044">
        <v>160</v>
      </c>
      <c r="F11044" t="s">
        <v>10820</v>
      </c>
      <c r="G11044" t="s">
        <v>12</v>
      </c>
      <c r="H11044" t="s">
        <v>13</v>
      </c>
      <c r="I11044">
        <v>2009</v>
      </c>
      <c r="J11044" t="s">
        <v>27</v>
      </c>
      <c r="K11044" t="s">
        <v>15</v>
      </c>
      <c r="L11044">
        <v>4</v>
      </c>
    </row>
    <row r="11045" spans="1:12" x14ac:dyDescent="0.25">
      <c r="A11045">
        <v>-84.023499999999999</v>
      </c>
      <c r="B11045">
        <v>34.074199999999998</v>
      </c>
      <c r="C11045" t="s">
        <v>35798</v>
      </c>
      <c r="D11045">
        <v>6500</v>
      </c>
      <c r="E11045">
        <v>80</v>
      </c>
      <c r="F11045" t="s">
        <v>10821</v>
      </c>
      <c r="G11045" t="s">
        <v>12</v>
      </c>
      <c r="H11045" t="s">
        <v>71</v>
      </c>
      <c r="I11045">
        <v>2005</v>
      </c>
      <c r="J11045" t="s">
        <v>32</v>
      </c>
      <c r="K11045" t="s">
        <v>15</v>
      </c>
      <c r="L11045">
        <v>4</v>
      </c>
    </row>
    <row r="11046" spans="1:12" x14ac:dyDescent="0.25">
      <c r="A11046">
        <v>-85.885199999999998</v>
      </c>
      <c r="B11046">
        <v>40.034999999999997</v>
      </c>
      <c r="C11046" t="s">
        <v>35799</v>
      </c>
      <c r="D11046">
        <v>3250</v>
      </c>
      <c r="E11046">
        <v>114</v>
      </c>
      <c r="F11046" t="s">
        <v>10822</v>
      </c>
      <c r="G11046" t="s">
        <v>12</v>
      </c>
      <c r="H11046" t="s">
        <v>17</v>
      </c>
      <c r="I11046">
        <v>2003</v>
      </c>
      <c r="J11046" t="s">
        <v>18</v>
      </c>
      <c r="K11046" t="s">
        <v>20</v>
      </c>
      <c r="L11046">
        <v>4</v>
      </c>
    </row>
    <row r="11047" spans="1:12" x14ac:dyDescent="0.25">
      <c r="A11047">
        <v>-121.26</v>
      </c>
      <c r="B11047">
        <v>38.550109999999997</v>
      </c>
      <c r="C11047" t="s">
        <v>35800</v>
      </c>
      <c r="D11047">
        <v>5499</v>
      </c>
      <c r="E11047">
        <v>127</v>
      </c>
      <c r="F11047" t="s">
        <v>10823</v>
      </c>
      <c r="G11047" t="s">
        <v>12</v>
      </c>
      <c r="H11047" t="s">
        <v>17</v>
      </c>
      <c r="J11047" t="s">
        <v>54</v>
      </c>
      <c r="K11047" t="s">
        <v>15</v>
      </c>
      <c r="L11047">
        <v>4</v>
      </c>
    </row>
    <row r="11048" spans="1:12" x14ac:dyDescent="0.25">
      <c r="A11048">
        <v>-73.949100000000001</v>
      </c>
      <c r="B11048">
        <v>40.818800000000003</v>
      </c>
      <c r="C11048" t="s">
        <v>35801</v>
      </c>
      <c r="D11048">
        <v>5474</v>
      </c>
      <c r="E11048">
        <v>137</v>
      </c>
      <c r="F11048" t="s">
        <v>10824</v>
      </c>
      <c r="G11048" t="s">
        <v>12</v>
      </c>
      <c r="H11048" t="s">
        <v>13</v>
      </c>
      <c r="I11048">
        <v>2010</v>
      </c>
      <c r="J11048" t="s">
        <v>37</v>
      </c>
      <c r="K11048" t="s">
        <v>15</v>
      </c>
      <c r="L11048">
        <v>4</v>
      </c>
    </row>
    <row r="11049" spans="1:12" x14ac:dyDescent="0.25">
      <c r="A11049">
        <v>-121.40398999999999</v>
      </c>
      <c r="B11049">
        <v>38.575899999999997</v>
      </c>
      <c r="C11049" t="s">
        <v>35802</v>
      </c>
      <c r="D11049">
        <v>5575</v>
      </c>
      <c r="E11049">
        <v>79</v>
      </c>
      <c r="F11049" t="s">
        <v>10825</v>
      </c>
      <c r="G11049" t="s">
        <v>12</v>
      </c>
      <c r="H11049" t="s">
        <v>17</v>
      </c>
      <c r="J11049" t="s">
        <v>54</v>
      </c>
      <c r="K11049" t="s">
        <v>15</v>
      </c>
      <c r="L11049">
        <v>4</v>
      </c>
    </row>
    <row r="11050" spans="1:12" x14ac:dyDescent="0.25">
      <c r="A11050">
        <v>-97.564899999999994</v>
      </c>
      <c r="B11050">
        <v>35.432000000000002</v>
      </c>
      <c r="C11050" t="s">
        <v>35803</v>
      </c>
      <c r="D11050">
        <v>6425</v>
      </c>
      <c r="E11050">
        <v>71</v>
      </c>
      <c r="F11050" t="s">
        <v>10826</v>
      </c>
      <c r="G11050" t="s">
        <v>12</v>
      </c>
      <c r="H11050" t="s">
        <v>13</v>
      </c>
      <c r="I11050">
        <v>2009</v>
      </c>
      <c r="J11050" t="s">
        <v>27</v>
      </c>
      <c r="K11050" t="s">
        <v>15</v>
      </c>
      <c r="L11050">
        <v>4</v>
      </c>
    </row>
    <row r="11051" spans="1:12" x14ac:dyDescent="0.25">
      <c r="A11051">
        <v>-117.408</v>
      </c>
      <c r="B11051">
        <v>32.447710000000001</v>
      </c>
      <c r="C11051" t="s">
        <v>35804</v>
      </c>
      <c r="D11051">
        <v>10500</v>
      </c>
      <c r="E11051">
        <v>240</v>
      </c>
      <c r="F11051" t="s">
        <v>10827</v>
      </c>
      <c r="G11051" t="s">
        <v>102</v>
      </c>
      <c r="H11051" t="s">
        <v>103</v>
      </c>
      <c r="I11051">
        <v>2010</v>
      </c>
      <c r="J11051" t="s">
        <v>18</v>
      </c>
      <c r="K11051" t="s">
        <v>20</v>
      </c>
      <c r="L11051">
        <v>5</v>
      </c>
    </row>
    <row r="11052" spans="1:12" x14ac:dyDescent="0.25">
      <c r="A11052">
        <v>-77.167689999999993</v>
      </c>
      <c r="B11052">
        <v>38.752600000000001</v>
      </c>
      <c r="C11052" t="s">
        <v>35805</v>
      </c>
      <c r="D11052">
        <v>4550</v>
      </c>
      <c r="E11052">
        <v>95</v>
      </c>
      <c r="F11052" t="s">
        <v>10828</v>
      </c>
      <c r="G11052" t="s">
        <v>12</v>
      </c>
      <c r="H11052" t="s">
        <v>13</v>
      </c>
      <c r="I11052">
        <v>2009</v>
      </c>
      <c r="J11052" t="s">
        <v>27</v>
      </c>
      <c r="K11052" t="s">
        <v>15</v>
      </c>
      <c r="L11052">
        <v>4</v>
      </c>
    </row>
    <row r="11053" spans="1:12" x14ac:dyDescent="0.25">
      <c r="A11053">
        <v>-94.547799999999995</v>
      </c>
      <c r="B11053">
        <v>39.0077</v>
      </c>
      <c r="C11053" t="s">
        <v>35806</v>
      </c>
      <c r="D11053">
        <v>4325</v>
      </c>
      <c r="E11053">
        <v>100</v>
      </c>
      <c r="F11053" t="s">
        <v>10829</v>
      </c>
      <c r="G11053" t="s">
        <v>12</v>
      </c>
      <c r="H11053" t="s">
        <v>17</v>
      </c>
      <c r="I11053">
        <v>2003</v>
      </c>
      <c r="J11053" t="s">
        <v>18</v>
      </c>
      <c r="K11053" t="s">
        <v>20</v>
      </c>
      <c r="L11053">
        <v>4</v>
      </c>
    </row>
    <row r="11054" spans="1:12" x14ac:dyDescent="0.25">
      <c r="A11054">
        <v>-118.333</v>
      </c>
      <c r="B11054">
        <v>34.006610000000002</v>
      </c>
      <c r="C11054" t="s">
        <v>35807</v>
      </c>
      <c r="D11054">
        <v>10600</v>
      </c>
      <c r="E11054">
        <v>98</v>
      </c>
      <c r="F11054" t="s">
        <v>1164</v>
      </c>
      <c r="G11054" t="s">
        <v>181</v>
      </c>
      <c r="H11054" t="s">
        <v>182</v>
      </c>
      <c r="I11054">
        <v>2004</v>
      </c>
      <c r="J11054" t="s">
        <v>18</v>
      </c>
      <c r="K11054" t="s">
        <v>20</v>
      </c>
      <c r="L11054">
        <v>4</v>
      </c>
    </row>
    <row r="11055" spans="1:12" x14ac:dyDescent="0.25">
      <c r="A11055">
        <v>-111.515</v>
      </c>
      <c r="B11055">
        <v>32.888800000000003</v>
      </c>
      <c r="C11055" t="s">
        <v>35808</v>
      </c>
      <c r="D11055">
        <v>6500</v>
      </c>
      <c r="E11055">
        <v>141</v>
      </c>
      <c r="F11055" t="s">
        <v>10830</v>
      </c>
      <c r="G11055" t="s">
        <v>63</v>
      </c>
      <c r="H11055" t="s">
        <v>119</v>
      </c>
      <c r="I11055">
        <v>2007</v>
      </c>
      <c r="J11055" t="s">
        <v>18</v>
      </c>
      <c r="K11055" t="s">
        <v>20</v>
      </c>
      <c r="L11055">
        <v>6</v>
      </c>
    </row>
    <row r="11056" spans="1:12" x14ac:dyDescent="0.25">
      <c r="A11056">
        <v>-121.26899</v>
      </c>
      <c r="B11056">
        <v>38.551499999999997</v>
      </c>
      <c r="C11056" t="s">
        <v>35809</v>
      </c>
      <c r="D11056">
        <v>5499</v>
      </c>
      <c r="E11056">
        <v>122</v>
      </c>
      <c r="F11056" t="s">
        <v>10831</v>
      </c>
      <c r="G11056" t="s">
        <v>12</v>
      </c>
      <c r="H11056" t="s">
        <v>17</v>
      </c>
      <c r="J11056" t="s">
        <v>54</v>
      </c>
      <c r="K11056" t="s">
        <v>15</v>
      </c>
      <c r="L11056">
        <v>4</v>
      </c>
    </row>
    <row r="11057" spans="1:12" x14ac:dyDescent="0.25">
      <c r="A11057">
        <v>-117.15</v>
      </c>
      <c r="B11057">
        <v>32.674399999999999</v>
      </c>
      <c r="C11057" t="s">
        <v>35810</v>
      </c>
      <c r="D11057">
        <v>1699</v>
      </c>
      <c r="E11057">
        <v>56</v>
      </c>
      <c r="F11057" t="s">
        <v>726</v>
      </c>
      <c r="G11057" t="s">
        <v>220</v>
      </c>
      <c r="H11057" t="s">
        <v>221</v>
      </c>
      <c r="I11057">
        <v>2009</v>
      </c>
      <c r="J11057" t="s">
        <v>116</v>
      </c>
      <c r="K11057" t="s">
        <v>20</v>
      </c>
      <c r="L11057">
        <v>6</v>
      </c>
    </row>
    <row r="11058" spans="1:12" x14ac:dyDescent="0.25">
      <c r="A11058">
        <v>-122.557</v>
      </c>
      <c r="B11058">
        <v>38.07461</v>
      </c>
      <c r="C11058" t="s">
        <v>35811</v>
      </c>
      <c r="D11058">
        <v>4500</v>
      </c>
      <c r="E11058">
        <v>58</v>
      </c>
      <c r="F11058" t="s">
        <v>10832</v>
      </c>
      <c r="G11058" t="s">
        <v>12</v>
      </c>
      <c r="H11058" t="s">
        <v>13</v>
      </c>
      <c r="I11058">
        <v>2012</v>
      </c>
      <c r="J11058" t="s">
        <v>100</v>
      </c>
      <c r="K11058" t="s">
        <v>15</v>
      </c>
      <c r="L11058">
        <v>4</v>
      </c>
    </row>
    <row r="11059" spans="1:12" x14ac:dyDescent="0.25">
      <c r="A11059">
        <v>-96.888589999999994</v>
      </c>
      <c r="B11059">
        <v>32.6967</v>
      </c>
      <c r="C11059" t="s">
        <v>35812</v>
      </c>
      <c r="D11059">
        <v>4175</v>
      </c>
      <c r="E11059">
        <v>132</v>
      </c>
      <c r="F11059" t="s">
        <v>10833</v>
      </c>
      <c r="G11059" t="s">
        <v>12</v>
      </c>
      <c r="H11059" t="s">
        <v>13</v>
      </c>
      <c r="I11059">
        <v>2009</v>
      </c>
      <c r="J11059" t="s">
        <v>27</v>
      </c>
      <c r="K11059" t="s">
        <v>15</v>
      </c>
      <c r="L11059">
        <v>4</v>
      </c>
    </row>
    <row r="11060" spans="1:12" x14ac:dyDescent="0.25">
      <c r="A11060">
        <v>-84.616900000000001</v>
      </c>
      <c r="B11060">
        <v>39.311709999999998</v>
      </c>
      <c r="C11060" t="s">
        <v>35813</v>
      </c>
      <c r="D11060">
        <v>5900</v>
      </c>
      <c r="E11060">
        <v>95</v>
      </c>
      <c r="F11060" t="s">
        <v>10834</v>
      </c>
      <c r="G11060" t="s">
        <v>12</v>
      </c>
      <c r="H11060" t="s">
        <v>31</v>
      </c>
      <c r="I11060">
        <v>2010</v>
      </c>
      <c r="J11060" t="s">
        <v>37</v>
      </c>
      <c r="K11060" t="s">
        <v>15</v>
      </c>
      <c r="L11060">
        <v>4</v>
      </c>
    </row>
    <row r="11061" spans="1:12" x14ac:dyDescent="0.25">
      <c r="A11061">
        <v>-121.274</v>
      </c>
      <c r="B11061">
        <v>38.553899999999999</v>
      </c>
      <c r="C11061" t="s">
        <v>35814</v>
      </c>
      <c r="D11061">
        <v>5499</v>
      </c>
      <c r="E11061">
        <v>118</v>
      </c>
      <c r="F11061" t="s">
        <v>10835</v>
      </c>
      <c r="G11061" t="s">
        <v>12</v>
      </c>
      <c r="H11061" t="s">
        <v>17</v>
      </c>
      <c r="J11061" t="s">
        <v>54</v>
      </c>
      <c r="K11061" t="s">
        <v>15</v>
      </c>
      <c r="L11061">
        <v>4</v>
      </c>
    </row>
    <row r="11062" spans="1:12" x14ac:dyDescent="0.25">
      <c r="A11062">
        <v>-96.896990000000002</v>
      </c>
      <c r="B11062">
        <v>32.697209999999998</v>
      </c>
      <c r="C11062" t="s">
        <v>35815</v>
      </c>
      <c r="D11062">
        <v>4150</v>
      </c>
      <c r="E11062">
        <v>134</v>
      </c>
      <c r="F11062" t="s">
        <v>10836</v>
      </c>
      <c r="G11062" t="s">
        <v>12</v>
      </c>
      <c r="H11062" t="s">
        <v>13</v>
      </c>
      <c r="I11062">
        <v>2009</v>
      </c>
      <c r="J11062" t="s">
        <v>27</v>
      </c>
      <c r="K11062" t="s">
        <v>15</v>
      </c>
      <c r="L11062">
        <v>4</v>
      </c>
    </row>
    <row r="11063" spans="1:12" x14ac:dyDescent="0.25">
      <c r="A11063">
        <v>-84.290490000000005</v>
      </c>
      <c r="B11063">
        <v>33.504100000000001</v>
      </c>
      <c r="C11063" t="s">
        <v>35816</v>
      </c>
      <c r="D11063">
        <v>3025</v>
      </c>
      <c r="E11063">
        <v>101</v>
      </c>
      <c r="F11063" t="s">
        <v>580</v>
      </c>
      <c r="G11063" t="s">
        <v>12</v>
      </c>
      <c r="H11063" t="s">
        <v>13</v>
      </c>
      <c r="I11063">
        <v>2010</v>
      </c>
      <c r="J11063" t="s">
        <v>24</v>
      </c>
      <c r="K11063" t="s">
        <v>15</v>
      </c>
      <c r="L11063">
        <v>4</v>
      </c>
    </row>
    <row r="11064" spans="1:12" x14ac:dyDescent="0.25">
      <c r="A11064">
        <v>-81.263189999999994</v>
      </c>
      <c r="B11064">
        <v>28.604410000000001</v>
      </c>
      <c r="C11064" t="s">
        <v>35817</v>
      </c>
      <c r="D11064">
        <v>8475</v>
      </c>
      <c r="E11064">
        <v>102</v>
      </c>
      <c r="F11064" t="s">
        <v>10837</v>
      </c>
      <c r="G11064" t="s">
        <v>12</v>
      </c>
      <c r="H11064" t="s">
        <v>13</v>
      </c>
      <c r="I11064">
        <v>2010</v>
      </c>
      <c r="J11064" t="s">
        <v>29</v>
      </c>
      <c r="K11064" t="s">
        <v>15</v>
      </c>
      <c r="L11064">
        <v>4</v>
      </c>
    </row>
    <row r="11065" spans="1:12" x14ac:dyDescent="0.25">
      <c r="A11065">
        <v>-121.28</v>
      </c>
      <c r="B11065">
        <v>38.558410000000002</v>
      </c>
      <c r="C11065" t="s">
        <v>35818</v>
      </c>
      <c r="D11065">
        <v>5499</v>
      </c>
      <c r="E11065">
        <v>118</v>
      </c>
      <c r="F11065" t="s">
        <v>10836</v>
      </c>
      <c r="G11065" t="s">
        <v>12</v>
      </c>
      <c r="H11065" t="s">
        <v>17</v>
      </c>
      <c r="J11065" t="s">
        <v>54</v>
      </c>
      <c r="K11065" t="s">
        <v>15</v>
      </c>
      <c r="L11065">
        <v>4</v>
      </c>
    </row>
    <row r="11066" spans="1:12" x14ac:dyDescent="0.25">
      <c r="A11066">
        <v>-96.904290000000003</v>
      </c>
      <c r="B11066">
        <v>32.699599999999997</v>
      </c>
      <c r="C11066" t="s">
        <v>35819</v>
      </c>
      <c r="D11066">
        <v>4174</v>
      </c>
      <c r="E11066">
        <v>134</v>
      </c>
      <c r="F11066" t="s">
        <v>10838</v>
      </c>
      <c r="G11066" t="s">
        <v>12</v>
      </c>
      <c r="H11066" t="s">
        <v>13</v>
      </c>
      <c r="I11066">
        <v>2009</v>
      </c>
      <c r="J11066" t="s">
        <v>27</v>
      </c>
      <c r="K11066" t="s">
        <v>15</v>
      </c>
      <c r="L11066">
        <v>4</v>
      </c>
    </row>
    <row r="11067" spans="1:12" x14ac:dyDescent="0.25">
      <c r="A11067">
        <v>-121.28399</v>
      </c>
      <c r="B11067">
        <v>38.5623</v>
      </c>
      <c r="C11067" t="s">
        <v>35820</v>
      </c>
      <c r="D11067">
        <v>5500</v>
      </c>
      <c r="E11067">
        <v>118</v>
      </c>
      <c r="F11067" t="s">
        <v>10838</v>
      </c>
      <c r="G11067" t="s">
        <v>12</v>
      </c>
      <c r="H11067" t="s">
        <v>17</v>
      </c>
      <c r="J11067" t="s">
        <v>54</v>
      </c>
      <c r="K11067" t="s">
        <v>15</v>
      </c>
      <c r="L11067">
        <v>4</v>
      </c>
    </row>
    <row r="11068" spans="1:12" x14ac:dyDescent="0.25">
      <c r="A11068">
        <v>-117.37</v>
      </c>
      <c r="B11068">
        <v>32.470399999999998</v>
      </c>
      <c r="C11068" t="s">
        <v>35821</v>
      </c>
      <c r="D11068">
        <v>10500</v>
      </c>
      <c r="E11068">
        <v>237</v>
      </c>
      <c r="F11068" t="s">
        <v>10839</v>
      </c>
      <c r="G11068" t="s">
        <v>102</v>
      </c>
      <c r="H11068" t="s">
        <v>103</v>
      </c>
      <c r="I11068">
        <v>2010</v>
      </c>
      <c r="J11068" t="s">
        <v>18</v>
      </c>
      <c r="K11068" t="s">
        <v>20</v>
      </c>
      <c r="L11068">
        <v>5</v>
      </c>
    </row>
    <row r="11069" spans="1:12" x14ac:dyDescent="0.25">
      <c r="A11069">
        <v>-117.24599000000001</v>
      </c>
      <c r="B11069">
        <v>32.581899999999997</v>
      </c>
      <c r="C11069" t="s">
        <v>35822</v>
      </c>
      <c r="D11069">
        <v>6375</v>
      </c>
      <c r="E11069">
        <v>188</v>
      </c>
      <c r="F11069" t="s">
        <v>1119</v>
      </c>
      <c r="G11069" t="s">
        <v>102</v>
      </c>
      <c r="H11069" t="s">
        <v>103</v>
      </c>
      <c r="I11069">
        <v>2010</v>
      </c>
      <c r="J11069" t="s">
        <v>18</v>
      </c>
      <c r="K11069" t="s">
        <v>20</v>
      </c>
      <c r="L11069">
        <v>5</v>
      </c>
    </row>
    <row r="11070" spans="1:12" x14ac:dyDescent="0.25">
      <c r="A11070">
        <v>-117.36099</v>
      </c>
      <c r="B11070">
        <v>32.475499999999997</v>
      </c>
      <c r="C11070" t="s">
        <v>35823</v>
      </c>
      <c r="D11070">
        <v>10500</v>
      </c>
      <c r="E11070">
        <v>229</v>
      </c>
      <c r="F11070" t="s">
        <v>10840</v>
      </c>
      <c r="G11070" t="s">
        <v>102</v>
      </c>
      <c r="H11070" t="s">
        <v>103</v>
      </c>
      <c r="I11070">
        <v>2010</v>
      </c>
      <c r="J11070" t="s">
        <v>18</v>
      </c>
      <c r="K11070" t="s">
        <v>20</v>
      </c>
      <c r="L11070">
        <v>5</v>
      </c>
    </row>
    <row r="11071" spans="1:12" x14ac:dyDescent="0.25">
      <c r="A11071">
        <v>-98.135900000000007</v>
      </c>
      <c r="B11071">
        <v>26.175599999999999</v>
      </c>
      <c r="C11071" t="s">
        <v>35824</v>
      </c>
      <c r="D11071">
        <v>2350</v>
      </c>
      <c r="E11071">
        <v>86</v>
      </c>
      <c r="F11071" t="s">
        <v>10841</v>
      </c>
      <c r="G11071" t="s">
        <v>12</v>
      </c>
      <c r="H11071" t="s">
        <v>17</v>
      </c>
      <c r="I11071">
        <v>2001</v>
      </c>
      <c r="J11071" t="s">
        <v>18</v>
      </c>
      <c r="K11071" t="s">
        <v>20</v>
      </c>
      <c r="L11071">
        <v>4</v>
      </c>
    </row>
    <row r="11072" spans="1:12" x14ac:dyDescent="0.25">
      <c r="A11072">
        <v>-84.192599999999999</v>
      </c>
      <c r="B11072">
        <v>33.739910000000002</v>
      </c>
      <c r="C11072" t="s">
        <v>35825</v>
      </c>
      <c r="D11072">
        <v>6325</v>
      </c>
      <c r="E11072">
        <v>91</v>
      </c>
      <c r="F11072" t="s">
        <v>10842</v>
      </c>
      <c r="G11072" t="s">
        <v>12</v>
      </c>
      <c r="H11072" t="s">
        <v>13</v>
      </c>
      <c r="I11072">
        <v>2010</v>
      </c>
      <c r="J11072" t="s">
        <v>24</v>
      </c>
      <c r="K11072" t="s">
        <v>15</v>
      </c>
      <c r="L11072">
        <v>4</v>
      </c>
    </row>
    <row r="11073" spans="1:12" x14ac:dyDescent="0.25">
      <c r="A11073">
        <v>-117.79299</v>
      </c>
      <c r="B11073">
        <v>34.3553</v>
      </c>
      <c r="C11073" t="s">
        <v>35826</v>
      </c>
      <c r="D11073">
        <v>18100</v>
      </c>
      <c r="E11073">
        <v>177</v>
      </c>
      <c r="F11073" t="s">
        <v>10840</v>
      </c>
      <c r="G11073" t="s">
        <v>181</v>
      </c>
      <c r="H11073" t="s">
        <v>182</v>
      </c>
      <c r="I11073">
        <v>2004</v>
      </c>
      <c r="J11073" t="s">
        <v>18</v>
      </c>
      <c r="K11073" t="s">
        <v>20</v>
      </c>
      <c r="L11073">
        <v>4</v>
      </c>
    </row>
    <row r="11074" spans="1:12" x14ac:dyDescent="0.25">
      <c r="A11074">
        <v>-83.115700000000004</v>
      </c>
      <c r="B11074">
        <v>42.447099999999999</v>
      </c>
      <c r="C11074" t="s">
        <v>35827</v>
      </c>
      <c r="D11074">
        <v>5600</v>
      </c>
      <c r="E11074">
        <v>83</v>
      </c>
      <c r="F11074" t="s">
        <v>10843</v>
      </c>
      <c r="G11074" t="s">
        <v>224</v>
      </c>
      <c r="H11074" t="s">
        <v>221</v>
      </c>
      <c r="I11074">
        <v>2012</v>
      </c>
      <c r="J11074" t="s">
        <v>222</v>
      </c>
      <c r="K11074" t="s">
        <v>20</v>
      </c>
      <c r="L11074">
        <v>6</v>
      </c>
    </row>
    <row r="11075" spans="1:12" x14ac:dyDescent="0.25">
      <c r="A11075">
        <v>-121.28699</v>
      </c>
      <c r="B11075">
        <v>38.574710000000003</v>
      </c>
      <c r="C11075" t="s">
        <v>35828</v>
      </c>
      <c r="D11075">
        <v>5500</v>
      </c>
      <c r="E11075">
        <v>116</v>
      </c>
      <c r="F11075" t="s">
        <v>10844</v>
      </c>
      <c r="G11075" t="s">
        <v>12</v>
      </c>
      <c r="H11075" t="s">
        <v>17</v>
      </c>
      <c r="J11075" t="s">
        <v>54</v>
      </c>
      <c r="K11075" t="s">
        <v>15</v>
      </c>
      <c r="L11075">
        <v>4</v>
      </c>
    </row>
    <row r="11076" spans="1:12" x14ac:dyDescent="0.25">
      <c r="A11076">
        <v>-117.59699999999999</v>
      </c>
      <c r="B11076">
        <v>33.615200000000002</v>
      </c>
      <c r="C11076" t="s">
        <v>35829</v>
      </c>
      <c r="D11076">
        <v>7000</v>
      </c>
      <c r="E11076">
        <v>76</v>
      </c>
      <c r="F11076" t="s">
        <v>10845</v>
      </c>
      <c r="G11076" t="s">
        <v>12</v>
      </c>
      <c r="H11076" t="s">
        <v>31</v>
      </c>
      <c r="I11076">
        <v>2010</v>
      </c>
      <c r="J11076" t="s">
        <v>37</v>
      </c>
      <c r="K11076" t="s">
        <v>15</v>
      </c>
      <c r="L11076">
        <v>4</v>
      </c>
    </row>
    <row r="11077" spans="1:12" x14ac:dyDescent="0.25">
      <c r="A11077">
        <v>-83.968000000000004</v>
      </c>
      <c r="B11077">
        <v>33.905610000000003</v>
      </c>
      <c r="C11077" t="s">
        <v>35830</v>
      </c>
      <c r="D11077">
        <v>6099</v>
      </c>
      <c r="E11077">
        <v>133</v>
      </c>
      <c r="F11077" t="s">
        <v>10846</v>
      </c>
      <c r="G11077" t="s">
        <v>12</v>
      </c>
      <c r="H11077" t="s">
        <v>13</v>
      </c>
      <c r="I11077">
        <v>2012</v>
      </c>
      <c r="J11077" t="s">
        <v>14</v>
      </c>
      <c r="K11077" t="s">
        <v>15</v>
      </c>
      <c r="L11077">
        <v>4</v>
      </c>
    </row>
    <row r="11078" spans="1:12" x14ac:dyDescent="0.25">
      <c r="A11078">
        <v>-121.285</v>
      </c>
      <c r="B11078">
        <v>38.579009999999997</v>
      </c>
      <c r="C11078" t="s">
        <v>35831</v>
      </c>
      <c r="D11078">
        <v>5500</v>
      </c>
      <c r="E11078">
        <v>120</v>
      </c>
      <c r="F11078" t="s">
        <v>10847</v>
      </c>
      <c r="G11078" t="s">
        <v>12</v>
      </c>
      <c r="H11078" t="s">
        <v>17</v>
      </c>
      <c r="J11078" t="s">
        <v>54</v>
      </c>
      <c r="K11078" t="s">
        <v>15</v>
      </c>
      <c r="L11078">
        <v>4</v>
      </c>
    </row>
    <row r="11079" spans="1:12" x14ac:dyDescent="0.25">
      <c r="A11079">
        <v>-82.692790000000002</v>
      </c>
      <c r="B11079">
        <v>42.9818</v>
      </c>
      <c r="C11079" t="s">
        <v>35832</v>
      </c>
      <c r="D11079">
        <v>5450</v>
      </c>
      <c r="E11079">
        <v>138</v>
      </c>
      <c r="F11079" t="s">
        <v>10848</v>
      </c>
      <c r="G11079" t="s">
        <v>12</v>
      </c>
      <c r="H11079" t="s">
        <v>17</v>
      </c>
      <c r="I11079">
        <v>2003</v>
      </c>
      <c r="J11079" t="s">
        <v>18</v>
      </c>
      <c r="K11079" t="s">
        <v>20</v>
      </c>
      <c r="L11079">
        <v>4</v>
      </c>
    </row>
    <row r="11080" spans="1:12" x14ac:dyDescent="0.25">
      <c r="A11080">
        <v>-95.354299999999995</v>
      </c>
      <c r="B11080">
        <v>29.7531</v>
      </c>
      <c r="C11080" t="s">
        <v>35833</v>
      </c>
      <c r="D11080">
        <v>3300</v>
      </c>
      <c r="E11080">
        <v>115</v>
      </c>
      <c r="F11080" t="s">
        <v>1279</v>
      </c>
      <c r="G11080" t="s">
        <v>12</v>
      </c>
      <c r="H11080" t="s">
        <v>13</v>
      </c>
      <c r="I11080">
        <v>2010</v>
      </c>
      <c r="J11080" t="s">
        <v>48</v>
      </c>
      <c r="K11080" t="s">
        <v>15</v>
      </c>
      <c r="L11080">
        <v>4</v>
      </c>
    </row>
    <row r="11081" spans="1:12" x14ac:dyDescent="0.25">
      <c r="A11081">
        <v>-117.33899</v>
      </c>
      <c r="B11081">
        <v>32.493400000000001</v>
      </c>
      <c r="C11081" t="s">
        <v>35834</v>
      </c>
      <c r="D11081">
        <v>10499</v>
      </c>
      <c r="E11081">
        <v>203</v>
      </c>
      <c r="F11081" t="s">
        <v>10849</v>
      </c>
      <c r="G11081" t="s">
        <v>102</v>
      </c>
      <c r="H11081" t="s">
        <v>103</v>
      </c>
      <c r="I11081">
        <v>2010</v>
      </c>
      <c r="J11081" t="s">
        <v>18</v>
      </c>
      <c r="K11081" t="s">
        <v>20</v>
      </c>
      <c r="L11081">
        <v>5</v>
      </c>
    </row>
    <row r="11082" spans="1:12" x14ac:dyDescent="0.25">
      <c r="A11082">
        <v>-121.28299</v>
      </c>
      <c r="B11082">
        <v>38.582900000000002</v>
      </c>
      <c r="C11082" t="s">
        <v>35835</v>
      </c>
      <c r="D11082">
        <v>5500</v>
      </c>
      <c r="E11082">
        <v>120</v>
      </c>
      <c r="F11082" t="s">
        <v>10849</v>
      </c>
      <c r="G11082" t="s">
        <v>12</v>
      </c>
      <c r="H11082" t="s">
        <v>17</v>
      </c>
      <c r="J11082" t="s">
        <v>54</v>
      </c>
      <c r="K11082" t="s">
        <v>15</v>
      </c>
      <c r="L11082">
        <v>4</v>
      </c>
    </row>
    <row r="11083" spans="1:12" x14ac:dyDescent="0.25">
      <c r="A11083">
        <v>-72.584900000000005</v>
      </c>
      <c r="B11083">
        <v>42.201599999999999</v>
      </c>
      <c r="C11083" t="s">
        <v>35836</v>
      </c>
      <c r="D11083">
        <v>6050</v>
      </c>
      <c r="E11083">
        <v>65</v>
      </c>
      <c r="F11083" t="s">
        <v>10850</v>
      </c>
      <c r="G11083" t="s">
        <v>12</v>
      </c>
      <c r="H11083" t="s">
        <v>13</v>
      </c>
      <c r="I11083">
        <v>2010</v>
      </c>
      <c r="J11083" t="s">
        <v>54</v>
      </c>
      <c r="K11083" t="s">
        <v>15</v>
      </c>
      <c r="L11083">
        <v>4</v>
      </c>
    </row>
    <row r="11084" spans="1:12" x14ac:dyDescent="0.25">
      <c r="A11084">
        <v>-117.129</v>
      </c>
      <c r="B11084">
        <v>32.779209999999999</v>
      </c>
      <c r="C11084" t="s">
        <v>35837</v>
      </c>
      <c r="D11084">
        <v>10424</v>
      </c>
      <c r="E11084">
        <v>254</v>
      </c>
      <c r="F11084" t="s">
        <v>1476</v>
      </c>
      <c r="G11084" t="s">
        <v>102</v>
      </c>
      <c r="H11084" t="s">
        <v>103</v>
      </c>
      <c r="I11084">
        <v>2010</v>
      </c>
      <c r="J11084" t="s">
        <v>18</v>
      </c>
      <c r="K11084" t="s">
        <v>20</v>
      </c>
      <c r="L11084">
        <v>5</v>
      </c>
    </row>
    <row r="11085" spans="1:12" x14ac:dyDescent="0.25">
      <c r="A11085">
        <v>-117.333</v>
      </c>
      <c r="B11085">
        <v>32.49971</v>
      </c>
      <c r="C11085" t="s">
        <v>35838</v>
      </c>
      <c r="D11085">
        <v>10500</v>
      </c>
      <c r="E11085">
        <v>192</v>
      </c>
      <c r="F11085" t="s">
        <v>10851</v>
      </c>
      <c r="G11085" t="s">
        <v>102</v>
      </c>
      <c r="H11085" t="s">
        <v>103</v>
      </c>
      <c r="I11085">
        <v>2010</v>
      </c>
      <c r="J11085" t="s">
        <v>18</v>
      </c>
      <c r="K11085" t="s">
        <v>20</v>
      </c>
      <c r="L11085">
        <v>5</v>
      </c>
    </row>
    <row r="11086" spans="1:12" x14ac:dyDescent="0.25">
      <c r="A11086">
        <v>-96.919399999999996</v>
      </c>
      <c r="B11086">
        <v>32.721609999999998</v>
      </c>
      <c r="C11086" t="s">
        <v>35839</v>
      </c>
      <c r="D11086">
        <v>4150</v>
      </c>
      <c r="E11086">
        <v>130</v>
      </c>
      <c r="F11086" t="s">
        <v>10852</v>
      </c>
      <c r="G11086" t="s">
        <v>12</v>
      </c>
      <c r="H11086" t="s">
        <v>13</v>
      </c>
      <c r="I11086">
        <v>2009</v>
      </c>
      <c r="J11086" t="s">
        <v>27</v>
      </c>
      <c r="K11086" t="s">
        <v>15</v>
      </c>
      <c r="L11086">
        <v>4</v>
      </c>
    </row>
    <row r="11087" spans="1:12" x14ac:dyDescent="0.25">
      <c r="A11087">
        <v>-77.302390000000003</v>
      </c>
      <c r="B11087">
        <v>38.798299999999998</v>
      </c>
      <c r="C11087" t="s">
        <v>35840</v>
      </c>
      <c r="D11087">
        <v>8400</v>
      </c>
      <c r="E11087">
        <v>90</v>
      </c>
      <c r="F11087" t="s">
        <v>10853</v>
      </c>
      <c r="G11087" t="s">
        <v>12</v>
      </c>
      <c r="H11087" t="s">
        <v>17</v>
      </c>
      <c r="I11087">
        <v>2009</v>
      </c>
      <c r="J11087" t="s">
        <v>57</v>
      </c>
      <c r="K11087" t="s">
        <v>15</v>
      </c>
      <c r="L11087">
        <v>4</v>
      </c>
    </row>
    <row r="11088" spans="1:12" x14ac:dyDescent="0.25">
      <c r="A11088">
        <v>-98.243700000000004</v>
      </c>
      <c r="B11088">
        <v>26.181799999999999</v>
      </c>
      <c r="C11088" t="s">
        <v>35841</v>
      </c>
      <c r="D11088">
        <v>0</v>
      </c>
      <c r="E11088">
        <v>16</v>
      </c>
      <c r="F11088" t="s">
        <v>10854</v>
      </c>
      <c r="G11088" t="s">
        <v>12</v>
      </c>
      <c r="H11088" t="s">
        <v>17</v>
      </c>
      <c r="I11088">
        <v>2001</v>
      </c>
      <c r="J11088" t="s">
        <v>18</v>
      </c>
      <c r="K11088" t="s">
        <v>20</v>
      </c>
      <c r="L11088">
        <v>4</v>
      </c>
    </row>
    <row r="11089" spans="1:12" x14ac:dyDescent="0.25">
      <c r="A11089">
        <v>-73.932599999999994</v>
      </c>
      <c r="B11089">
        <v>40.619999999999997</v>
      </c>
      <c r="C11089" t="s">
        <v>35842</v>
      </c>
      <c r="D11089">
        <v>7200</v>
      </c>
      <c r="E11089">
        <v>67</v>
      </c>
      <c r="F11089" t="s">
        <v>600</v>
      </c>
      <c r="G11089" t="s">
        <v>114</v>
      </c>
      <c r="H11089">
        <v>407</v>
      </c>
      <c r="I11089">
        <v>2005</v>
      </c>
      <c r="J11089" t="s">
        <v>226</v>
      </c>
      <c r="K11089" t="s">
        <v>15</v>
      </c>
      <c r="L11089">
        <v>6</v>
      </c>
    </row>
    <row r="11090" spans="1:12" x14ac:dyDescent="0.25">
      <c r="A11090">
        <v>-121.276</v>
      </c>
      <c r="B11090">
        <v>38.589599999999997</v>
      </c>
      <c r="C11090" t="s">
        <v>35843</v>
      </c>
      <c r="D11090">
        <v>5500</v>
      </c>
      <c r="E11090">
        <v>121</v>
      </c>
      <c r="F11090" t="s">
        <v>10855</v>
      </c>
      <c r="G11090" t="s">
        <v>12</v>
      </c>
      <c r="H11090" t="s">
        <v>17</v>
      </c>
      <c r="J11090" t="s">
        <v>54</v>
      </c>
      <c r="K11090" t="s">
        <v>15</v>
      </c>
      <c r="L11090">
        <v>4</v>
      </c>
    </row>
    <row r="11091" spans="1:12" x14ac:dyDescent="0.25">
      <c r="A11091">
        <v>-96.915090000000006</v>
      </c>
      <c r="B11091">
        <v>32.732999999999997</v>
      </c>
      <c r="C11091" t="s">
        <v>35844</v>
      </c>
      <c r="D11091">
        <v>4175</v>
      </c>
      <c r="E11091">
        <v>133</v>
      </c>
      <c r="F11091" t="s">
        <v>10856</v>
      </c>
      <c r="G11091" t="s">
        <v>12</v>
      </c>
      <c r="H11091" t="s">
        <v>13</v>
      </c>
      <c r="I11091">
        <v>2009</v>
      </c>
      <c r="J11091" t="s">
        <v>27</v>
      </c>
      <c r="K11091" t="s">
        <v>15</v>
      </c>
      <c r="L11091">
        <v>4</v>
      </c>
    </row>
    <row r="11092" spans="1:12" x14ac:dyDescent="0.25">
      <c r="A11092">
        <v>-73.976900000000001</v>
      </c>
      <c r="B11092">
        <v>40.781300000000002</v>
      </c>
      <c r="C11092" t="s">
        <v>35845</v>
      </c>
      <c r="D11092">
        <v>1825</v>
      </c>
      <c r="E11092">
        <v>46</v>
      </c>
      <c r="F11092" t="s">
        <v>10857</v>
      </c>
      <c r="G11092" t="s">
        <v>63</v>
      </c>
      <c r="H11092" t="s">
        <v>119</v>
      </c>
      <c r="I11092">
        <v>2008</v>
      </c>
      <c r="J11092" t="s">
        <v>18</v>
      </c>
      <c r="K11092" t="s">
        <v>20</v>
      </c>
      <c r="L11092">
        <v>6</v>
      </c>
    </row>
    <row r="11093" spans="1:12" x14ac:dyDescent="0.25">
      <c r="A11093">
        <v>-117.33299</v>
      </c>
      <c r="B11093">
        <v>32.527200000000001</v>
      </c>
      <c r="C11093" t="s">
        <v>35846</v>
      </c>
      <c r="D11093">
        <v>10500</v>
      </c>
      <c r="E11093">
        <v>184</v>
      </c>
      <c r="F11093" t="s">
        <v>10858</v>
      </c>
      <c r="G11093" t="s">
        <v>102</v>
      </c>
      <c r="H11093" t="s">
        <v>103</v>
      </c>
      <c r="I11093">
        <v>2010</v>
      </c>
      <c r="J11093" t="s">
        <v>18</v>
      </c>
      <c r="K11093" t="s">
        <v>20</v>
      </c>
      <c r="L11093">
        <v>5</v>
      </c>
    </row>
    <row r="11094" spans="1:12" x14ac:dyDescent="0.25">
      <c r="A11094">
        <v>-96.911490000000001</v>
      </c>
      <c r="B11094">
        <v>32.736699999999999</v>
      </c>
      <c r="C11094" t="s">
        <v>35847</v>
      </c>
      <c r="D11094">
        <v>4174</v>
      </c>
      <c r="E11094">
        <v>135</v>
      </c>
      <c r="F11094" t="s">
        <v>10858</v>
      </c>
      <c r="G11094" t="s">
        <v>12</v>
      </c>
      <c r="H11094" t="s">
        <v>13</v>
      </c>
      <c r="I11094">
        <v>2009</v>
      </c>
      <c r="J11094" t="s">
        <v>27</v>
      </c>
      <c r="K11094" t="s">
        <v>15</v>
      </c>
      <c r="L11094">
        <v>4</v>
      </c>
    </row>
    <row r="11095" spans="1:12" x14ac:dyDescent="0.25">
      <c r="A11095">
        <v>-117.72299</v>
      </c>
      <c r="B11095">
        <v>34.334000000000003</v>
      </c>
      <c r="C11095" t="s">
        <v>35848</v>
      </c>
      <c r="D11095">
        <v>16299</v>
      </c>
      <c r="E11095">
        <v>227</v>
      </c>
      <c r="F11095" t="s">
        <v>10859</v>
      </c>
      <c r="G11095" t="s">
        <v>181</v>
      </c>
      <c r="H11095" t="s">
        <v>182</v>
      </c>
      <c r="I11095">
        <v>2004</v>
      </c>
      <c r="J11095" t="s">
        <v>18</v>
      </c>
      <c r="K11095" t="s">
        <v>20</v>
      </c>
      <c r="L11095">
        <v>4</v>
      </c>
    </row>
    <row r="11096" spans="1:12" x14ac:dyDescent="0.25">
      <c r="A11096">
        <v>-98.158100000000005</v>
      </c>
      <c r="B11096">
        <v>26.2927</v>
      </c>
      <c r="C11096" t="s">
        <v>35849</v>
      </c>
      <c r="D11096">
        <v>6450</v>
      </c>
      <c r="E11096">
        <v>115</v>
      </c>
      <c r="F11096" t="s">
        <v>10860</v>
      </c>
      <c r="G11096" t="s">
        <v>12</v>
      </c>
      <c r="H11096" t="s">
        <v>17</v>
      </c>
      <c r="I11096">
        <v>2001</v>
      </c>
      <c r="J11096" t="s">
        <v>18</v>
      </c>
      <c r="K11096" t="s">
        <v>20</v>
      </c>
      <c r="L11096">
        <v>4</v>
      </c>
    </row>
    <row r="11097" spans="1:12" x14ac:dyDescent="0.25">
      <c r="A11097">
        <v>-121.249</v>
      </c>
      <c r="B11097">
        <v>38.59281</v>
      </c>
      <c r="C11097" t="s">
        <v>35850</v>
      </c>
      <c r="D11097">
        <v>5500</v>
      </c>
      <c r="E11097">
        <v>133</v>
      </c>
      <c r="F11097" t="s">
        <v>10861</v>
      </c>
      <c r="G11097" t="s">
        <v>12</v>
      </c>
      <c r="H11097" t="s">
        <v>17</v>
      </c>
      <c r="J11097" t="s">
        <v>54</v>
      </c>
      <c r="K11097" t="s">
        <v>15</v>
      </c>
      <c r="L11097">
        <v>4</v>
      </c>
    </row>
    <row r="11098" spans="1:12" x14ac:dyDescent="0.25">
      <c r="A11098">
        <v>-122.25700000000001</v>
      </c>
      <c r="B11098">
        <v>47.960900000000002</v>
      </c>
      <c r="C11098" t="s">
        <v>35851</v>
      </c>
      <c r="D11098">
        <v>2800</v>
      </c>
      <c r="E11098">
        <v>98</v>
      </c>
      <c r="F11098" t="s">
        <v>10862</v>
      </c>
      <c r="G11098" t="s">
        <v>220</v>
      </c>
      <c r="H11098" t="s">
        <v>221</v>
      </c>
      <c r="I11098">
        <v>2009</v>
      </c>
      <c r="J11098" t="s">
        <v>18</v>
      </c>
      <c r="K11098" t="s">
        <v>20</v>
      </c>
      <c r="L11098">
        <v>2</v>
      </c>
    </row>
    <row r="11099" spans="1:12" x14ac:dyDescent="0.25">
      <c r="A11099">
        <v>-117.68698999999999</v>
      </c>
      <c r="B11099">
        <v>34.317599999999999</v>
      </c>
      <c r="C11099" t="s">
        <v>35852</v>
      </c>
      <c r="D11099">
        <v>15900</v>
      </c>
      <c r="E11099">
        <v>214</v>
      </c>
      <c r="F11099" t="s">
        <v>10863</v>
      </c>
      <c r="G11099" t="s">
        <v>181</v>
      </c>
      <c r="H11099" t="s">
        <v>182</v>
      </c>
      <c r="I11099">
        <v>2004</v>
      </c>
      <c r="J11099" t="s">
        <v>18</v>
      </c>
      <c r="K11099" t="s">
        <v>20</v>
      </c>
      <c r="L11099">
        <v>4</v>
      </c>
    </row>
    <row r="11100" spans="1:12" x14ac:dyDescent="0.25">
      <c r="A11100">
        <v>-74.066689999999994</v>
      </c>
      <c r="B11100">
        <v>40.290900000000001</v>
      </c>
      <c r="C11100" t="s">
        <v>35853</v>
      </c>
      <c r="D11100">
        <v>4888</v>
      </c>
      <c r="E11100">
        <v>75</v>
      </c>
      <c r="F11100" t="s">
        <v>10864</v>
      </c>
      <c r="G11100" t="s">
        <v>12</v>
      </c>
      <c r="H11100" t="s">
        <v>13</v>
      </c>
      <c r="I11100">
        <v>2011</v>
      </c>
      <c r="J11100" t="s">
        <v>35</v>
      </c>
      <c r="K11100" t="s">
        <v>15</v>
      </c>
      <c r="L11100">
        <v>4</v>
      </c>
    </row>
    <row r="11101" spans="1:12" x14ac:dyDescent="0.25">
      <c r="A11101">
        <v>-72.244900000000001</v>
      </c>
      <c r="B11101">
        <v>42.259700000000002</v>
      </c>
      <c r="C11101" t="s">
        <v>35854</v>
      </c>
      <c r="D11101">
        <v>8275</v>
      </c>
      <c r="E11101">
        <v>78</v>
      </c>
      <c r="F11101" t="s">
        <v>10865</v>
      </c>
      <c r="G11101" t="s">
        <v>12</v>
      </c>
      <c r="H11101" t="s">
        <v>17</v>
      </c>
      <c r="I11101">
        <v>2015</v>
      </c>
      <c r="J11101" t="s">
        <v>48</v>
      </c>
      <c r="K11101" t="s">
        <v>15</v>
      </c>
      <c r="L11101">
        <v>4</v>
      </c>
    </row>
    <row r="11102" spans="1:12" x14ac:dyDescent="0.25">
      <c r="A11102">
        <v>-118.34699999999999</v>
      </c>
      <c r="B11102">
        <v>33.935099999999998</v>
      </c>
      <c r="C11102" t="s">
        <v>35855</v>
      </c>
      <c r="D11102">
        <v>5850</v>
      </c>
      <c r="E11102">
        <v>100</v>
      </c>
      <c r="F11102" t="s">
        <v>10866</v>
      </c>
      <c r="G11102" t="s">
        <v>12</v>
      </c>
      <c r="H11102" t="s">
        <v>13</v>
      </c>
      <c r="I11102">
        <v>2009</v>
      </c>
      <c r="J11102" t="s">
        <v>37</v>
      </c>
      <c r="K11102" t="s">
        <v>15</v>
      </c>
      <c r="L11102">
        <v>4</v>
      </c>
    </row>
    <row r="11103" spans="1:12" x14ac:dyDescent="0.25">
      <c r="A11103">
        <v>-96.887289999999993</v>
      </c>
      <c r="B11103">
        <v>32.74391</v>
      </c>
      <c r="C11103" t="s">
        <v>35856</v>
      </c>
      <c r="D11103">
        <v>4150</v>
      </c>
      <c r="E11103">
        <v>140</v>
      </c>
      <c r="F11103" t="s">
        <v>10863</v>
      </c>
      <c r="G11103" t="s">
        <v>12</v>
      </c>
      <c r="H11103" t="s">
        <v>13</v>
      </c>
      <c r="I11103">
        <v>2009</v>
      </c>
      <c r="J11103" t="s">
        <v>27</v>
      </c>
      <c r="K11103" t="s">
        <v>15</v>
      </c>
      <c r="L11103">
        <v>4</v>
      </c>
    </row>
    <row r="11104" spans="1:12" x14ac:dyDescent="0.25">
      <c r="A11104">
        <v>-117.377</v>
      </c>
      <c r="B11104">
        <v>32.529110000000003</v>
      </c>
      <c r="C11104" t="s">
        <v>35857</v>
      </c>
      <c r="D11104">
        <v>10500</v>
      </c>
      <c r="E11104">
        <v>216</v>
      </c>
      <c r="F11104" t="s">
        <v>10867</v>
      </c>
      <c r="G11104" t="s">
        <v>102</v>
      </c>
      <c r="H11104" t="s">
        <v>103</v>
      </c>
      <c r="I11104">
        <v>2010</v>
      </c>
      <c r="J11104" t="s">
        <v>18</v>
      </c>
      <c r="K11104" t="s">
        <v>20</v>
      </c>
      <c r="L11104">
        <v>5</v>
      </c>
    </row>
    <row r="11105" spans="1:12" x14ac:dyDescent="0.25">
      <c r="A11105">
        <v>-82.534790000000001</v>
      </c>
      <c r="B11105">
        <v>43.403100000000002</v>
      </c>
      <c r="C11105" t="s">
        <v>35858</v>
      </c>
      <c r="D11105">
        <v>3000</v>
      </c>
      <c r="E11105">
        <v>119</v>
      </c>
      <c r="F11105" t="s">
        <v>10868</v>
      </c>
      <c r="G11105" t="s">
        <v>12</v>
      </c>
      <c r="H11105" t="s">
        <v>17</v>
      </c>
      <c r="I11105">
        <v>2003</v>
      </c>
      <c r="J11105" t="s">
        <v>18</v>
      </c>
      <c r="K11105" t="s">
        <v>20</v>
      </c>
      <c r="L11105">
        <v>4</v>
      </c>
    </row>
    <row r="11106" spans="1:12" x14ac:dyDescent="0.25">
      <c r="A11106">
        <v>-121.23099000000001</v>
      </c>
      <c r="B11106">
        <v>38.570500000000003</v>
      </c>
      <c r="C11106" t="s">
        <v>35859</v>
      </c>
      <c r="D11106">
        <v>5500</v>
      </c>
      <c r="E11106">
        <v>145</v>
      </c>
      <c r="F11106" t="s">
        <v>10869</v>
      </c>
      <c r="G11106" t="s">
        <v>12</v>
      </c>
      <c r="H11106" t="s">
        <v>17</v>
      </c>
      <c r="J11106" t="s">
        <v>54</v>
      </c>
      <c r="K11106" t="s">
        <v>15</v>
      </c>
      <c r="L11106">
        <v>4</v>
      </c>
    </row>
    <row r="11107" spans="1:12" x14ac:dyDescent="0.25">
      <c r="A11107">
        <v>-121.36</v>
      </c>
      <c r="B11107">
        <v>38.645600000000002</v>
      </c>
      <c r="C11107" t="s">
        <v>35860</v>
      </c>
      <c r="D11107">
        <v>5300</v>
      </c>
      <c r="E11107">
        <v>68</v>
      </c>
      <c r="F11107" t="s">
        <v>1303</v>
      </c>
      <c r="G11107" t="s">
        <v>12</v>
      </c>
      <c r="H11107" t="s">
        <v>17</v>
      </c>
      <c r="J11107" t="s">
        <v>54</v>
      </c>
      <c r="K11107" t="s">
        <v>15</v>
      </c>
      <c r="L11107">
        <v>4</v>
      </c>
    </row>
    <row r="11108" spans="1:12" x14ac:dyDescent="0.25">
      <c r="A11108">
        <v>-117.166</v>
      </c>
      <c r="B11108">
        <v>32.686399999999999</v>
      </c>
      <c r="C11108" t="s">
        <v>35861</v>
      </c>
      <c r="D11108">
        <v>3425</v>
      </c>
      <c r="E11108">
        <v>118</v>
      </c>
      <c r="F11108" t="s">
        <v>10870</v>
      </c>
      <c r="G11108" t="s">
        <v>12</v>
      </c>
      <c r="H11108" t="s">
        <v>13</v>
      </c>
      <c r="I11108">
        <v>2010</v>
      </c>
      <c r="J11108" t="s">
        <v>29</v>
      </c>
      <c r="K11108" t="s">
        <v>15</v>
      </c>
      <c r="L11108">
        <v>4</v>
      </c>
    </row>
    <row r="11109" spans="1:12" x14ac:dyDescent="0.25">
      <c r="A11109">
        <v>-75.256299999999996</v>
      </c>
      <c r="B11109">
        <v>40.01361</v>
      </c>
      <c r="C11109" t="s">
        <v>35862</v>
      </c>
      <c r="D11109">
        <v>4175</v>
      </c>
      <c r="E11109">
        <v>60</v>
      </c>
      <c r="F11109" t="s">
        <v>10871</v>
      </c>
      <c r="G11109" t="s">
        <v>12</v>
      </c>
      <c r="H11109" t="s">
        <v>13</v>
      </c>
      <c r="I11109">
        <v>2011</v>
      </c>
      <c r="J11109" t="s">
        <v>35</v>
      </c>
      <c r="K11109" t="s">
        <v>15</v>
      </c>
      <c r="L11109">
        <v>4</v>
      </c>
    </row>
    <row r="11110" spans="1:12" x14ac:dyDescent="0.25">
      <c r="A11110">
        <v>-121.23499</v>
      </c>
      <c r="B11110">
        <v>38.560299999999998</v>
      </c>
      <c r="C11110" t="s">
        <v>35612</v>
      </c>
      <c r="D11110">
        <v>5500</v>
      </c>
      <c r="E11110">
        <v>139</v>
      </c>
      <c r="F11110" t="s">
        <v>10872</v>
      </c>
      <c r="G11110" t="s">
        <v>12</v>
      </c>
      <c r="H11110" t="s">
        <v>17</v>
      </c>
      <c r="J11110" t="s">
        <v>54</v>
      </c>
      <c r="K11110" t="s">
        <v>15</v>
      </c>
      <c r="L11110">
        <v>4</v>
      </c>
    </row>
    <row r="11111" spans="1:12" x14ac:dyDescent="0.25">
      <c r="A11111">
        <v>-118.251</v>
      </c>
      <c r="B11111">
        <v>34.002409999999998</v>
      </c>
      <c r="C11111" t="s">
        <v>35863</v>
      </c>
      <c r="D11111">
        <v>8375</v>
      </c>
      <c r="E11111">
        <v>100</v>
      </c>
      <c r="F11111" t="s">
        <v>10873</v>
      </c>
      <c r="G11111" t="s">
        <v>12</v>
      </c>
      <c r="H11111" t="s">
        <v>71</v>
      </c>
      <c r="I11111">
        <v>2005</v>
      </c>
      <c r="J11111" t="s">
        <v>32</v>
      </c>
      <c r="K11111" t="s">
        <v>15</v>
      </c>
      <c r="L11111">
        <v>4</v>
      </c>
    </row>
    <row r="11112" spans="1:12" x14ac:dyDescent="0.25">
      <c r="A11112">
        <v>-117.72499999999999</v>
      </c>
      <c r="B11112">
        <v>33.048110000000001</v>
      </c>
      <c r="C11112" t="s">
        <v>35864</v>
      </c>
      <c r="D11112">
        <v>8057</v>
      </c>
      <c r="E11112">
        <v>117</v>
      </c>
      <c r="F11112" t="s">
        <v>10874</v>
      </c>
      <c r="G11112" t="s">
        <v>102</v>
      </c>
      <c r="H11112" t="s">
        <v>103</v>
      </c>
      <c r="I11112">
        <v>2010</v>
      </c>
      <c r="J11112" t="s">
        <v>18</v>
      </c>
      <c r="K11112" t="s">
        <v>20</v>
      </c>
      <c r="L11112">
        <v>5</v>
      </c>
    </row>
    <row r="11113" spans="1:12" x14ac:dyDescent="0.25">
      <c r="A11113">
        <v>-83.109800000000007</v>
      </c>
      <c r="B11113">
        <v>42.259799999999998</v>
      </c>
      <c r="C11113" t="s">
        <v>35865</v>
      </c>
      <c r="D11113">
        <v>1775</v>
      </c>
      <c r="E11113">
        <v>127</v>
      </c>
      <c r="F11113" t="s">
        <v>10875</v>
      </c>
      <c r="G11113" t="s">
        <v>12</v>
      </c>
      <c r="H11113" t="s">
        <v>17</v>
      </c>
      <c r="I11113">
        <v>2003</v>
      </c>
      <c r="J11113" t="s">
        <v>18</v>
      </c>
      <c r="K11113" t="s">
        <v>20</v>
      </c>
      <c r="L11113">
        <v>4</v>
      </c>
    </row>
    <row r="11114" spans="1:12" x14ac:dyDescent="0.25">
      <c r="A11114">
        <v>-117.42</v>
      </c>
      <c r="B11114">
        <v>32.502809999999997</v>
      </c>
      <c r="C11114" t="s">
        <v>35866</v>
      </c>
      <c r="D11114">
        <v>10500</v>
      </c>
      <c r="E11114">
        <v>242</v>
      </c>
      <c r="F11114" t="s">
        <v>10876</v>
      </c>
      <c r="G11114" t="s">
        <v>102</v>
      </c>
      <c r="H11114" t="s">
        <v>103</v>
      </c>
      <c r="I11114">
        <v>2010</v>
      </c>
      <c r="J11114" t="s">
        <v>18</v>
      </c>
      <c r="K11114" t="s">
        <v>20</v>
      </c>
      <c r="L11114">
        <v>5</v>
      </c>
    </row>
    <row r="11115" spans="1:12" x14ac:dyDescent="0.25">
      <c r="A11115">
        <v>-117.62199</v>
      </c>
      <c r="B11115">
        <v>34.2864</v>
      </c>
      <c r="C11115" t="s">
        <v>35867</v>
      </c>
      <c r="D11115">
        <v>15899</v>
      </c>
      <c r="E11115">
        <v>178</v>
      </c>
      <c r="F11115" t="s">
        <v>10877</v>
      </c>
      <c r="G11115" t="s">
        <v>181</v>
      </c>
      <c r="H11115" t="s">
        <v>182</v>
      </c>
      <c r="I11115">
        <v>2004</v>
      </c>
      <c r="J11115" t="s">
        <v>18</v>
      </c>
      <c r="K11115" t="s">
        <v>20</v>
      </c>
      <c r="L11115">
        <v>4</v>
      </c>
    </row>
    <row r="11116" spans="1:12" x14ac:dyDescent="0.25">
      <c r="A11116">
        <v>-96.869799999999998</v>
      </c>
      <c r="B11116">
        <v>32.707909999999998</v>
      </c>
      <c r="C11116" t="s">
        <v>35868</v>
      </c>
      <c r="D11116">
        <v>4150</v>
      </c>
      <c r="E11116">
        <v>154</v>
      </c>
      <c r="F11116" t="s">
        <v>10878</v>
      </c>
      <c r="G11116" t="s">
        <v>12</v>
      </c>
      <c r="H11116" t="s">
        <v>13</v>
      </c>
      <c r="I11116">
        <v>2009</v>
      </c>
      <c r="J11116" t="s">
        <v>27</v>
      </c>
      <c r="K11116" t="s">
        <v>15</v>
      </c>
      <c r="L11116">
        <v>4</v>
      </c>
    </row>
    <row r="11117" spans="1:12" x14ac:dyDescent="0.25">
      <c r="A11117">
        <v>-117.866</v>
      </c>
      <c r="B11117">
        <v>34.3277</v>
      </c>
      <c r="C11117" t="s">
        <v>35869</v>
      </c>
      <c r="D11117">
        <v>13900</v>
      </c>
      <c r="E11117">
        <v>175</v>
      </c>
      <c r="F11117" t="s">
        <v>10879</v>
      </c>
      <c r="G11117" t="s">
        <v>181</v>
      </c>
      <c r="H11117" t="s">
        <v>182</v>
      </c>
      <c r="I11117">
        <v>2004</v>
      </c>
      <c r="J11117" t="s">
        <v>18</v>
      </c>
      <c r="K11117" t="s">
        <v>20</v>
      </c>
      <c r="L11117">
        <v>4</v>
      </c>
    </row>
    <row r="11118" spans="1:12" x14ac:dyDescent="0.25">
      <c r="A11118">
        <v>-117.43199</v>
      </c>
      <c r="B11118">
        <v>32.49541</v>
      </c>
      <c r="C11118" t="s">
        <v>35870</v>
      </c>
      <c r="D11118">
        <v>10500</v>
      </c>
      <c r="E11118">
        <v>257</v>
      </c>
      <c r="F11118" t="s">
        <v>10880</v>
      </c>
      <c r="G11118" t="s">
        <v>102</v>
      </c>
      <c r="H11118" t="s">
        <v>103</v>
      </c>
      <c r="I11118">
        <v>2010</v>
      </c>
      <c r="J11118" t="s">
        <v>18</v>
      </c>
      <c r="K11118" t="s">
        <v>20</v>
      </c>
      <c r="L11118">
        <v>5</v>
      </c>
    </row>
    <row r="11119" spans="1:12" x14ac:dyDescent="0.25">
      <c r="A11119">
        <v>-75.141099999999994</v>
      </c>
      <c r="B11119">
        <v>39.923200000000001</v>
      </c>
      <c r="C11119" t="s">
        <v>35871</v>
      </c>
      <c r="D11119">
        <v>4100</v>
      </c>
      <c r="E11119">
        <v>53</v>
      </c>
      <c r="F11119" t="s">
        <v>10881</v>
      </c>
      <c r="G11119" t="s">
        <v>12</v>
      </c>
      <c r="H11119" t="s">
        <v>13</v>
      </c>
      <c r="J11119" t="s">
        <v>14</v>
      </c>
      <c r="K11119" t="s">
        <v>15</v>
      </c>
      <c r="L11119">
        <v>4</v>
      </c>
    </row>
    <row r="11120" spans="1:12" x14ac:dyDescent="0.25">
      <c r="A11120">
        <v>-77.403490000000005</v>
      </c>
      <c r="B11120">
        <v>38.899209999999997</v>
      </c>
      <c r="C11120" t="s">
        <v>35872</v>
      </c>
      <c r="D11120">
        <v>7925</v>
      </c>
      <c r="E11120">
        <v>132</v>
      </c>
      <c r="F11120" t="s">
        <v>10882</v>
      </c>
      <c r="G11120" t="s">
        <v>12</v>
      </c>
      <c r="H11120">
        <v>182</v>
      </c>
      <c r="I11120">
        <v>2009</v>
      </c>
      <c r="J11120" t="s">
        <v>80</v>
      </c>
      <c r="K11120" t="s">
        <v>15</v>
      </c>
      <c r="L11120">
        <v>4</v>
      </c>
    </row>
    <row r="11121" spans="1:12" x14ac:dyDescent="0.25">
      <c r="A11121">
        <v>-117.45499</v>
      </c>
      <c r="B11121">
        <v>32.481299999999997</v>
      </c>
      <c r="C11121" t="s">
        <v>35873</v>
      </c>
      <c r="D11121">
        <v>10500</v>
      </c>
      <c r="E11121">
        <v>276</v>
      </c>
      <c r="F11121" t="s">
        <v>10883</v>
      </c>
      <c r="G11121" t="s">
        <v>102</v>
      </c>
      <c r="H11121" t="s">
        <v>103</v>
      </c>
      <c r="I11121">
        <v>2010</v>
      </c>
      <c r="J11121" t="s">
        <v>18</v>
      </c>
      <c r="K11121" t="s">
        <v>20</v>
      </c>
      <c r="L11121">
        <v>5</v>
      </c>
    </row>
    <row r="11122" spans="1:12" x14ac:dyDescent="0.25">
      <c r="A11122">
        <v>-97.426000000000002</v>
      </c>
      <c r="B11122">
        <v>26.003499999999999</v>
      </c>
      <c r="C11122" t="s">
        <v>35874</v>
      </c>
      <c r="D11122">
        <v>4450</v>
      </c>
      <c r="E11122">
        <v>98</v>
      </c>
      <c r="F11122" t="s">
        <v>10884</v>
      </c>
      <c r="G11122" t="s">
        <v>12</v>
      </c>
      <c r="H11122" t="s">
        <v>17</v>
      </c>
      <c r="I11122">
        <v>2001</v>
      </c>
      <c r="J11122" t="s">
        <v>18</v>
      </c>
      <c r="K11122" t="s">
        <v>20</v>
      </c>
      <c r="L11122">
        <v>4</v>
      </c>
    </row>
    <row r="11123" spans="1:12" x14ac:dyDescent="0.25">
      <c r="A11123">
        <v>-121.26899</v>
      </c>
      <c r="B11123">
        <v>38.551200000000001</v>
      </c>
      <c r="C11123" t="s">
        <v>35875</v>
      </c>
      <c r="D11123">
        <v>5500</v>
      </c>
      <c r="E11123">
        <v>126</v>
      </c>
      <c r="F11123" t="s">
        <v>1619</v>
      </c>
      <c r="G11123" t="s">
        <v>12</v>
      </c>
      <c r="H11123" t="s">
        <v>17</v>
      </c>
      <c r="J11123" t="s">
        <v>54</v>
      </c>
      <c r="K11123" t="s">
        <v>15</v>
      </c>
      <c r="L11123">
        <v>4</v>
      </c>
    </row>
    <row r="11124" spans="1:12" x14ac:dyDescent="0.25">
      <c r="A11124">
        <v>-118.05200000000001</v>
      </c>
      <c r="B11124">
        <v>34.133000000000003</v>
      </c>
      <c r="C11124" t="s">
        <v>35876</v>
      </c>
      <c r="D11124">
        <v>5375</v>
      </c>
      <c r="E11124">
        <v>85</v>
      </c>
      <c r="F11124" t="s">
        <v>10885</v>
      </c>
      <c r="G11124" t="s">
        <v>12</v>
      </c>
      <c r="H11124" t="s">
        <v>13</v>
      </c>
      <c r="I11124">
        <v>2010</v>
      </c>
      <c r="J11124" t="s">
        <v>24</v>
      </c>
      <c r="K11124" t="s">
        <v>15</v>
      </c>
      <c r="L11124">
        <v>4</v>
      </c>
    </row>
    <row r="11125" spans="1:12" x14ac:dyDescent="0.25">
      <c r="A11125">
        <v>-97.824389999999994</v>
      </c>
      <c r="B11125">
        <v>26.98601</v>
      </c>
      <c r="C11125" t="s">
        <v>35877</v>
      </c>
      <c r="D11125">
        <v>7900</v>
      </c>
      <c r="E11125">
        <v>116</v>
      </c>
      <c r="F11125" t="s">
        <v>10886</v>
      </c>
      <c r="G11125" t="s">
        <v>12</v>
      </c>
      <c r="H11125" t="s">
        <v>17</v>
      </c>
      <c r="I11125">
        <v>2001</v>
      </c>
      <c r="J11125" t="s">
        <v>18</v>
      </c>
      <c r="K11125" t="s">
        <v>20</v>
      </c>
      <c r="L11125">
        <v>4</v>
      </c>
    </row>
    <row r="11126" spans="1:12" x14ac:dyDescent="0.25">
      <c r="A11126">
        <v>-117.59399999999999</v>
      </c>
      <c r="B11126">
        <v>34.272799999999997</v>
      </c>
      <c r="C11126" t="s">
        <v>35878</v>
      </c>
      <c r="D11126">
        <v>15800</v>
      </c>
      <c r="E11126">
        <v>177</v>
      </c>
      <c r="F11126" t="s">
        <v>1038</v>
      </c>
      <c r="G11126" t="s">
        <v>181</v>
      </c>
      <c r="H11126" t="s">
        <v>182</v>
      </c>
      <c r="I11126">
        <v>2004</v>
      </c>
      <c r="J11126" t="s">
        <v>18</v>
      </c>
      <c r="K11126" t="s">
        <v>20</v>
      </c>
      <c r="L11126">
        <v>4</v>
      </c>
    </row>
    <row r="11127" spans="1:12" x14ac:dyDescent="0.25">
      <c r="A11127">
        <v>-97.794390000000007</v>
      </c>
      <c r="B11127">
        <v>26.743500000000001</v>
      </c>
      <c r="C11127" t="s">
        <v>35879</v>
      </c>
      <c r="D11127">
        <v>2050</v>
      </c>
      <c r="E11127">
        <v>89</v>
      </c>
      <c r="F11127" t="s">
        <v>10887</v>
      </c>
      <c r="G11127" t="s">
        <v>12</v>
      </c>
      <c r="H11127" t="s">
        <v>17</v>
      </c>
      <c r="I11127">
        <v>2001</v>
      </c>
      <c r="J11127" t="s">
        <v>18</v>
      </c>
      <c r="K11127" t="s">
        <v>20</v>
      </c>
      <c r="L11127">
        <v>4</v>
      </c>
    </row>
    <row r="11128" spans="1:12" x14ac:dyDescent="0.25">
      <c r="A11128">
        <v>-82.591089999999994</v>
      </c>
      <c r="B11128">
        <v>42.811599999999999</v>
      </c>
      <c r="C11128" t="s">
        <v>35880</v>
      </c>
      <c r="D11128">
        <v>5225</v>
      </c>
      <c r="E11128">
        <v>118</v>
      </c>
      <c r="F11128" t="s">
        <v>10888</v>
      </c>
      <c r="G11128" t="s">
        <v>12</v>
      </c>
      <c r="H11128" t="s">
        <v>17</v>
      </c>
      <c r="I11128">
        <v>2003</v>
      </c>
      <c r="J11128" t="s">
        <v>18</v>
      </c>
      <c r="K11128" t="s">
        <v>20</v>
      </c>
      <c r="L11128">
        <v>4</v>
      </c>
    </row>
    <row r="11129" spans="1:12" x14ac:dyDescent="0.25">
      <c r="A11129">
        <v>-121.279</v>
      </c>
      <c r="B11129">
        <v>38.556710000000002</v>
      </c>
      <c r="C11129" t="s">
        <v>35881</v>
      </c>
      <c r="D11129">
        <v>5500</v>
      </c>
      <c r="E11129">
        <v>120</v>
      </c>
      <c r="F11129" t="s">
        <v>10889</v>
      </c>
      <c r="G11129" t="s">
        <v>12</v>
      </c>
      <c r="H11129" t="s">
        <v>17</v>
      </c>
      <c r="J11129" t="s">
        <v>54</v>
      </c>
      <c r="K11129" t="s">
        <v>15</v>
      </c>
      <c r="L11129">
        <v>4</v>
      </c>
    </row>
    <row r="11130" spans="1:12" x14ac:dyDescent="0.25">
      <c r="A11130">
        <v>-77.252799999999993</v>
      </c>
      <c r="B11130">
        <v>38.825710000000001</v>
      </c>
      <c r="C11130" t="s">
        <v>35882</v>
      </c>
      <c r="D11130">
        <v>8374</v>
      </c>
      <c r="E11130">
        <v>81</v>
      </c>
      <c r="F11130" t="s">
        <v>10890</v>
      </c>
      <c r="G11130" t="s">
        <v>12</v>
      </c>
      <c r="H11130" t="s">
        <v>31</v>
      </c>
      <c r="I11130">
        <v>2010</v>
      </c>
      <c r="J11130" t="s">
        <v>37</v>
      </c>
      <c r="K11130" t="s">
        <v>15</v>
      </c>
      <c r="L11130">
        <v>4</v>
      </c>
    </row>
    <row r="11131" spans="1:12" x14ac:dyDescent="0.25">
      <c r="A11131">
        <v>-73.909199999999998</v>
      </c>
      <c r="B11131">
        <v>40.862400000000001</v>
      </c>
      <c r="C11131" t="s">
        <v>35883</v>
      </c>
      <c r="D11131">
        <v>5475</v>
      </c>
      <c r="E11131">
        <v>81</v>
      </c>
      <c r="F11131" t="s">
        <v>10891</v>
      </c>
      <c r="G11131" t="s">
        <v>12</v>
      </c>
      <c r="H11131" t="s">
        <v>13</v>
      </c>
      <c r="I11131">
        <v>2010</v>
      </c>
      <c r="J11131" t="s">
        <v>54</v>
      </c>
      <c r="K11131" t="s">
        <v>15</v>
      </c>
      <c r="L11131">
        <v>4</v>
      </c>
    </row>
    <row r="11132" spans="1:12" x14ac:dyDescent="0.25">
      <c r="A11132">
        <v>-98.119799999999998</v>
      </c>
      <c r="B11132">
        <v>26.436299999999999</v>
      </c>
      <c r="C11132" t="s">
        <v>35884</v>
      </c>
      <c r="D11132">
        <v>75</v>
      </c>
      <c r="E11132">
        <v>25</v>
      </c>
      <c r="F11132" t="s">
        <v>10892</v>
      </c>
      <c r="G11132" t="s">
        <v>114</v>
      </c>
      <c r="H11132" t="s">
        <v>115</v>
      </c>
      <c r="J11132" t="s">
        <v>116</v>
      </c>
      <c r="K11132" t="s">
        <v>20</v>
      </c>
      <c r="L11132">
        <v>6</v>
      </c>
    </row>
    <row r="11133" spans="1:12" x14ac:dyDescent="0.25">
      <c r="A11133">
        <v>-118.01300000000001</v>
      </c>
      <c r="B11133">
        <v>33.997799999999998</v>
      </c>
      <c r="C11133" t="s">
        <v>35885</v>
      </c>
      <c r="D11133">
        <v>2825</v>
      </c>
      <c r="E11133">
        <v>117</v>
      </c>
      <c r="F11133" t="s">
        <v>10893</v>
      </c>
      <c r="G11133" t="s">
        <v>12</v>
      </c>
      <c r="H11133" t="s">
        <v>17</v>
      </c>
      <c r="I11133">
        <v>2009</v>
      </c>
      <c r="J11133" t="s">
        <v>27</v>
      </c>
      <c r="K11133" t="s">
        <v>15</v>
      </c>
      <c r="L11133">
        <v>4</v>
      </c>
    </row>
    <row r="11134" spans="1:12" x14ac:dyDescent="0.25">
      <c r="A11134">
        <v>-122.22499999999999</v>
      </c>
      <c r="B11134">
        <v>37.789700000000003</v>
      </c>
      <c r="C11134" t="s">
        <v>35886</v>
      </c>
      <c r="D11134">
        <v>4425</v>
      </c>
      <c r="E11134">
        <v>87</v>
      </c>
      <c r="F11134" t="s">
        <v>10894</v>
      </c>
      <c r="G11134" t="s">
        <v>12</v>
      </c>
      <c r="H11134" t="s">
        <v>13</v>
      </c>
      <c r="I11134">
        <v>2012</v>
      </c>
      <c r="J11134" t="s">
        <v>100</v>
      </c>
      <c r="K11134" t="s">
        <v>15</v>
      </c>
      <c r="L11134">
        <v>4</v>
      </c>
    </row>
    <row r="11135" spans="1:12" x14ac:dyDescent="0.25">
      <c r="A11135">
        <v>-117.65098999999999</v>
      </c>
      <c r="B11135">
        <v>33.587699999999998</v>
      </c>
      <c r="C11135" t="s">
        <v>24935</v>
      </c>
      <c r="D11135">
        <v>5374</v>
      </c>
      <c r="E11135">
        <v>68</v>
      </c>
      <c r="F11135" t="s">
        <v>10895</v>
      </c>
      <c r="G11135" t="s">
        <v>12</v>
      </c>
      <c r="H11135" t="s">
        <v>13</v>
      </c>
      <c r="I11135">
        <v>2010</v>
      </c>
      <c r="J11135" t="s">
        <v>24</v>
      </c>
      <c r="K11135" t="s">
        <v>15</v>
      </c>
      <c r="L11135">
        <v>4</v>
      </c>
    </row>
    <row r="11136" spans="1:12" x14ac:dyDescent="0.25">
      <c r="A11136">
        <v>-117.483</v>
      </c>
      <c r="B11136">
        <v>32.463999999999999</v>
      </c>
      <c r="C11136" t="s">
        <v>35887</v>
      </c>
      <c r="D11136">
        <v>10499</v>
      </c>
      <c r="E11136">
        <v>279</v>
      </c>
      <c r="F11136" t="s">
        <v>10896</v>
      </c>
      <c r="G11136" t="s">
        <v>102</v>
      </c>
      <c r="H11136" t="s">
        <v>103</v>
      </c>
      <c r="I11136">
        <v>2010</v>
      </c>
      <c r="J11136" t="s">
        <v>18</v>
      </c>
      <c r="K11136" t="s">
        <v>20</v>
      </c>
      <c r="L11136">
        <v>5</v>
      </c>
    </row>
    <row r="11137" spans="1:12" x14ac:dyDescent="0.25">
      <c r="A11137">
        <v>-122.31</v>
      </c>
      <c r="B11137">
        <v>37.932400000000001</v>
      </c>
      <c r="C11137" t="s">
        <v>35888</v>
      </c>
      <c r="D11137">
        <v>4225</v>
      </c>
      <c r="E11137">
        <v>138</v>
      </c>
      <c r="F11137" t="s">
        <v>10897</v>
      </c>
      <c r="G11137" t="s">
        <v>12</v>
      </c>
      <c r="H11137" t="s">
        <v>13</v>
      </c>
      <c r="I11137">
        <v>2012</v>
      </c>
      <c r="J11137" t="s">
        <v>100</v>
      </c>
      <c r="K11137" t="s">
        <v>15</v>
      </c>
      <c r="L11137">
        <v>4</v>
      </c>
    </row>
    <row r="11138" spans="1:12" x14ac:dyDescent="0.25">
      <c r="A11138">
        <v>-121.28099</v>
      </c>
      <c r="B11138">
        <v>38.558300000000003</v>
      </c>
      <c r="C11138" t="s">
        <v>35889</v>
      </c>
      <c r="D11138">
        <v>5499</v>
      </c>
      <c r="E11138">
        <v>120</v>
      </c>
      <c r="F11138" t="s">
        <v>10896</v>
      </c>
      <c r="G11138" t="s">
        <v>12</v>
      </c>
      <c r="H11138" t="s">
        <v>17</v>
      </c>
      <c r="J11138" t="s">
        <v>54</v>
      </c>
      <c r="K11138" t="s">
        <v>15</v>
      </c>
      <c r="L11138">
        <v>4</v>
      </c>
    </row>
    <row r="11139" spans="1:12" x14ac:dyDescent="0.25">
      <c r="A11139">
        <v>-122.056</v>
      </c>
      <c r="B11139">
        <v>37.540900000000001</v>
      </c>
      <c r="C11139" t="s">
        <v>35890</v>
      </c>
      <c r="D11139">
        <v>3250</v>
      </c>
      <c r="E11139">
        <v>141</v>
      </c>
      <c r="F11139" t="s">
        <v>10898</v>
      </c>
      <c r="G11139" t="s">
        <v>12</v>
      </c>
      <c r="H11139" t="s">
        <v>13</v>
      </c>
      <c r="I11139">
        <v>2012</v>
      </c>
      <c r="J11139" t="s">
        <v>100</v>
      </c>
      <c r="K11139" t="s">
        <v>15</v>
      </c>
      <c r="L11139">
        <v>4</v>
      </c>
    </row>
    <row r="11140" spans="1:12" x14ac:dyDescent="0.25">
      <c r="A11140">
        <v>-77.239599999999996</v>
      </c>
      <c r="B11140">
        <v>38.810600000000001</v>
      </c>
      <c r="C11140" t="s">
        <v>35891</v>
      </c>
      <c r="D11140">
        <v>7950</v>
      </c>
      <c r="E11140">
        <v>94</v>
      </c>
      <c r="F11140" t="s">
        <v>10899</v>
      </c>
      <c r="G11140" t="s">
        <v>12</v>
      </c>
      <c r="H11140" t="s">
        <v>13</v>
      </c>
      <c r="I11140">
        <v>2009</v>
      </c>
      <c r="J11140" t="s">
        <v>27</v>
      </c>
      <c r="K11140" t="s">
        <v>15</v>
      </c>
      <c r="L11140">
        <v>4</v>
      </c>
    </row>
    <row r="11141" spans="1:12" x14ac:dyDescent="0.25">
      <c r="A11141">
        <v>-77.243489999999994</v>
      </c>
      <c r="B11141">
        <v>38.7532</v>
      </c>
      <c r="C11141" t="s">
        <v>35892</v>
      </c>
      <c r="D11141">
        <v>9150</v>
      </c>
      <c r="E11141">
        <v>134</v>
      </c>
      <c r="F11141" t="s">
        <v>10900</v>
      </c>
      <c r="G11141" t="s">
        <v>12</v>
      </c>
      <c r="H11141" t="s">
        <v>13</v>
      </c>
      <c r="I11141">
        <v>2009</v>
      </c>
      <c r="J11141" t="s">
        <v>27</v>
      </c>
      <c r="K11141" t="s">
        <v>15</v>
      </c>
      <c r="L11141">
        <v>4</v>
      </c>
    </row>
    <row r="11142" spans="1:12" x14ac:dyDescent="0.25">
      <c r="A11142">
        <v>-106.32799</v>
      </c>
      <c r="B11142">
        <v>32.065899999999999</v>
      </c>
      <c r="C11142" t="s">
        <v>35893</v>
      </c>
      <c r="D11142">
        <v>5500</v>
      </c>
      <c r="E11142">
        <v>98</v>
      </c>
      <c r="F11142" t="s">
        <v>10901</v>
      </c>
      <c r="G11142" t="s">
        <v>114</v>
      </c>
      <c r="H11142" t="s">
        <v>115</v>
      </c>
      <c r="J11142" t="s">
        <v>116</v>
      </c>
      <c r="K11142" t="s">
        <v>20</v>
      </c>
      <c r="L11142">
        <v>6</v>
      </c>
    </row>
    <row r="11143" spans="1:12" x14ac:dyDescent="0.25">
      <c r="A11143">
        <v>-118.401</v>
      </c>
      <c r="B11143">
        <v>33.950699999999998</v>
      </c>
      <c r="C11143" t="s">
        <v>35894</v>
      </c>
      <c r="D11143">
        <v>8350</v>
      </c>
      <c r="E11143">
        <v>130</v>
      </c>
      <c r="F11143" t="s">
        <v>10902</v>
      </c>
      <c r="G11143" t="s">
        <v>12</v>
      </c>
      <c r="H11143" t="s">
        <v>17</v>
      </c>
      <c r="I11143">
        <v>2009</v>
      </c>
      <c r="J11143" t="s">
        <v>27</v>
      </c>
      <c r="K11143" t="s">
        <v>15</v>
      </c>
      <c r="L11143">
        <v>4</v>
      </c>
    </row>
    <row r="11144" spans="1:12" x14ac:dyDescent="0.25">
      <c r="A11144">
        <v>-96.906490000000005</v>
      </c>
      <c r="B11144">
        <v>32.700800000000001</v>
      </c>
      <c r="C11144" t="s">
        <v>35895</v>
      </c>
      <c r="D11144">
        <v>4170</v>
      </c>
      <c r="E11144">
        <v>134</v>
      </c>
      <c r="F11144" t="s">
        <v>10903</v>
      </c>
      <c r="G11144" t="s">
        <v>12</v>
      </c>
      <c r="H11144" t="s">
        <v>13</v>
      </c>
      <c r="I11144">
        <v>2009</v>
      </c>
      <c r="J11144" t="s">
        <v>27</v>
      </c>
      <c r="K11144" t="s">
        <v>15</v>
      </c>
      <c r="L11144">
        <v>4</v>
      </c>
    </row>
    <row r="11145" spans="1:12" x14ac:dyDescent="0.25">
      <c r="A11145">
        <v>-97.861099999999993</v>
      </c>
      <c r="B11145">
        <v>26.965800000000002</v>
      </c>
      <c r="C11145" t="s">
        <v>35896</v>
      </c>
      <c r="D11145">
        <v>9475</v>
      </c>
      <c r="E11145">
        <v>146</v>
      </c>
      <c r="F11145" t="s">
        <v>10904</v>
      </c>
      <c r="G11145" t="s">
        <v>12</v>
      </c>
      <c r="H11145" t="s">
        <v>17</v>
      </c>
      <c r="I11145">
        <v>2001</v>
      </c>
      <c r="J11145" t="s">
        <v>18</v>
      </c>
      <c r="K11145" t="s">
        <v>20</v>
      </c>
      <c r="L11145">
        <v>4</v>
      </c>
    </row>
    <row r="11146" spans="1:12" x14ac:dyDescent="0.25">
      <c r="A11146">
        <v>-77.254589999999993</v>
      </c>
      <c r="B11146">
        <v>38.76681</v>
      </c>
      <c r="C11146" t="s">
        <v>35897</v>
      </c>
      <c r="D11146">
        <v>6600</v>
      </c>
      <c r="E11146">
        <v>124</v>
      </c>
      <c r="F11146" t="s">
        <v>10905</v>
      </c>
      <c r="G11146" t="s">
        <v>12</v>
      </c>
      <c r="H11146" t="s">
        <v>17</v>
      </c>
      <c r="I11146">
        <v>2009</v>
      </c>
      <c r="J11146" t="s">
        <v>57</v>
      </c>
      <c r="K11146" t="s">
        <v>15</v>
      </c>
      <c r="L11146">
        <v>4</v>
      </c>
    </row>
    <row r="11147" spans="1:12" x14ac:dyDescent="0.25">
      <c r="A11147">
        <v>-117.56699999999999</v>
      </c>
      <c r="B11147">
        <v>34.259</v>
      </c>
      <c r="C11147" t="s">
        <v>35898</v>
      </c>
      <c r="D11147">
        <v>15354</v>
      </c>
      <c r="E11147">
        <v>194</v>
      </c>
      <c r="F11147" t="s">
        <v>10906</v>
      </c>
      <c r="G11147" t="s">
        <v>181</v>
      </c>
      <c r="H11147" t="s">
        <v>182</v>
      </c>
      <c r="I11147">
        <v>2004</v>
      </c>
      <c r="J11147" t="s">
        <v>18</v>
      </c>
      <c r="K11147" t="s">
        <v>20</v>
      </c>
      <c r="L11147">
        <v>4</v>
      </c>
    </row>
    <row r="11148" spans="1:12" x14ac:dyDescent="0.25">
      <c r="A11148">
        <v>-77.247690000000006</v>
      </c>
      <c r="B11148">
        <v>38.846910000000001</v>
      </c>
      <c r="C11148" t="s">
        <v>35899</v>
      </c>
      <c r="D11148">
        <v>5375</v>
      </c>
      <c r="E11148">
        <v>100</v>
      </c>
      <c r="F11148" t="s">
        <v>10907</v>
      </c>
      <c r="G11148" t="s">
        <v>12</v>
      </c>
      <c r="H11148" t="s">
        <v>31</v>
      </c>
      <c r="I11148">
        <v>2010</v>
      </c>
      <c r="J11148" t="s">
        <v>37</v>
      </c>
      <c r="K11148" t="s">
        <v>15</v>
      </c>
      <c r="L11148">
        <v>4</v>
      </c>
    </row>
    <row r="11149" spans="1:12" x14ac:dyDescent="0.25">
      <c r="A11149">
        <v>-96.908900000000003</v>
      </c>
      <c r="B11149">
        <v>32.70241</v>
      </c>
      <c r="C11149" t="s">
        <v>35900</v>
      </c>
      <c r="D11149">
        <v>4150</v>
      </c>
      <c r="E11149">
        <v>130</v>
      </c>
      <c r="F11149" t="s">
        <v>10906</v>
      </c>
      <c r="G11149" t="s">
        <v>12</v>
      </c>
      <c r="H11149" t="s">
        <v>13</v>
      </c>
      <c r="I11149">
        <v>2009</v>
      </c>
      <c r="J11149" t="s">
        <v>27</v>
      </c>
      <c r="K11149" t="s">
        <v>15</v>
      </c>
      <c r="L11149">
        <v>4</v>
      </c>
    </row>
    <row r="11150" spans="1:12" x14ac:dyDescent="0.25">
      <c r="A11150">
        <v>-84.1374</v>
      </c>
      <c r="B11150">
        <v>33.7423</v>
      </c>
      <c r="C11150" t="s">
        <v>35901</v>
      </c>
      <c r="D11150">
        <v>6325</v>
      </c>
      <c r="E11150">
        <v>54</v>
      </c>
      <c r="F11150" t="s">
        <v>1431</v>
      </c>
      <c r="G11150" t="s">
        <v>12</v>
      </c>
      <c r="H11150" t="s">
        <v>13</v>
      </c>
      <c r="I11150">
        <v>2010</v>
      </c>
      <c r="J11150" t="s">
        <v>24</v>
      </c>
      <c r="K11150" t="s">
        <v>15</v>
      </c>
      <c r="L11150">
        <v>4</v>
      </c>
    </row>
    <row r="11151" spans="1:12" x14ac:dyDescent="0.25">
      <c r="A11151">
        <v>-121.28699</v>
      </c>
      <c r="B11151">
        <v>38.570799999999998</v>
      </c>
      <c r="C11151" t="s">
        <v>35902</v>
      </c>
      <c r="D11151">
        <v>5499</v>
      </c>
      <c r="E11151">
        <v>120</v>
      </c>
      <c r="F11151" t="s">
        <v>10908</v>
      </c>
      <c r="G11151" t="s">
        <v>12</v>
      </c>
      <c r="H11151" t="s">
        <v>17</v>
      </c>
      <c r="J11151" t="s">
        <v>54</v>
      </c>
      <c r="K11151" t="s">
        <v>15</v>
      </c>
      <c r="L11151">
        <v>4</v>
      </c>
    </row>
    <row r="11152" spans="1:12" x14ac:dyDescent="0.25">
      <c r="A11152">
        <v>-95.600899999999996</v>
      </c>
      <c r="B11152">
        <v>29.764109999999999</v>
      </c>
      <c r="C11152" t="s">
        <v>35903</v>
      </c>
      <c r="D11152">
        <v>4250</v>
      </c>
      <c r="E11152">
        <v>72</v>
      </c>
      <c r="F11152" t="s">
        <v>10909</v>
      </c>
      <c r="G11152" t="s">
        <v>12</v>
      </c>
      <c r="H11152" t="s">
        <v>13</v>
      </c>
      <c r="I11152">
        <v>2010</v>
      </c>
      <c r="J11152" t="s">
        <v>48</v>
      </c>
      <c r="K11152" t="s">
        <v>15</v>
      </c>
      <c r="L11152">
        <v>4</v>
      </c>
    </row>
    <row r="11153" spans="1:12" x14ac:dyDescent="0.25">
      <c r="A11153">
        <v>-96.916390000000007</v>
      </c>
      <c r="B11153">
        <v>32.709600000000002</v>
      </c>
      <c r="C11153" t="s">
        <v>35904</v>
      </c>
      <c r="D11153">
        <v>4153</v>
      </c>
      <c r="E11153">
        <v>130</v>
      </c>
      <c r="F11153" t="s">
        <v>10910</v>
      </c>
      <c r="G11153" t="s">
        <v>12</v>
      </c>
      <c r="H11153" t="s">
        <v>13</v>
      </c>
      <c r="I11153">
        <v>2009</v>
      </c>
      <c r="J11153" t="s">
        <v>27</v>
      </c>
      <c r="K11153" t="s">
        <v>15</v>
      </c>
      <c r="L11153">
        <v>4</v>
      </c>
    </row>
    <row r="11154" spans="1:12" x14ac:dyDescent="0.25">
      <c r="A11154">
        <v>-117.255</v>
      </c>
      <c r="B11154">
        <v>32.574800000000003</v>
      </c>
      <c r="C11154" t="s">
        <v>35905</v>
      </c>
      <c r="D11154">
        <v>3577</v>
      </c>
      <c r="E11154">
        <v>108</v>
      </c>
      <c r="F11154" t="s">
        <v>10911</v>
      </c>
      <c r="G11154" t="s">
        <v>102</v>
      </c>
      <c r="H11154" t="s">
        <v>103</v>
      </c>
      <c r="I11154">
        <v>2010</v>
      </c>
      <c r="J11154" t="s">
        <v>18</v>
      </c>
      <c r="K11154" t="s">
        <v>20</v>
      </c>
      <c r="L11154">
        <v>5</v>
      </c>
    </row>
    <row r="11155" spans="1:12" x14ac:dyDescent="0.25">
      <c r="A11155">
        <v>-122.62</v>
      </c>
      <c r="B11155">
        <v>45.426200000000001</v>
      </c>
      <c r="C11155" t="s">
        <v>35906</v>
      </c>
      <c r="D11155">
        <v>6525</v>
      </c>
      <c r="E11155">
        <v>84</v>
      </c>
      <c r="F11155" t="s">
        <v>10912</v>
      </c>
      <c r="G11155" t="s">
        <v>12</v>
      </c>
      <c r="H11155" t="s">
        <v>17</v>
      </c>
      <c r="I11155">
        <v>2009</v>
      </c>
      <c r="J11155" t="s">
        <v>27</v>
      </c>
      <c r="K11155" t="s">
        <v>15</v>
      </c>
      <c r="L11155">
        <v>4</v>
      </c>
    </row>
    <row r="11156" spans="1:12" x14ac:dyDescent="0.25">
      <c r="A11156">
        <v>-121.286</v>
      </c>
      <c r="B11156">
        <v>38.57741</v>
      </c>
      <c r="C11156" t="s">
        <v>35907</v>
      </c>
      <c r="D11156">
        <v>5500</v>
      </c>
      <c r="E11156">
        <v>121</v>
      </c>
      <c r="F11156" t="s">
        <v>10913</v>
      </c>
      <c r="G11156" t="s">
        <v>12</v>
      </c>
      <c r="H11156" t="s">
        <v>17</v>
      </c>
      <c r="J11156" t="s">
        <v>54</v>
      </c>
      <c r="K11156" t="s">
        <v>15</v>
      </c>
      <c r="L11156">
        <v>4</v>
      </c>
    </row>
    <row r="11157" spans="1:12" x14ac:dyDescent="0.25">
      <c r="A11157">
        <v>-121.024</v>
      </c>
      <c r="B11157">
        <v>36.016399999999997</v>
      </c>
      <c r="C11157" t="s">
        <v>35908</v>
      </c>
      <c r="D11157">
        <v>15500</v>
      </c>
      <c r="E11157">
        <v>108</v>
      </c>
      <c r="F11157" t="s">
        <v>10914</v>
      </c>
      <c r="G11157" t="s">
        <v>181</v>
      </c>
      <c r="H11157" t="s">
        <v>182</v>
      </c>
      <c r="I11157">
        <v>2003</v>
      </c>
      <c r="J11157" t="s">
        <v>18</v>
      </c>
      <c r="K11157" t="s">
        <v>20</v>
      </c>
      <c r="L11157">
        <v>4</v>
      </c>
    </row>
    <row r="11158" spans="1:12" x14ac:dyDescent="0.25">
      <c r="A11158">
        <v>-95.616799999999998</v>
      </c>
      <c r="B11158">
        <v>29.714500000000001</v>
      </c>
      <c r="C11158" t="s">
        <v>35909</v>
      </c>
      <c r="D11158">
        <v>3450</v>
      </c>
      <c r="E11158">
        <v>103</v>
      </c>
      <c r="F11158" t="s">
        <v>10915</v>
      </c>
      <c r="G11158" t="s">
        <v>12</v>
      </c>
      <c r="H11158" t="s">
        <v>13</v>
      </c>
      <c r="I11158">
        <v>2010</v>
      </c>
      <c r="J11158" t="s">
        <v>152</v>
      </c>
      <c r="K11158" t="s">
        <v>15</v>
      </c>
      <c r="L11158">
        <v>4</v>
      </c>
    </row>
    <row r="11159" spans="1:12" x14ac:dyDescent="0.25">
      <c r="A11159">
        <v>-111.004</v>
      </c>
      <c r="B11159">
        <v>32.277410000000003</v>
      </c>
      <c r="C11159" t="s">
        <v>35910</v>
      </c>
      <c r="D11159">
        <v>9525</v>
      </c>
      <c r="E11159">
        <v>82</v>
      </c>
      <c r="F11159" t="s">
        <v>10916</v>
      </c>
      <c r="G11159" t="s">
        <v>12</v>
      </c>
      <c r="H11159" t="s">
        <v>17</v>
      </c>
      <c r="I11159">
        <v>2010</v>
      </c>
      <c r="J11159" t="s">
        <v>35</v>
      </c>
      <c r="K11159" t="s">
        <v>15</v>
      </c>
      <c r="L11159">
        <v>4</v>
      </c>
    </row>
    <row r="11160" spans="1:12" x14ac:dyDescent="0.25">
      <c r="A11160">
        <v>-117.53798999999999</v>
      </c>
      <c r="B11160">
        <v>32.429900000000004</v>
      </c>
      <c r="C11160" t="s">
        <v>35911</v>
      </c>
      <c r="D11160">
        <v>10500</v>
      </c>
      <c r="E11160">
        <v>266</v>
      </c>
      <c r="F11160" t="s">
        <v>10917</v>
      </c>
      <c r="G11160" t="s">
        <v>102</v>
      </c>
      <c r="H11160" t="s">
        <v>103</v>
      </c>
      <c r="I11160">
        <v>2010</v>
      </c>
      <c r="J11160" t="s">
        <v>18</v>
      </c>
      <c r="K11160" t="s">
        <v>20</v>
      </c>
      <c r="L11160">
        <v>5</v>
      </c>
    </row>
    <row r="11161" spans="1:12" x14ac:dyDescent="0.25">
      <c r="A11161">
        <v>-95.583799999999997</v>
      </c>
      <c r="B11161">
        <v>29.72551</v>
      </c>
      <c r="C11161" t="s">
        <v>35912</v>
      </c>
      <c r="D11161">
        <v>4200</v>
      </c>
      <c r="E11161">
        <v>146</v>
      </c>
      <c r="F11161" t="s">
        <v>10918</v>
      </c>
      <c r="G11161" t="s">
        <v>114</v>
      </c>
      <c r="H11161">
        <v>407</v>
      </c>
      <c r="I11161">
        <v>2006</v>
      </c>
      <c r="J11161" t="s">
        <v>226</v>
      </c>
      <c r="K11161" t="s">
        <v>15</v>
      </c>
      <c r="L11161">
        <v>6</v>
      </c>
    </row>
    <row r="11162" spans="1:12" x14ac:dyDescent="0.25">
      <c r="A11162">
        <v>-121.28498999999999</v>
      </c>
      <c r="B11162">
        <v>38.579500000000003</v>
      </c>
      <c r="C11162" t="s">
        <v>35913</v>
      </c>
      <c r="D11162">
        <v>5500</v>
      </c>
      <c r="E11162">
        <v>121</v>
      </c>
      <c r="F11162" t="s">
        <v>10917</v>
      </c>
      <c r="G11162" t="s">
        <v>12</v>
      </c>
      <c r="H11162" t="s">
        <v>17</v>
      </c>
      <c r="J11162" t="s">
        <v>54</v>
      </c>
      <c r="K11162" t="s">
        <v>15</v>
      </c>
      <c r="L11162">
        <v>4</v>
      </c>
    </row>
    <row r="11163" spans="1:12" x14ac:dyDescent="0.25">
      <c r="A11163">
        <v>-122.624</v>
      </c>
      <c r="B11163">
        <v>45.475909999999999</v>
      </c>
      <c r="C11163" t="s">
        <v>35914</v>
      </c>
      <c r="D11163">
        <v>6350</v>
      </c>
      <c r="E11163">
        <v>70</v>
      </c>
      <c r="F11163" t="s">
        <v>10919</v>
      </c>
      <c r="G11163" t="s">
        <v>12</v>
      </c>
      <c r="H11163" t="s">
        <v>17</v>
      </c>
      <c r="I11163">
        <v>2009</v>
      </c>
      <c r="J11163" t="s">
        <v>27</v>
      </c>
      <c r="K11163" t="s">
        <v>15</v>
      </c>
      <c r="L11163">
        <v>4</v>
      </c>
    </row>
    <row r="11164" spans="1:12" x14ac:dyDescent="0.25">
      <c r="A11164">
        <v>-73.438000000000002</v>
      </c>
      <c r="B11164">
        <v>40.824100000000001</v>
      </c>
      <c r="C11164" t="s">
        <v>35915</v>
      </c>
      <c r="D11164">
        <v>6025</v>
      </c>
      <c r="E11164">
        <v>97</v>
      </c>
      <c r="F11164" t="s">
        <v>10920</v>
      </c>
      <c r="G11164" t="s">
        <v>12</v>
      </c>
      <c r="H11164" t="s">
        <v>13</v>
      </c>
      <c r="I11164">
        <v>2010</v>
      </c>
      <c r="J11164" t="s">
        <v>54</v>
      </c>
      <c r="K11164" t="s">
        <v>15</v>
      </c>
      <c r="L11164">
        <v>4</v>
      </c>
    </row>
    <row r="11165" spans="1:12" x14ac:dyDescent="0.25">
      <c r="A11165">
        <v>-98.198899999999995</v>
      </c>
      <c r="B11165">
        <v>27.145499999999998</v>
      </c>
      <c r="C11165" t="s">
        <v>35916</v>
      </c>
      <c r="D11165">
        <v>1700</v>
      </c>
      <c r="E11165">
        <v>115</v>
      </c>
      <c r="F11165" t="s">
        <v>10921</v>
      </c>
      <c r="G11165" t="s">
        <v>12</v>
      </c>
      <c r="H11165" t="s">
        <v>17</v>
      </c>
      <c r="I11165">
        <v>2001</v>
      </c>
      <c r="J11165" t="s">
        <v>18</v>
      </c>
      <c r="K11165" t="s">
        <v>20</v>
      </c>
      <c r="L11165">
        <v>4</v>
      </c>
    </row>
    <row r="11166" spans="1:12" x14ac:dyDescent="0.25">
      <c r="A11166">
        <v>-121.283</v>
      </c>
      <c r="B11166">
        <v>38.583509999999997</v>
      </c>
      <c r="C11166" t="s">
        <v>35917</v>
      </c>
      <c r="D11166">
        <v>5500</v>
      </c>
      <c r="E11166">
        <v>122</v>
      </c>
      <c r="F11166" t="s">
        <v>10922</v>
      </c>
      <c r="G11166" t="s">
        <v>12</v>
      </c>
      <c r="H11166" t="s">
        <v>17</v>
      </c>
      <c r="J11166" t="s">
        <v>54</v>
      </c>
      <c r="K11166" t="s">
        <v>15</v>
      </c>
      <c r="L11166">
        <v>4</v>
      </c>
    </row>
    <row r="11167" spans="1:12" x14ac:dyDescent="0.25">
      <c r="A11167">
        <v>-117.53399</v>
      </c>
      <c r="B11167">
        <v>34.2425</v>
      </c>
      <c r="C11167" t="s">
        <v>35918</v>
      </c>
      <c r="D11167">
        <v>14262</v>
      </c>
      <c r="E11167">
        <v>223</v>
      </c>
      <c r="F11167" t="s">
        <v>10923</v>
      </c>
      <c r="G11167" t="s">
        <v>181</v>
      </c>
      <c r="H11167" t="s">
        <v>182</v>
      </c>
      <c r="I11167">
        <v>2004</v>
      </c>
      <c r="J11167" t="s">
        <v>18</v>
      </c>
      <c r="K11167" t="s">
        <v>20</v>
      </c>
      <c r="L11167">
        <v>4</v>
      </c>
    </row>
    <row r="11168" spans="1:12" x14ac:dyDescent="0.25">
      <c r="A11168">
        <v>-122.39199000000001</v>
      </c>
      <c r="B11168">
        <v>37.792400000000001</v>
      </c>
      <c r="C11168" t="s">
        <v>35919</v>
      </c>
      <c r="D11168">
        <v>4175</v>
      </c>
      <c r="E11168">
        <v>81</v>
      </c>
      <c r="F11168" t="s">
        <v>10924</v>
      </c>
      <c r="G11168" t="s">
        <v>12</v>
      </c>
      <c r="H11168" t="s">
        <v>13</v>
      </c>
      <c r="I11168">
        <v>2010</v>
      </c>
      <c r="J11168" t="s">
        <v>14</v>
      </c>
      <c r="K11168" t="s">
        <v>15</v>
      </c>
      <c r="L11168">
        <v>4</v>
      </c>
    </row>
    <row r="11169" spans="1:12" x14ac:dyDescent="0.25">
      <c r="A11169">
        <v>-96.919489999999996</v>
      </c>
      <c r="B11169">
        <v>32.723700000000001</v>
      </c>
      <c r="C11169" t="s">
        <v>35920</v>
      </c>
      <c r="D11169">
        <v>4150</v>
      </c>
      <c r="E11169">
        <v>130</v>
      </c>
      <c r="F11169" t="s">
        <v>10925</v>
      </c>
      <c r="G11169" t="s">
        <v>12</v>
      </c>
      <c r="H11169" t="s">
        <v>13</v>
      </c>
      <c r="I11169">
        <v>2009</v>
      </c>
      <c r="J11169" t="s">
        <v>27</v>
      </c>
      <c r="K11169" t="s">
        <v>15</v>
      </c>
      <c r="L11169">
        <v>4</v>
      </c>
    </row>
    <row r="11170" spans="1:12" x14ac:dyDescent="0.25">
      <c r="A11170">
        <v>-75.971100000000007</v>
      </c>
      <c r="B11170">
        <v>39.355899999999998</v>
      </c>
      <c r="C11170" t="s">
        <v>35921</v>
      </c>
      <c r="D11170">
        <v>8950</v>
      </c>
      <c r="E11170">
        <v>86</v>
      </c>
      <c r="F11170" t="s">
        <v>10926</v>
      </c>
      <c r="G11170" t="s">
        <v>12</v>
      </c>
      <c r="H11170" t="s">
        <v>17</v>
      </c>
      <c r="I11170">
        <v>2015</v>
      </c>
      <c r="J11170" t="s">
        <v>48</v>
      </c>
      <c r="K11170" t="s">
        <v>15</v>
      </c>
      <c r="L11170">
        <v>4</v>
      </c>
    </row>
    <row r="11171" spans="1:12" x14ac:dyDescent="0.25">
      <c r="A11171">
        <v>-95.603399999999993</v>
      </c>
      <c r="B11171">
        <v>29.988600000000002</v>
      </c>
      <c r="C11171" t="s">
        <v>35922</v>
      </c>
      <c r="D11171">
        <v>2450</v>
      </c>
      <c r="E11171">
        <v>118</v>
      </c>
      <c r="F11171" t="s">
        <v>10927</v>
      </c>
      <c r="G11171" t="s">
        <v>12</v>
      </c>
      <c r="H11171" t="s">
        <v>13</v>
      </c>
      <c r="I11171">
        <v>2010</v>
      </c>
      <c r="J11171" t="s">
        <v>152</v>
      </c>
      <c r="K11171" t="s">
        <v>15</v>
      </c>
      <c r="L11171">
        <v>4</v>
      </c>
    </row>
    <row r="11172" spans="1:12" x14ac:dyDescent="0.25">
      <c r="A11172">
        <v>-121.28</v>
      </c>
      <c r="B11172">
        <v>38.587110000000003</v>
      </c>
      <c r="C11172" t="s">
        <v>35923</v>
      </c>
      <c r="D11172">
        <v>5500</v>
      </c>
      <c r="E11172">
        <v>124</v>
      </c>
      <c r="F11172" t="s">
        <v>10925</v>
      </c>
      <c r="G11172" t="s">
        <v>12</v>
      </c>
      <c r="H11172" t="s">
        <v>17</v>
      </c>
      <c r="J11172" t="s">
        <v>54</v>
      </c>
      <c r="K11172" t="s">
        <v>15</v>
      </c>
      <c r="L11172">
        <v>4</v>
      </c>
    </row>
    <row r="11173" spans="1:12" x14ac:dyDescent="0.25">
      <c r="A11173">
        <v>-96.918300000000002</v>
      </c>
      <c r="B11173">
        <v>32.728409999999997</v>
      </c>
      <c r="C11173" t="s">
        <v>35924</v>
      </c>
      <c r="D11173">
        <v>4175</v>
      </c>
      <c r="E11173">
        <v>130</v>
      </c>
      <c r="F11173" t="s">
        <v>10928</v>
      </c>
      <c r="G11173" t="s">
        <v>12</v>
      </c>
      <c r="H11173" t="s">
        <v>13</v>
      </c>
      <c r="I11173">
        <v>2009</v>
      </c>
      <c r="J11173" t="s">
        <v>27</v>
      </c>
      <c r="K11173" t="s">
        <v>15</v>
      </c>
      <c r="L11173">
        <v>4</v>
      </c>
    </row>
    <row r="11174" spans="1:12" x14ac:dyDescent="0.25">
      <c r="A11174">
        <v>-95.549899999999994</v>
      </c>
      <c r="B11174">
        <v>29.9451</v>
      </c>
      <c r="C11174" t="s">
        <v>35925</v>
      </c>
      <c r="D11174">
        <v>4375</v>
      </c>
      <c r="E11174">
        <v>70</v>
      </c>
      <c r="F11174" t="s">
        <v>10929</v>
      </c>
      <c r="G11174" t="s">
        <v>12</v>
      </c>
      <c r="H11174" t="s">
        <v>13</v>
      </c>
      <c r="I11174">
        <v>2009</v>
      </c>
      <c r="J11174" t="s">
        <v>27</v>
      </c>
      <c r="K11174" t="s">
        <v>15</v>
      </c>
      <c r="L11174">
        <v>4</v>
      </c>
    </row>
    <row r="11175" spans="1:12" x14ac:dyDescent="0.25">
      <c r="A11175">
        <v>-117.56498999999999</v>
      </c>
      <c r="B11175">
        <v>32.402299999999997</v>
      </c>
      <c r="C11175" t="s">
        <v>35926</v>
      </c>
      <c r="D11175">
        <v>10500</v>
      </c>
      <c r="E11175">
        <v>231</v>
      </c>
      <c r="F11175" t="s">
        <v>10930</v>
      </c>
      <c r="G11175" t="s">
        <v>102</v>
      </c>
      <c r="H11175" t="s">
        <v>103</v>
      </c>
      <c r="I11175">
        <v>2010</v>
      </c>
      <c r="J11175" t="s">
        <v>18</v>
      </c>
      <c r="K11175" t="s">
        <v>20</v>
      </c>
      <c r="L11175">
        <v>5</v>
      </c>
    </row>
    <row r="11176" spans="1:12" x14ac:dyDescent="0.25">
      <c r="A11176">
        <v>-83.02</v>
      </c>
      <c r="B11176">
        <v>42.429499999999997</v>
      </c>
      <c r="C11176" t="s">
        <v>35927</v>
      </c>
      <c r="D11176">
        <v>4400</v>
      </c>
      <c r="E11176">
        <v>114</v>
      </c>
      <c r="F11176" t="s">
        <v>10931</v>
      </c>
      <c r="G11176" t="s">
        <v>12</v>
      </c>
      <c r="H11176" t="s">
        <v>17</v>
      </c>
      <c r="I11176">
        <v>2003</v>
      </c>
      <c r="J11176" t="s">
        <v>18</v>
      </c>
      <c r="K11176" t="s">
        <v>20</v>
      </c>
      <c r="L11176">
        <v>4</v>
      </c>
    </row>
    <row r="11177" spans="1:12" x14ac:dyDescent="0.25">
      <c r="A11177">
        <v>-96.910399999999996</v>
      </c>
      <c r="B11177">
        <v>32.738410000000002</v>
      </c>
      <c r="C11177" t="s">
        <v>35928</v>
      </c>
      <c r="D11177">
        <v>4150</v>
      </c>
      <c r="E11177">
        <v>132</v>
      </c>
      <c r="F11177" t="s">
        <v>10932</v>
      </c>
      <c r="G11177" t="s">
        <v>12</v>
      </c>
      <c r="H11177" t="s">
        <v>13</v>
      </c>
      <c r="I11177">
        <v>2009</v>
      </c>
      <c r="J11177" t="s">
        <v>27</v>
      </c>
      <c r="K11177" t="s">
        <v>15</v>
      </c>
      <c r="L11177">
        <v>4</v>
      </c>
    </row>
    <row r="11178" spans="1:12" x14ac:dyDescent="0.25">
      <c r="A11178">
        <v>-95.363600000000005</v>
      </c>
      <c r="B11178">
        <v>29.711200000000002</v>
      </c>
      <c r="C11178" t="s">
        <v>35929</v>
      </c>
      <c r="D11178">
        <v>6499</v>
      </c>
      <c r="E11178">
        <v>127</v>
      </c>
      <c r="F11178" t="s">
        <v>10933</v>
      </c>
      <c r="G11178" t="s">
        <v>12</v>
      </c>
      <c r="H11178" t="s">
        <v>71</v>
      </c>
      <c r="I11178">
        <v>2005</v>
      </c>
      <c r="J11178" t="s">
        <v>27</v>
      </c>
      <c r="K11178" t="s">
        <v>15</v>
      </c>
      <c r="L11178">
        <v>4</v>
      </c>
    </row>
    <row r="11179" spans="1:12" x14ac:dyDescent="0.25">
      <c r="A11179">
        <v>-121.259</v>
      </c>
      <c r="B11179">
        <v>38.5944</v>
      </c>
      <c r="C11179" t="s">
        <v>35930</v>
      </c>
      <c r="D11179">
        <v>5500</v>
      </c>
      <c r="E11179">
        <v>133</v>
      </c>
      <c r="F11179" t="s">
        <v>10934</v>
      </c>
      <c r="G11179" t="s">
        <v>12</v>
      </c>
      <c r="H11179" t="s">
        <v>17</v>
      </c>
      <c r="J11179" t="s">
        <v>54</v>
      </c>
      <c r="K11179" t="s">
        <v>15</v>
      </c>
      <c r="L11179">
        <v>4</v>
      </c>
    </row>
    <row r="11180" spans="1:12" x14ac:dyDescent="0.25">
      <c r="A11180">
        <v>-83.075590000000005</v>
      </c>
      <c r="B11180">
        <v>28.5273</v>
      </c>
      <c r="C11180" t="s">
        <v>35931</v>
      </c>
      <c r="D11180">
        <v>16500</v>
      </c>
      <c r="E11180">
        <v>189</v>
      </c>
      <c r="F11180" t="s">
        <v>10935</v>
      </c>
      <c r="G11180" t="s">
        <v>231</v>
      </c>
      <c r="H11180" t="s">
        <v>232</v>
      </c>
      <c r="J11180" t="s">
        <v>19</v>
      </c>
      <c r="K11180" t="s">
        <v>20</v>
      </c>
      <c r="L11180">
        <v>5</v>
      </c>
    </row>
    <row r="11181" spans="1:12" x14ac:dyDescent="0.25">
      <c r="A11181">
        <v>-117.49399</v>
      </c>
      <c r="B11181">
        <v>34.226399999999998</v>
      </c>
      <c r="C11181" t="s">
        <v>35932</v>
      </c>
      <c r="D11181">
        <v>13171</v>
      </c>
      <c r="E11181">
        <v>217</v>
      </c>
      <c r="F11181" t="s">
        <v>10936</v>
      </c>
      <c r="G11181" t="s">
        <v>181</v>
      </c>
      <c r="H11181" t="s">
        <v>182</v>
      </c>
      <c r="I11181">
        <v>2004</v>
      </c>
      <c r="J11181" t="s">
        <v>18</v>
      </c>
      <c r="K11181" t="s">
        <v>20</v>
      </c>
      <c r="L11181">
        <v>4</v>
      </c>
    </row>
    <row r="11182" spans="1:12" x14ac:dyDescent="0.25">
      <c r="A11182">
        <v>-115.184</v>
      </c>
      <c r="B11182">
        <v>36.152500000000003</v>
      </c>
      <c r="C11182" t="s">
        <v>35933</v>
      </c>
      <c r="D11182">
        <v>7225</v>
      </c>
      <c r="E11182">
        <v>86</v>
      </c>
      <c r="F11182" t="s">
        <v>10937</v>
      </c>
      <c r="G11182" t="s">
        <v>12</v>
      </c>
      <c r="H11182" t="s">
        <v>17</v>
      </c>
      <c r="I11182">
        <v>2010</v>
      </c>
      <c r="J11182" t="s">
        <v>48</v>
      </c>
      <c r="K11182" t="s">
        <v>15</v>
      </c>
      <c r="L11182">
        <v>4</v>
      </c>
    </row>
    <row r="11183" spans="1:12" x14ac:dyDescent="0.25">
      <c r="A11183">
        <v>-96.905990000000003</v>
      </c>
      <c r="B11183">
        <v>32.741300000000003</v>
      </c>
      <c r="C11183" t="s">
        <v>35934</v>
      </c>
      <c r="D11183">
        <v>4150</v>
      </c>
      <c r="E11183">
        <v>134</v>
      </c>
      <c r="F11183" t="s">
        <v>10938</v>
      </c>
      <c r="G11183" t="s">
        <v>12</v>
      </c>
      <c r="H11183" t="s">
        <v>13</v>
      </c>
      <c r="I11183">
        <v>2009</v>
      </c>
      <c r="J11183" t="s">
        <v>27</v>
      </c>
      <c r="K11183" t="s">
        <v>15</v>
      </c>
      <c r="L11183">
        <v>4</v>
      </c>
    </row>
    <row r="11184" spans="1:12" x14ac:dyDescent="0.25">
      <c r="A11184">
        <v>-121.25299</v>
      </c>
      <c r="B11184">
        <v>38.593899999999998</v>
      </c>
      <c r="C11184" t="s">
        <v>35935</v>
      </c>
      <c r="D11184">
        <v>5499</v>
      </c>
      <c r="E11184">
        <v>136</v>
      </c>
      <c r="F11184" t="s">
        <v>10939</v>
      </c>
      <c r="G11184" t="s">
        <v>12</v>
      </c>
      <c r="H11184" t="s">
        <v>17</v>
      </c>
      <c r="J11184" t="s">
        <v>54</v>
      </c>
      <c r="K11184" t="s">
        <v>15</v>
      </c>
      <c r="L11184">
        <v>4</v>
      </c>
    </row>
    <row r="11185" spans="1:12" x14ac:dyDescent="0.25">
      <c r="A11185">
        <v>-78.768299999999996</v>
      </c>
      <c r="B11185">
        <v>35.723100000000002</v>
      </c>
      <c r="C11185" t="s">
        <v>35936</v>
      </c>
      <c r="D11185">
        <v>6375</v>
      </c>
      <c r="E11185">
        <v>89</v>
      </c>
      <c r="F11185" t="s">
        <v>10940</v>
      </c>
      <c r="G11185" t="s">
        <v>12</v>
      </c>
      <c r="H11185" t="s">
        <v>13</v>
      </c>
      <c r="I11185">
        <v>2010</v>
      </c>
      <c r="J11185" t="s">
        <v>48</v>
      </c>
      <c r="K11185" t="s">
        <v>15</v>
      </c>
      <c r="L11185">
        <v>4</v>
      </c>
    </row>
    <row r="11186" spans="1:12" x14ac:dyDescent="0.25">
      <c r="A11186">
        <v>-121.25</v>
      </c>
      <c r="B11186">
        <v>38.593200000000003</v>
      </c>
      <c r="C11186" t="s">
        <v>35937</v>
      </c>
      <c r="D11186">
        <v>5500</v>
      </c>
      <c r="E11186">
        <v>140</v>
      </c>
      <c r="F11186" t="s">
        <v>10941</v>
      </c>
      <c r="G11186" t="s">
        <v>12</v>
      </c>
      <c r="H11186" t="s">
        <v>17</v>
      </c>
      <c r="J11186" t="s">
        <v>54</v>
      </c>
      <c r="K11186" t="s">
        <v>15</v>
      </c>
      <c r="L11186">
        <v>4</v>
      </c>
    </row>
    <row r="11187" spans="1:12" x14ac:dyDescent="0.25">
      <c r="A11187">
        <v>-96.750399999999999</v>
      </c>
      <c r="B11187">
        <v>44.275700000000001</v>
      </c>
      <c r="C11187" t="s">
        <v>35938</v>
      </c>
      <c r="D11187">
        <v>21800</v>
      </c>
      <c r="E11187">
        <v>113</v>
      </c>
      <c r="F11187" t="s">
        <v>10942</v>
      </c>
      <c r="G11187" t="s">
        <v>211</v>
      </c>
      <c r="H11187" t="s">
        <v>212</v>
      </c>
      <c r="J11187" t="s">
        <v>213</v>
      </c>
      <c r="K11187" t="s">
        <v>20</v>
      </c>
      <c r="L11187">
        <v>5</v>
      </c>
    </row>
    <row r="11188" spans="1:12" x14ac:dyDescent="0.25">
      <c r="A11188">
        <v>-96.891800000000003</v>
      </c>
      <c r="B11188">
        <v>32.744500000000002</v>
      </c>
      <c r="C11188" t="s">
        <v>35939</v>
      </c>
      <c r="D11188">
        <v>4150</v>
      </c>
      <c r="E11188">
        <v>141</v>
      </c>
      <c r="F11188" t="s">
        <v>10943</v>
      </c>
      <c r="G11188" t="s">
        <v>12</v>
      </c>
      <c r="H11188" t="s">
        <v>13</v>
      </c>
      <c r="I11188">
        <v>2009</v>
      </c>
      <c r="J11188" t="s">
        <v>27</v>
      </c>
      <c r="K11188" t="s">
        <v>15</v>
      </c>
      <c r="L11188">
        <v>4</v>
      </c>
    </row>
    <row r="11189" spans="1:12" x14ac:dyDescent="0.25">
      <c r="A11189">
        <v>-122.197</v>
      </c>
      <c r="B11189">
        <v>37.765300000000003</v>
      </c>
      <c r="C11189" t="s">
        <v>35940</v>
      </c>
      <c r="D11189">
        <v>4400</v>
      </c>
      <c r="E11189">
        <v>101</v>
      </c>
      <c r="F11189" t="s">
        <v>10944</v>
      </c>
      <c r="G11189" t="s">
        <v>12</v>
      </c>
      <c r="H11189" t="s">
        <v>13</v>
      </c>
      <c r="I11189">
        <v>2010</v>
      </c>
      <c r="J11189" t="s">
        <v>14</v>
      </c>
      <c r="K11189" t="s">
        <v>15</v>
      </c>
      <c r="L11189">
        <v>4</v>
      </c>
    </row>
    <row r="11190" spans="1:12" x14ac:dyDescent="0.25">
      <c r="A11190">
        <v>-117.453</v>
      </c>
      <c r="B11190">
        <v>34.212110000000003</v>
      </c>
      <c r="C11190" t="s">
        <v>35941</v>
      </c>
      <c r="D11190">
        <v>12900</v>
      </c>
      <c r="E11190">
        <v>207</v>
      </c>
      <c r="F11190" t="s">
        <v>10945</v>
      </c>
      <c r="G11190" t="s">
        <v>181</v>
      </c>
      <c r="H11190" t="s">
        <v>182</v>
      </c>
      <c r="I11190">
        <v>2004</v>
      </c>
      <c r="J11190" t="s">
        <v>18</v>
      </c>
      <c r="K11190" t="s">
        <v>20</v>
      </c>
      <c r="L11190">
        <v>4</v>
      </c>
    </row>
    <row r="11191" spans="1:12" x14ac:dyDescent="0.25">
      <c r="A11191">
        <v>-117.962</v>
      </c>
      <c r="B11191">
        <v>33.844810000000003</v>
      </c>
      <c r="C11191" t="s">
        <v>35791</v>
      </c>
      <c r="D11191">
        <v>5425</v>
      </c>
      <c r="E11191">
        <v>81</v>
      </c>
      <c r="F11191" t="s">
        <v>10946</v>
      </c>
      <c r="G11191" t="s">
        <v>12</v>
      </c>
      <c r="H11191" t="s">
        <v>13</v>
      </c>
      <c r="I11191">
        <v>2010</v>
      </c>
      <c r="J11191" t="s">
        <v>24</v>
      </c>
      <c r="K11191" t="s">
        <v>15</v>
      </c>
      <c r="L11191">
        <v>4</v>
      </c>
    </row>
    <row r="11192" spans="1:12" x14ac:dyDescent="0.25">
      <c r="A11192">
        <v>-96.882990000000007</v>
      </c>
      <c r="B11192">
        <v>32.743400000000001</v>
      </c>
      <c r="C11192" t="s">
        <v>35942</v>
      </c>
      <c r="D11192">
        <v>4150</v>
      </c>
      <c r="E11192">
        <v>142</v>
      </c>
      <c r="F11192" t="s">
        <v>10945</v>
      </c>
      <c r="G11192" t="s">
        <v>12</v>
      </c>
      <c r="H11192" t="s">
        <v>13</v>
      </c>
      <c r="I11192">
        <v>2009</v>
      </c>
      <c r="J11192" t="s">
        <v>27</v>
      </c>
      <c r="K11192" t="s">
        <v>15</v>
      </c>
      <c r="L11192">
        <v>4</v>
      </c>
    </row>
    <row r="11193" spans="1:12" x14ac:dyDescent="0.25">
      <c r="A11193">
        <v>-117.89599</v>
      </c>
      <c r="B11193">
        <v>33.727800000000002</v>
      </c>
      <c r="C11193" t="s">
        <v>35943</v>
      </c>
      <c r="D11193">
        <v>11975</v>
      </c>
      <c r="E11193">
        <v>159</v>
      </c>
      <c r="F11193" t="s">
        <v>10947</v>
      </c>
      <c r="G11193" t="s">
        <v>181</v>
      </c>
      <c r="H11193" t="s">
        <v>182</v>
      </c>
      <c r="I11193">
        <v>2004</v>
      </c>
      <c r="J11193" t="s">
        <v>18</v>
      </c>
      <c r="K11193" t="s">
        <v>20</v>
      </c>
      <c r="L11193">
        <v>4</v>
      </c>
    </row>
    <row r="11194" spans="1:12" x14ac:dyDescent="0.25">
      <c r="A11194">
        <v>-83.205100000000002</v>
      </c>
      <c r="B11194">
        <v>41.60801</v>
      </c>
      <c r="C11194" t="s">
        <v>35944</v>
      </c>
      <c r="D11194">
        <v>1925</v>
      </c>
      <c r="E11194">
        <v>111</v>
      </c>
      <c r="F11194" t="s">
        <v>10948</v>
      </c>
      <c r="G11194" t="s">
        <v>12</v>
      </c>
      <c r="H11194" t="s">
        <v>17</v>
      </c>
      <c r="I11194">
        <v>2003</v>
      </c>
      <c r="J11194" t="s">
        <v>18</v>
      </c>
      <c r="K11194" t="s">
        <v>20</v>
      </c>
      <c r="L11194">
        <v>4</v>
      </c>
    </row>
    <row r="11195" spans="1:12" x14ac:dyDescent="0.25">
      <c r="A11195">
        <v>-96.877390000000005</v>
      </c>
      <c r="B11195">
        <v>32.741199999999999</v>
      </c>
      <c r="C11195" t="s">
        <v>35945</v>
      </c>
      <c r="D11195">
        <v>4150</v>
      </c>
      <c r="E11195">
        <v>144</v>
      </c>
      <c r="F11195" t="s">
        <v>10949</v>
      </c>
      <c r="G11195" t="s">
        <v>12</v>
      </c>
      <c r="H11195" t="s">
        <v>13</v>
      </c>
      <c r="I11195">
        <v>2009</v>
      </c>
      <c r="J11195" t="s">
        <v>27</v>
      </c>
      <c r="K11195" t="s">
        <v>15</v>
      </c>
      <c r="L11195">
        <v>4</v>
      </c>
    </row>
    <row r="11196" spans="1:12" x14ac:dyDescent="0.25">
      <c r="A11196">
        <v>-98.124399999999994</v>
      </c>
      <c r="B11196">
        <v>27.028400000000001</v>
      </c>
      <c r="C11196" t="s">
        <v>35946</v>
      </c>
      <c r="D11196">
        <v>2325</v>
      </c>
      <c r="E11196">
        <v>123</v>
      </c>
      <c r="F11196" t="s">
        <v>10950</v>
      </c>
      <c r="G11196" t="s">
        <v>12</v>
      </c>
      <c r="H11196" t="s">
        <v>17</v>
      </c>
      <c r="I11196">
        <v>2001</v>
      </c>
      <c r="J11196" t="s">
        <v>18</v>
      </c>
      <c r="K11196" t="s">
        <v>20</v>
      </c>
      <c r="L11196">
        <v>4</v>
      </c>
    </row>
    <row r="11197" spans="1:12" x14ac:dyDescent="0.25">
      <c r="A11197">
        <v>-117.36</v>
      </c>
      <c r="B11197">
        <v>33.204900000000002</v>
      </c>
      <c r="C11197" t="s">
        <v>35947</v>
      </c>
      <c r="D11197">
        <v>5500</v>
      </c>
      <c r="E11197">
        <v>79</v>
      </c>
      <c r="F11197" t="s">
        <v>10951</v>
      </c>
      <c r="G11197" t="s">
        <v>12</v>
      </c>
      <c r="H11197" t="s">
        <v>31</v>
      </c>
      <c r="I11197">
        <v>2003</v>
      </c>
      <c r="J11197" t="s">
        <v>74</v>
      </c>
      <c r="K11197" t="s">
        <v>15</v>
      </c>
      <c r="L11197">
        <v>4</v>
      </c>
    </row>
    <row r="11198" spans="1:12" x14ac:dyDescent="0.25">
      <c r="A11198">
        <v>-112.03099</v>
      </c>
      <c r="B11198">
        <v>31.9175</v>
      </c>
      <c r="C11198" t="s">
        <v>35948</v>
      </c>
      <c r="D11198">
        <v>8700</v>
      </c>
      <c r="E11198">
        <v>94</v>
      </c>
      <c r="F11198" t="s">
        <v>10952</v>
      </c>
      <c r="G11198" t="s">
        <v>12</v>
      </c>
      <c r="H11198" t="s">
        <v>17</v>
      </c>
      <c r="J11198" t="s">
        <v>18</v>
      </c>
      <c r="K11198" t="s">
        <v>20</v>
      </c>
      <c r="L11198">
        <v>4</v>
      </c>
    </row>
    <row r="11199" spans="1:12" x14ac:dyDescent="0.25">
      <c r="A11199">
        <v>-121.895</v>
      </c>
      <c r="B11199">
        <v>37.2986</v>
      </c>
      <c r="C11199" t="s">
        <v>35949</v>
      </c>
      <c r="D11199">
        <v>10200</v>
      </c>
      <c r="E11199">
        <v>196</v>
      </c>
      <c r="F11199" t="s">
        <v>10953</v>
      </c>
      <c r="G11199" t="s">
        <v>181</v>
      </c>
      <c r="H11199" t="s">
        <v>182</v>
      </c>
      <c r="I11199">
        <v>2004</v>
      </c>
      <c r="J11199" t="s">
        <v>18</v>
      </c>
      <c r="K11199" t="s">
        <v>20</v>
      </c>
      <c r="L11199">
        <v>4</v>
      </c>
    </row>
    <row r="11200" spans="1:12" x14ac:dyDescent="0.25">
      <c r="A11200">
        <v>-83.210589999999996</v>
      </c>
      <c r="B11200">
        <v>41.610999999999997</v>
      </c>
      <c r="C11200" t="s">
        <v>35950</v>
      </c>
      <c r="D11200">
        <v>1925</v>
      </c>
      <c r="E11200">
        <v>111</v>
      </c>
      <c r="F11200" t="s">
        <v>10954</v>
      </c>
      <c r="G11200" t="s">
        <v>12</v>
      </c>
      <c r="H11200" t="s">
        <v>17</v>
      </c>
      <c r="I11200">
        <v>2003</v>
      </c>
      <c r="J11200" t="s">
        <v>18</v>
      </c>
      <c r="K11200" t="s">
        <v>20</v>
      </c>
      <c r="L11200">
        <v>4</v>
      </c>
    </row>
    <row r="11201" spans="1:12" x14ac:dyDescent="0.25">
      <c r="A11201">
        <v>-110.95699</v>
      </c>
      <c r="B11201">
        <v>32.166800000000002</v>
      </c>
      <c r="C11201" t="s">
        <v>35951</v>
      </c>
      <c r="D11201">
        <v>4200</v>
      </c>
      <c r="E11201">
        <v>40</v>
      </c>
      <c r="F11201" t="s">
        <v>10955</v>
      </c>
      <c r="G11201" t="s">
        <v>63</v>
      </c>
      <c r="H11201" t="s">
        <v>219</v>
      </c>
      <c r="J11201" t="s">
        <v>18</v>
      </c>
      <c r="K11201" t="s">
        <v>20</v>
      </c>
      <c r="L11201">
        <v>6</v>
      </c>
    </row>
    <row r="11202" spans="1:12" x14ac:dyDescent="0.25">
      <c r="A11202">
        <v>-118.17299</v>
      </c>
      <c r="B11202">
        <v>34.032600000000002</v>
      </c>
      <c r="C11202" t="s">
        <v>35952</v>
      </c>
      <c r="D11202">
        <v>14600</v>
      </c>
      <c r="E11202">
        <v>155</v>
      </c>
      <c r="F11202" t="s">
        <v>10956</v>
      </c>
      <c r="G11202" t="s">
        <v>181</v>
      </c>
      <c r="H11202" t="s">
        <v>182</v>
      </c>
      <c r="I11202">
        <v>2003</v>
      </c>
      <c r="J11202" t="s">
        <v>18</v>
      </c>
      <c r="K11202" t="s">
        <v>20</v>
      </c>
      <c r="L11202">
        <v>4</v>
      </c>
    </row>
    <row r="11203" spans="1:12" x14ac:dyDescent="0.25">
      <c r="A11203">
        <v>-122.44199</v>
      </c>
      <c r="B11203">
        <v>37.80151</v>
      </c>
      <c r="C11203" t="s">
        <v>35953</v>
      </c>
      <c r="D11203">
        <v>7875</v>
      </c>
      <c r="E11203">
        <v>112</v>
      </c>
      <c r="F11203" t="s">
        <v>1137</v>
      </c>
      <c r="G11203" t="s">
        <v>12</v>
      </c>
      <c r="H11203" t="s">
        <v>71</v>
      </c>
      <c r="I11203">
        <v>2005</v>
      </c>
      <c r="J11203" t="s">
        <v>32</v>
      </c>
      <c r="K11203" t="s">
        <v>15</v>
      </c>
      <c r="L11203">
        <v>4</v>
      </c>
    </row>
    <row r="11204" spans="1:12" x14ac:dyDescent="0.25">
      <c r="A11204">
        <v>-96.872389999999996</v>
      </c>
      <c r="B11204">
        <v>32.738010000000003</v>
      </c>
      <c r="C11204" t="s">
        <v>35954</v>
      </c>
      <c r="D11204">
        <v>4166</v>
      </c>
      <c r="E11204">
        <v>147</v>
      </c>
      <c r="F11204" t="s">
        <v>10957</v>
      </c>
      <c r="G11204" t="s">
        <v>12</v>
      </c>
      <c r="H11204" t="s">
        <v>13</v>
      </c>
      <c r="I11204">
        <v>2009</v>
      </c>
      <c r="J11204" t="s">
        <v>27</v>
      </c>
      <c r="K11204" t="s">
        <v>15</v>
      </c>
      <c r="L11204">
        <v>4</v>
      </c>
    </row>
    <row r="11205" spans="1:12" x14ac:dyDescent="0.25">
      <c r="A11205">
        <v>-121.23099999999999</v>
      </c>
      <c r="B11205">
        <v>38.569000000000003</v>
      </c>
      <c r="C11205" t="s">
        <v>35955</v>
      </c>
      <c r="D11205">
        <v>5500</v>
      </c>
      <c r="E11205">
        <v>146</v>
      </c>
      <c r="F11205" t="s">
        <v>10958</v>
      </c>
      <c r="G11205" t="s">
        <v>12</v>
      </c>
      <c r="H11205" t="s">
        <v>17</v>
      </c>
      <c r="J11205" t="s">
        <v>54</v>
      </c>
      <c r="K11205" t="s">
        <v>15</v>
      </c>
      <c r="L11205">
        <v>4</v>
      </c>
    </row>
    <row r="11206" spans="1:12" x14ac:dyDescent="0.25">
      <c r="A11206">
        <v>-117.539</v>
      </c>
      <c r="B11206">
        <v>32.372010000000003</v>
      </c>
      <c r="C11206" t="s">
        <v>35956</v>
      </c>
      <c r="D11206">
        <v>10499</v>
      </c>
      <c r="E11206">
        <v>180</v>
      </c>
      <c r="F11206" t="s">
        <v>10959</v>
      </c>
      <c r="G11206" t="s">
        <v>102</v>
      </c>
      <c r="H11206" t="s">
        <v>103</v>
      </c>
      <c r="I11206">
        <v>2010</v>
      </c>
      <c r="J11206" t="s">
        <v>18</v>
      </c>
      <c r="K11206" t="s">
        <v>20</v>
      </c>
      <c r="L11206">
        <v>5</v>
      </c>
    </row>
    <row r="11207" spans="1:12" x14ac:dyDescent="0.25">
      <c r="A11207">
        <v>-84.424099999999996</v>
      </c>
      <c r="B11207">
        <v>33.730899999999998</v>
      </c>
      <c r="C11207" t="s">
        <v>35957</v>
      </c>
      <c r="D11207">
        <v>4374</v>
      </c>
      <c r="E11207">
        <v>72</v>
      </c>
      <c r="F11207" t="s">
        <v>10960</v>
      </c>
      <c r="G11207" t="s">
        <v>12</v>
      </c>
      <c r="H11207" t="s">
        <v>13</v>
      </c>
      <c r="I11207">
        <v>2012</v>
      </c>
      <c r="J11207" t="s">
        <v>14</v>
      </c>
      <c r="K11207" t="s">
        <v>15</v>
      </c>
      <c r="L11207">
        <v>4</v>
      </c>
    </row>
    <row r="11208" spans="1:12" x14ac:dyDescent="0.25">
      <c r="A11208">
        <v>-73.027900000000002</v>
      </c>
      <c r="B11208">
        <v>41.326300000000003</v>
      </c>
      <c r="C11208" t="s">
        <v>35958</v>
      </c>
      <c r="D11208">
        <v>5875</v>
      </c>
      <c r="E11208">
        <v>138</v>
      </c>
      <c r="F11208" t="s">
        <v>10961</v>
      </c>
      <c r="G11208" t="s">
        <v>12</v>
      </c>
      <c r="H11208" t="s">
        <v>13</v>
      </c>
      <c r="I11208">
        <v>2009</v>
      </c>
      <c r="J11208" t="s">
        <v>27</v>
      </c>
      <c r="K11208" t="s">
        <v>15</v>
      </c>
      <c r="L11208">
        <v>4</v>
      </c>
    </row>
    <row r="11209" spans="1:12" x14ac:dyDescent="0.25">
      <c r="A11209">
        <v>-117.41800000000001</v>
      </c>
      <c r="B11209">
        <v>34.201799999999999</v>
      </c>
      <c r="C11209" t="s">
        <v>35959</v>
      </c>
      <c r="D11209">
        <v>12700</v>
      </c>
      <c r="E11209">
        <v>214</v>
      </c>
      <c r="F11209" t="s">
        <v>10962</v>
      </c>
      <c r="G11209" t="s">
        <v>181</v>
      </c>
      <c r="H11209" t="s">
        <v>182</v>
      </c>
      <c r="I11209">
        <v>2004</v>
      </c>
      <c r="J11209" t="s">
        <v>18</v>
      </c>
      <c r="K11209" t="s">
        <v>20</v>
      </c>
      <c r="L11209">
        <v>4</v>
      </c>
    </row>
    <row r="11210" spans="1:12" x14ac:dyDescent="0.25">
      <c r="A11210">
        <v>-77.214690000000004</v>
      </c>
      <c r="B11210">
        <v>38.796309999999998</v>
      </c>
      <c r="C11210" t="s">
        <v>35960</v>
      </c>
      <c r="D11210">
        <v>7625</v>
      </c>
      <c r="E11210">
        <v>127</v>
      </c>
      <c r="F11210" t="s">
        <v>10963</v>
      </c>
      <c r="G11210" t="s">
        <v>12</v>
      </c>
      <c r="H11210" t="s">
        <v>71</v>
      </c>
      <c r="I11210">
        <v>2004</v>
      </c>
      <c r="J11210" t="s">
        <v>32</v>
      </c>
      <c r="K11210" t="s">
        <v>15</v>
      </c>
      <c r="L11210">
        <v>4</v>
      </c>
    </row>
    <row r="11211" spans="1:12" x14ac:dyDescent="0.25">
      <c r="A11211">
        <v>-80.727500000000006</v>
      </c>
      <c r="B11211">
        <v>25.8293</v>
      </c>
      <c r="C11211" t="s">
        <v>35961</v>
      </c>
      <c r="D11211">
        <v>7400</v>
      </c>
      <c r="E11211">
        <v>177</v>
      </c>
      <c r="F11211" t="s">
        <v>10964</v>
      </c>
      <c r="G11211" t="s">
        <v>203</v>
      </c>
      <c r="H11211" t="s">
        <v>204</v>
      </c>
      <c r="I11211">
        <v>2009</v>
      </c>
      <c r="J11211" t="s">
        <v>18</v>
      </c>
      <c r="K11211" t="s">
        <v>20</v>
      </c>
      <c r="L11211">
        <v>5</v>
      </c>
    </row>
    <row r="11212" spans="1:12" x14ac:dyDescent="0.25">
      <c r="A11212">
        <v>-117.52598999999999</v>
      </c>
      <c r="B11212">
        <v>32.379899999999999</v>
      </c>
      <c r="C11212" t="s">
        <v>35962</v>
      </c>
      <c r="D11212">
        <v>10500</v>
      </c>
      <c r="E11212">
        <v>180</v>
      </c>
      <c r="F11212" t="s">
        <v>10965</v>
      </c>
      <c r="G11212" t="s">
        <v>102</v>
      </c>
      <c r="H11212" t="s">
        <v>103</v>
      </c>
      <c r="I11212">
        <v>2010</v>
      </c>
      <c r="J11212" t="s">
        <v>18</v>
      </c>
      <c r="K11212" t="s">
        <v>20</v>
      </c>
      <c r="L11212">
        <v>5</v>
      </c>
    </row>
    <row r="11213" spans="1:12" x14ac:dyDescent="0.25">
      <c r="A11213">
        <v>-121.852</v>
      </c>
      <c r="B11213">
        <v>37.3887</v>
      </c>
      <c r="C11213" t="s">
        <v>35963</v>
      </c>
      <c r="D11213">
        <v>5600</v>
      </c>
      <c r="E11213">
        <v>69</v>
      </c>
      <c r="F11213" t="s">
        <v>10966</v>
      </c>
      <c r="G11213" t="s">
        <v>220</v>
      </c>
      <c r="H11213" t="s">
        <v>221</v>
      </c>
      <c r="I11213">
        <v>2009</v>
      </c>
      <c r="J11213" t="s">
        <v>222</v>
      </c>
      <c r="K11213" t="s">
        <v>20</v>
      </c>
      <c r="L11213">
        <v>6</v>
      </c>
    </row>
    <row r="11214" spans="1:12" x14ac:dyDescent="0.25">
      <c r="A11214">
        <v>-95.608900000000006</v>
      </c>
      <c r="B11214">
        <v>29.7651</v>
      </c>
      <c r="C11214" t="s">
        <v>35964</v>
      </c>
      <c r="D11214">
        <v>4425</v>
      </c>
      <c r="E11214">
        <v>83</v>
      </c>
      <c r="F11214" t="s">
        <v>10967</v>
      </c>
      <c r="G11214" t="s">
        <v>12</v>
      </c>
      <c r="H11214" t="s">
        <v>13</v>
      </c>
      <c r="I11214">
        <v>2010</v>
      </c>
      <c r="J11214" t="s">
        <v>152</v>
      </c>
      <c r="K11214" t="s">
        <v>15</v>
      </c>
      <c r="L11214">
        <v>4</v>
      </c>
    </row>
    <row r="11215" spans="1:12" x14ac:dyDescent="0.25">
      <c r="A11215">
        <v>-117.40900000000001</v>
      </c>
      <c r="B11215">
        <v>34.198909999999998</v>
      </c>
      <c r="C11215" t="s">
        <v>35965</v>
      </c>
      <c r="D11215">
        <v>12600</v>
      </c>
      <c r="E11215">
        <v>217</v>
      </c>
      <c r="F11215" t="s">
        <v>10965</v>
      </c>
      <c r="G11215" t="s">
        <v>181</v>
      </c>
      <c r="H11215" t="s">
        <v>182</v>
      </c>
      <c r="I11215">
        <v>2004</v>
      </c>
      <c r="J11215" t="s">
        <v>18</v>
      </c>
      <c r="K11215" t="s">
        <v>20</v>
      </c>
      <c r="L11215">
        <v>4</v>
      </c>
    </row>
    <row r="11216" spans="1:12" x14ac:dyDescent="0.25">
      <c r="A11216">
        <v>-118.28699</v>
      </c>
      <c r="B11216">
        <v>34.032600000000002</v>
      </c>
      <c r="C11216" t="s">
        <v>35966</v>
      </c>
      <c r="D11216">
        <v>10599</v>
      </c>
      <c r="E11216">
        <v>127</v>
      </c>
      <c r="F11216" t="s">
        <v>10968</v>
      </c>
      <c r="G11216" t="s">
        <v>181</v>
      </c>
      <c r="H11216" t="s">
        <v>182</v>
      </c>
      <c r="I11216">
        <v>2004</v>
      </c>
      <c r="J11216" t="s">
        <v>18</v>
      </c>
      <c r="K11216" t="s">
        <v>20</v>
      </c>
      <c r="L11216">
        <v>4</v>
      </c>
    </row>
    <row r="11217" spans="1:12" x14ac:dyDescent="0.25">
      <c r="A11217">
        <v>-96.864090000000004</v>
      </c>
      <c r="B11217">
        <v>32.720799999999997</v>
      </c>
      <c r="C11217" t="s">
        <v>35967</v>
      </c>
      <c r="D11217">
        <v>4150</v>
      </c>
      <c r="E11217">
        <v>151</v>
      </c>
      <c r="F11217" t="s">
        <v>10969</v>
      </c>
      <c r="G11217" t="s">
        <v>12</v>
      </c>
      <c r="H11217" t="s">
        <v>13</v>
      </c>
      <c r="I11217">
        <v>2009</v>
      </c>
      <c r="J11217" t="s">
        <v>27</v>
      </c>
      <c r="K11217" t="s">
        <v>15</v>
      </c>
      <c r="L11217">
        <v>4</v>
      </c>
    </row>
    <row r="11218" spans="1:12" x14ac:dyDescent="0.25">
      <c r="A11218">
        <v>-84.568290000000005</v>
      </c>
      <c r="B11218">
        <v>34.036099999999998</v>
      </c>
      <c r="C11218" t="s">
        <v>35968</v>
      </c>
      <c r="D11218">
        <v>3850</v>
      </c>
      <c r="E11218">
        <v>97</v>
      </c>
      <c r="F11218" t="s">
        <v>10970</v>
      </c>
      <c r="G11218" t="s">
        <v>12</v>
      </c>
      <c r="H11218" t="s">
        <v>13</v>
      </c>
      <c r="I11218">
        <v>2010</v>
      </c>
      <c r="J11218" t="s">
        <v>24</v>
      </c>
      <c r="K11218" t="s">
        <v>15</v>
      </c>
      <c r="L11218">
        <v>4</v>
      </c>
    </row>
    <row r="11219" spans="1:12" x14ac:dyDescent="0.25">
      <c r="A11219">
        <v>-121.23799</v>
      </c>
      <c r="B11219">
        <v>38.556910000000002</v>
      </c>
      <c r="C11219" t="s">
        <v>35969</v>
      </c>
      <c r="D11219">
        <v>5500</v>
      </c>
      <c r="E11219">
        <v>141</v>
      </c>
      <c r="F11219" t="s">
        <v>10969</v>
      </c>
      <c r="G11219" t="s">
        <v>12</v>
      </c>
      <c r="H11219" t="s">
        <v>17</v>
      </c>
      <c r="J11219" t="s">
        <v>54</v>
      </c>
      <c r="K11219" t="s">
        <v>15</v>
      </c>
      <c r="L11219">
        <v>4</v>
      </c>
    </row>
    <row r="11220" spans="1:12" x14ac:dyDescent="0.25">
      <c r="A11220">
        <v>-86.269499999999994</v>
      </c>
      <c r="B11220">
        <v>39.856499999999997</v>
      </c>
      <c r="C11220" t="s">
        <v>35970</v>
      </c>
      <c r="D11220">
        <v>4300</v>
      </c>
      <c r="E11220">
        <v>122</v>
      </c>
      <c r="F11220" t="s">
        <v>10971</v>
      </c>
      <c r="G11220" t="s">
        <v>12</v>
      </c>
      <c r="H11220" t="s">
        <v>17</v>
      </c>
      <c r="I11220">
        <v>2003</v>
      </c>
      <c r="J11220" t="s">
        <v>18</v>
      </c>
      <c r="K11220" t="s">
        <v>20</v>
      </c>
      <c r="L11220">
        <v>4</v>
      </c>
    </row>
    <row r="11221" spans="1:12" x14ac:dyDescent="0.25">
      <c r="A11221">
        <v>-95.640389999999996</v>
      </c>
      <c r="B11221">
        <v>29.710799999999999</v>
      </c>
      <c r="C11221" t="s">
        <v>35971</v>
      </c>
      <c r="D11221">
        <v>6425</v>
      </c>
      <c r="E11221">
        <v>74</v>
      </c>
      <c r="F11221" t="s">
        <v>10972</v>
      </c>
      <c r="G11221" t="s">
        <v>12</v>
      </c>
      <c r="H11221" t="s">
        <v>17</v>
      </c>
      <c r="I11221">
        <v>2009</v>
      </c>
      <c r="J11221" t="s">
        <v>27</v>
      </c>
      <c r="K11221" t="s">
        <v>15</v>
      </c>
      <c r="L11221">
        <v>4</v>
      </c>
    </row>
    <row r="11222" spans="1:12" x14ac:dyDescent="0.25">
      <c r="A11222">
        <v>-96.864689999999996</v>
      </c>
      <c r="B11222">
        <v>32.715600000000002</v>
      </c>
      <c r="C11222" t="s">
        <v>35972</v>
      </c>
      <c r="D11222">
        <v>4150</v>
      </c>
      <c r="E11222">
        <v>153</v>
      </c>
      <c r="F11222" t="s">
        <v>10973</v>
      </c>
      <c r="G11222" t="s">
        <v>12</v>
      </c>
      <c r="H11222" t="s">
        <v>13</v>
      </c>
      <c r="I11222">
        <v>2009</v>
      </c>
      <c r="J11222" t="s">
        <v>27</v>
      </c>
      <c r="K11222" t="s">
        <v>15</v>
      </c>
      <c r="L11222">
        <v>4</v>
      </c>
    </row>
    <row r="11223" spans="1:12" x14ac:dyDescent="0.25">
      <c r="A11223">
        <v>-97.402500000000003</v>
      </c>
      <c r="B11223">
        <v>25.973400000000002</v>
      </c>
      <c r="C11223" t="s">
        <v>35973</v>
      </c>
      <c r="D11223">
        <v>4625</v>
      </c>
      <c r="E11223">
        <v>110</v>
      </c>
      <c r="F11223" t="s">
        <v>10974</v>
      </c>
      <c r="G11223" t="s">
        <v>12</v>
      </c>
      <c r="H11223" t="s">
        <v>17</v>
      </c>
      <c r="I11223">
        <v>2001</v>
      </c>
      <c r="J11223" t="s">
        <v>18</v>
      </c>
      <c r="K11223" t="s">
        <v>20</v>
      </c>
      <c r="L11223">
        <v>4</v>
      </c>
    </row>
    <row r="11224" spans="1:12" x14ac:dyDescent="0.25">
      <c r="A11224">
        <v>-117.39599</v>
      </c>
      <c r="B11224">
        <v>34.193809999999999</v>
      </c>
      <c r="C11224" t="s">
        <v>35974</v>
      </c>
      <c r="D11224">
        <v>12312</v>
      </c>
      <c r="E11224">
        <v>223</v>
      </c>
      <c r="F11224" t="s">
        <v>10975</v>
      </c>
      <c r="G11224" t="s">
        <v>181</v>
      </c>
      <c r="H11224" t="s">
        <v>182</v>
      </c>
      <c r="I11224">
        <v>2004</v>
      </c>
      <c r="J11224" t="s">
        <v>18</v>
      </c>
      <c r="K11224" t="s">
        <v>20</v>
      </c>
      <c r="L11224">
        <v>4</v>
      </c>
    </row>
    <row r="11225" spans="1:12" x14ac:dyDescent="0.25">
      <c r="A11225">
        <v>-72.721599999999995</v>
      </c>
      <c r="B11225">
        <v>42.1434</v>
      </c>
      <c r="C11225" t="s">
        <v>35975</v>
      </c>
      <c r="D11225">
        <v>8225</v>
      </c>
      <c r="E11225">
        <v>143</v>
      </c>
      <c r="F11225" t="s">
        <v>546</v>
      </c>
      <c r="G11225" t="s">
        <v>12</v>
      </c>
      <c r="H11225" t="s">
        <v>17</v>
      </c>
      <c r="I11225">
        <v>2015</v>
      </c>
      <c r="J11225" t="s">
        <v>48</v>
      </c>
      <c r="K11225" t="s">
        <v>15</v>
      </c>
      <c r="L11225">
        <v>4</v>
      </c>
    </row>
    <row r="11226" spans="1:12" x14ac:dyDescent="0.25">
      <c r="A11226">
        <v>-83.232190000000003</v>
      </c>
      <c r="B11226">
        <v>41.621699999999997</v>
      </c>
      <c r="C11226" t="s">
        <v>35976</v>
      </c>
      <c r="D11226">
        <v>1900</v>
      </c>
      <c r="E11226">
        <v>111</v>
      </c>
      <c r="F11226" t="s">
        <v>10976</v>
      </c>
      <c r="G11226" t="s">
        <v>12</v>
      </c>
      <c r="H11226" t="s">
        <v>17</v>
      </c>
      <c r="I11226">
        <v>2003</v>
      </c>
      <c r="J11226" t="s">
        <v>18</v>
      </c>
      <c r="K11226" t="s">
        <v>20</v>
      </c>
      <c r="L11226">
        <v>4</v>
      </c>
    </row>
    <row r="11227" spans="1:12" x14ac:dyDescent="0.25">
      <c r="A11227">
        <v>-96.867099999999994</v>
      </c>
      <c r="B11227">
        <v>32.71031</v>
      </c>
      <c r="C11227" t="s">
        <v>35977</v>
      </c>
      <c r="D11227">
        <v>4150</v>
      </c>
      <c r="E11227">
        <v>155</v>
      </c>
      <c r="F11227" t="s">
        <v>10977</v>
      </c>
      <c r="G11227" t="s">
        <v>12</v>
      </c>
      <c r="H11227" t="s">
        <v>13</v>
      </c>
      <c r="I11227">
        <v>2009</v>
      </c>
      <c r="J11227" t="s">
        <v>27</v>
      </c>
      <c r="K11227" t="s">
        <v>15</v>
      </c>
      <c r="L11227">
        <v>4</v>
      </c>
    </row>
    <row r="11228" spans="1:12" x14ac:dyDescent="0.25">
      <c r="A11228">
        <v>-117.92899</v>
      </c>
      <c r="B11228">
        <v>33.533700000000003</v>
      </c>
      <c r="C11228" t="s">
        <v>35978</v>
      </c>
      <c r="D11228">
        <v>14400</v>
      </c>
      <c r="E11228">
        <v>120</v>
      </c>
      <c r="F11228" t="s">
        <v>10978</v>
      </c>
      <c r="G11228" t="s">
        <v>181</v>
      </c>
      <c r="H11228" t="s">
        <v>182</v>
      </c>
      <c r="I11228">
        <v>2004</v>
      </c>
      <c r="J11228" t="s">
        <v>18</v>
      </c>
      <c r="K11228" t="s">
        <v>20</v>
      </c>
      <c r="L11228">
        <v>4</v>
      </c>
    </row>
    <row r="11229" spans="1:12" x14ac:dyDescent="0.25">
      <c r="A11229">
        <v>-117.38799</v>
      </c>
      <c r="B11229">
        <v>34.190910000000002</v>
      </c>
      <c r="C11229" t="s">
        <v>35979</v>
      </c>
      <c r="D11229">
        <v>12083</v>
      </c>
      <c r="E11229">
        <v>226</v>
      </c>
      <c r="F11229" t="s">
        <v>10979</v>
      </c>
      <c r="G11229" t="s">
        <v>181</v>
      </c>
      <c r="H11229" t="s">
        <v>182</v>
      </c>
      <c r="I11229">
        <v>2004</v>
      </c>
      <c r="J11229" t="s">
        <v>18</v>
      </c>
      <c r="K11229" t="s">
        <v>20</v>
      </c>
      <c r="L11229">
        <v>4</v>
      </c>
    </row>
    <row r="11230" spans="1:12" x14ac:dyDescent="0.25">
      <c r="A11230">
        <v>-77.309889999999996</v>
      </c>
      <c r="B11230">
        <v>38.696899999999999</v>
      </c>
      <c r="C11230" t="s">
        <v>35980</v>
      </c>
      <c r="D11230">
        <v>7975</v>
      </c>
      <c r="E11230">
        <v>119</v>
      </c>
      <c r="F11230" t="s">
        <v>10980</v>
      </c>
      <c r="G11230" t="s">
        <v>12</v>
      </c>
      <c r="H11230" t="s">
        <v>71</v>
      </c>
      <c r="I11230">
        <v>2004</v>
      </c>
      <c r="J11230" t="s">
        <v>32</v>
      </c>
      <c r="K11230" t="s">
        <v>15</v>
      </c>
      <c r="L11230">
        <v>4</v>
      </c>
    </row>
    <row r="11231" spans="1:12" x14ac:dyDescent="0.25">
      <c r="A11231">
        <v>-117.50799000000001</v>
      </c>
      <c r="B11231">
        <v>32.387599999999999</v>
      </c>
      <c r="C11231" t="s">
        <v>35981</v>
      </c>
      <c r="D11231">
        <v>10500</v>
      </c>
      <c r="E11231">
        <v>176</v>
      </c>
      <c r="F11231" t="s">
        <v>10981</v>
      </c>
      <c r="G11231" t="s">
        <v>102</v>
      </c>
      <c r="H11231" t="s">
        <v>103</v>
      </c>
      <c r="I11231">
        <v>2010</v>
      </c>
      <c r="J11231" t="s">
        <v>18</v>
      </c>
      <c r="K11231" t="s">
        <v>20</v>
      </c>
      <c r="L11231">
        <v>5</v>
      </c>
    </row>
    <row r="11232" spans="1:12" x14ac:dyDescent="0.25">
      <c r="A11232">
        <v>-117.316</v>
      </c>
      <c r="B11232">
        <v>33.203299999999999</v>
      </c>
      <c r="C11232" t="s">
        <v>35982</v>
      </c>
      <c r="D11232">
        <v>5500</v>
      </c>
      <c r="E11232">
        <v>66</v>
      </c>
      <c r="F11232" t="s">
        <v>10982</v>
      </c>
      <c r="G11232" t="s">
        <v>12</v>
      </c>
      <c r="H11232" t="s">
        <v>31</v>
      </c>
      <c r="I11232">
        <v>2003</v>
      </c>
      <c r="J11232" t="s">
        <v>74</v>
      </c>
      <c r="K11232" t="s">
        <v>15</v>
      </c>
      <c r="L11232">
        <v>4</v>
      </c>
    </row>
    <row r="11233" spans="1:12" x14ac:dyDescent="0.25">
      <c r="A11233">
        <v>-83.360200000000006</v>
      </c>
      <c r="B11233">
        <v>42.683199999999999</v>
      </c>
      <c r="C11233" t="s">
        <v>35983</v>
      </c>
      <c r="D11233">
        <v>3900</v>
      </c>
      <c r="E11233">
        <v>52</v>
      </c>
      <c r="F11233" t="s">
        <v>10983</v>
      </c>
      <c r="G11233" t="s">
        <v>224</v>
      </c>
      <c r="H11233" t="s">
        <v>221</v>
      </c>
      <c r="I11233">
        <v>2012</v>
      </c>
      <c r="J11233" t="s">
        <v>222</v>
      </c>
      <c r="K11233" t="s">
        <v>20</v>
      </c>
      <c r="L11233">
        <v>6</v>
      </c>
    </row>
    <row r="11234" spans="1:12" x14ac:dyDescent="0.25">
      <c r="A11234">
        <v>-76.973889999999997</v>
      </c>
      <c r="B11234">
        <v>38.990810000000003</v>
      </c>
      <c r="C11234" t="s">
        <v>35984</v>
      </c>
      <c r="D11234">
        <v>9575</v>
      </c>
      <c r="E11234">
        <v>116</v>
      </c>
      <c r="F11234" t="s">
        <v>10984</v>
      </c>
      <c r="G11234" t="s">
        <v>12</v>
      </c>
      <c r="H11234" t="s">
        <v>71</v>
      </c>
      <c r="I11234">
        <v>2004</v>
      </c>
      <c r="J11234" t="s">
        <v>32</v>
      </c>
      <c r="K11234" t="s">
        <v>15</v>
      </c>
      <c r="L11234">
        <v>4</v>
      </c>
    </row>
    <row r="11235" spans="1:12" x14ac:dyDescent="0.25">
      <c r="A11235">
        <v>-95.645399999999995</v>
      </c>
      <c r="B11235">
        <v>29.74051</v>
      </c>
      <c r="C11235" t="s">
        <v>35985</v>
      </c>
      <c r="D11235">
        <v>4425</v>
      </c>
      <c r="E11235">
        <v>54</v>
      </c>
      <c r="F11235" t="s">
        <v>10985</v>
      </c>
      <c r="G11235" t="s">
        <v>12</v>
      </c>
      <c r="H11235" t="s">
        <v>13</v>
      </c>
      <c r="I11235">
        <v>2010</v>
      </c>
      <c r="J11235" t="s">
        <v>152</v>
      </c>
      <c r="K11235" t="s">
        <v>15</v>
      </c>
      <c r="L11235">
        <v>4</v>
      </c>
    </row>
    <row r="11236" spans="1:12" x14ac:dyDescent="0.25">
      <c r="A11236">
        <v>-96.847800000000007</v>
      </c>
      <c r="B11236">
        <v>32.852699999999999</v>
      </c>
      <c r="C11236" t="s">
        <v>35986</v>
      </c>
      <c r="D11236">
        <v>2400</v>
      </c>
      <c r="E11236">
        <v>0</v>
      </c>
      <c r="F11236" t="s">
        <v>10986</v>
      </c>
      <c r="G11236" t="s">
        <v>63</v>
      </c>
      <c r="H11236" t="s">
        <v>64</v>
      </c>
      <c r="I11236">
        <v>1996</v>
      </c>
      <c r="J11236" t="s">
        <v>65</v>
      </c>
      <c r="K11236" t="s">
        <v>20</v>
      </c>
      <c r="L11236">
        <v>6</v>
      </c>
    </row>
    <row r="11237" spans="1:12" x14ac:dyDescent="0.25">
      <c r="A11237">
        <v>-121.258</v>
      </c>
      <c r="B11237">
        <v>38.549810000000001</v>
      </c>
      <c r="C11237" t="s">
        <v>35987</v>
      </c>
      <c r="D11237">
        <v>5499</v>
      </c>
      <c r="E11237">
        <v>128</v>
      </c>
      <c r="F11237" t="s">
        <v>10987</v>
      </c>
      <c r="G11237" t="s">
        <v>12</v>
      </c>
      <c r="H11237" t="s">
        <v>17</v>
      </c>
      <c r="J11237" t="s">
        <v>54</v>
      </c>
      <c r="K11237" t="s">
        <v>15</v>
      </c>
      <c r="L11237">
        <v>4</v>
      </c>
    </row>
    <row r="11238" spans="1:12" x14ac:dyDescent="0.25">
      <c r="A11238">
        <v>-117.50099</v>
      </c>
      <c r="B11238">
        <v>32.391910000000003</v>
      </c>
      <c r="C11238" t="s">
        <v>35988</v>
      </c>
      <c r="D11238">
        <v>10500</v>
      </c>
      <c r="E11238">
        <v>180</v>
      </c>
      <c r="F11238" t="s">
        <v>10988</v>
      </c>
      <c r="G11238" t="s">
        <v>102</v>
      </c>
      <c r="H11238" t="s">
        <v>103</v>
      </c>
      <c r="I11238">
        <v>2010</v>
      </c>
      <c r="J11238" t="s">
        <v>18</v>
      </c>
      <c r="K11238" t="s">
        <v>20</v>
      </c>
      <c r="L11238">
        <v>5</v>
      </c>
    </row>
    <row r="11239" spans="1:12" x14ac:dyDescent="0.25">
      <c r="A11239">
        <v>-117.372</v>
      </c>
      <c r="B11239">
        <v>34.180109999999999</v>
      </c>
      <c r="C11239" t="s">
        <v>35989</v>
      </c>
      <c r="D11239">
        <v>11599</v>
      </c>
      <c r="E11239">
        <v>238</v>
      </c>
      <c r="F11239" t="s">
        <v>10988</v>
      </c>
      <c r="G11239" t="s">
        <v>181</v>
      </c>
      <c r="H11239" t="s">
        <v>182</v>
      </c>
      <c r="I11239">
        <v>2004</v>
      </c>
      <c r="J11239" t="s">
        <v>18</v>
      </c>
      <c r="K11239" t="s">
        <v>20</v>
      </c>
      <c r="L11239">
        <v>4</v>
      </c>
    </row>
    <row r="11240" spans="1:12" x14ac:dyDescent="0.25">
      <c r="A11240">
        <v>-121.26499</v>
      </c>
      <c r="B11240">
        <v>38.550199999999997</v>
      </c>
      <c r="C11240" t="s">
        <v>35990</v>
      </c>
      <c r="D11240">
        <v>5500</v>
      </c>
      <c r="E11240">
        <v>120</v>
      </c>
      <c r="F11240" t="s">
        <v>10989</v>
      </c>
      <c r="G11240" t="s">
        <v>12</v>
      </c>
      <c r="H11240" t="s">
        <v>17</v>
      </c>
      <c r="J11240" t="s">
        <v>54</v>
      </c>
      <c r="K11240" t="s">
        <v>15</v>
      </c>
      <c r="L11240">
        <v>4</v>
      </c>
    </row>
    <row r="11241" spans="1:12" x14ac:dyDescent="0.25">
      <c r="A11241">
        <v>-72.694490000000002</v>
      </c>
      <c r="B11241">
        <v>41.811199999999999</v>
      </c>
      <c r="C11241" t="s">
        <v>35991</v>
      </c>
      <c r="D11241">
        <v>5150</v>
      </c>
      <c r="E11241">
        <v>125</v>
      </c>
      <c r="F11241" t="s">
        <v>10990</v>
      </c>
      <c r="G11241" t="s">
        <v>12</v>
      </c>
      <c r="H11241" t="s">
        <v>13</v>
      </c>
      <c r="I11241">
        <v>2009</v>
      </c>
      <c r="J11241" t="s">
        <v>27</v>
      </c>
      <c r="K11241" t="s">
        <v>15</v>
      </c>
      <c r="L11241">
        <v>4</v>
      </c>
    </row>
    <row r="11242" spans="1:12" x14ac:dyDescent="0.25">
      <c r="A11242">
        <v>-117.36499000000001</v>
      </c>
      <c r="B11242">
        <v>34.1738</v>
      </c>
      <c r="C11242" t="s">
        <v>35992</v>
      </c>
      <c r="D11242">
        <v>11400</v>
      </c>
      <c r="E11242">
        <v>244</v>
      </c>
      <c r="F11242" t="s">
        <v>10991</v>
      </c>
      <c r="G11242" t="s">
        <v>181</v>
      </c>
      <c r="H11242" t="s">
        <v>182</v>
      </c>
      <c r="I11242">
        <v>2004</v>
      </c>
      <c r="J11242" t="s">
        <v>18</v>
      </c>
      <c r="K11242" t="s">
        <v>20</v>
      </c>
      <c r="L11242">
        <v>4</v>
      </c>
    </row>
    <row r="11243" spans="1:12" x14ac:dyDescent="0.25">
      <c r="A11243">
        <v>-83.257589999999993</v>
      </c>
      <c r="B11243">
        <v>41.634599999999999</v>
      </c>
      <c r="C11243" t="s">
        <v>35993</v>
      </c>
      <c r="D11243">
        <v>1925</v>
      </c>
      <c r="E11243">
        <v>112</v>
      </c>
      <c r="F11243" t="s">
        <v>10992</v>
      </c>
      <c r="G11243" t="s">
        <v>12</v>
      </c>
      <c r="H11243" t="s">
        <v>17</v>
      </c>
      <c r="I11243">
        <v>2003</v>
      </c>
      <c r="J11243" t="s">
        <v>18</v>
      </c>
      <c r="K11243" t="s">
        <v>20</v>
      </c>
      <c r="L11243">
        <v>4</v>
      </c>
    </row>
    <row r="11244" spans="1:12" x14ac:dyDescent="0.25">
      <c r="A11244">
        <v>-96.893699999999995</v>
      </c>
      <c r="B11244">
        <v>32.697409999999998</v>
      </c>
      <c r="C11244" t="s">
        <v>35994</v>
      </c>
      <c r="D11244">
        <v>4150</v>
      </c>
      <c r="E11244">
        <v>141</v>
      </c>
      <c r="F11244" t="s">
        <v>10993</v>
      </c>
      <c r="G11244" t="s">
        <v>12</v>
      </c>
      <c r="H11244" t="s">
        <v>13</v>
      </c>
      <c r="I11244">
        <v>2009</v>
      </c>
      <c r="J11244" t="s">
        <v>27</v>
      </c>
      <c r="K11244" t="s">
        <v>15</v>
      </c>
      <c r="L11244">
        <v>4</v>
      </c>
    </row>
    <row r="11245" spans="1:12" x14ac:dyDescent="0.25">
      <c r="A11245">
        <v>-97.512900000000002</v>
      </c>
      <c r="B11245">
        <v>26.0014</v>
      </c>
      <c r="C11245" t="s">
        <v>35995</v>
      </c>
      <c r="D11245">
        <v>4650</v>
      </c>
      <c r="E11245">
        <v>119</v>
      </c>
      <c r="F11245" t="s">
        <v>10994</v>
      </c>
      <c r="G11245" t="s">
        <v>12</v>
      </c>
      <c r="H11245" t="s">
        <v>17</v>
      </c>
      <c r="I11245">
        <v>2001</v>
      </c>
      <c r="J11245" t="s">
        <v>18</v>
      </c>
      <c r="K11245" t="s">
        <v>20</v>
      </c>
      <c r="L11245">
        <v>4</v>
      </c>
    </row>
    <row r="11246" spans="1:12" x14ac:dyDescent="0.25">
      <c r="A11246">
        <v>-122.76899</v>
      </c>
      <c r="B11246">
        <v>48.050899999999999</v>
      </c>
      <c r="C11246" t="s">
        <v>35996</v>
      </c>
      <c r="D11246">
        <v>8400</v>
      </c>
      <c r="E11246">
        <v>115</v>
      </c>
      <c r="F11246" t="s">
        <v>10995</v>
      </c>
      <c r="G11246" t="s">
        <v>12</v>
      </c>
      <c r="H11246" t="s">
        <v>17</v>
      </c>
      <c r="I11246">
        <v>2001</v>
      </c>
      <c r="J11246" t="s">
        <v>18</v>
      </c>
      <c r="K11246" t="s">
        <v>20</v>
      </c>
      <c r="L11246">
        <v>4</v>
      </c>
    </row>
    <row r="11247" spans="1:12" x14ac:dyDescent="0.25">
      <c r="A11247">
        <v>-122.075</v>
      </c>
      <c r="B11247">
        <v>37.622109999999999</v>
      </c>
      <c r="C11247" t="s">
        <v>35997</v>
      </c>
      <c r="D11247">
        <v>4200</v>
      </c>
      <c r="E11247">
        <v>112</v>
      </c>
      <c r="F11247" t="s">
        <v>10996</v>
      </c>
      <c r="G11247" t="s">
        <v>12</v>
      </c>
      <c r="H11247" t="s">
        <v>13</v>
      </c>
      <c r="I11247">
        <v>2010</v>
      </c>
      <c r="J11247" t="s">
        <v>14</v>
      </c>
      <c r="K11247" t="s">
        <v>15</v>
      </c>
      <c r="L11247">
        <v>4</v>
      </c>
    </row>
    <row r="11248" spans="1:12" x14ac:dyDescent="0.25">
      <c r="A11248">
        <v>-117.47699</v>
      </c>
      <c r="B11248">
        <v>32.4084</v>
      </c>
      <c r="C11248" t="s">
        <v>35998</v>
      </c>
      <c r="D11248">
        <v>10500</v>
      </c>
      <c r="E11248">
        <v>182</v>
      </c>
      <c r="F11248" t="s">
        <v>10997</v>
      </c>
      <c r="G11248" t="s">
        <v>102</v>
      </c>
      <c r="H11248" t="s">
        <v>103</v>
      </c>
      <c r="I11248">
        <v>2010</v>
      </c>
      <c r="J11248" t="s">
        <v>18</v>
      </c>
      <c r="K11248" t="s">
        <v>20</v>
      </c>
      <c r="L11248">
        <v>5</v>
      </c>
    </row>
    <row r="11249" spans="1:12" x14ac:dyDescent="0.25">
      <c r="A11249">
        <v>-98.465789999999998</v>
      </c>
      <c r="B11249">
        <v>29.325199999999999</v>
      </c>
      <c r="C11249" t="s">
        <v>35999</v>
      </c>
      <c r="D11249">
        <v>6375</v>
      </c>
      <c r="E11249">
        <v>118</v>
      </c>
      <c r="F11249" t="s">
        <v>10998</v>
      </c>
      <c r="G11249" t="s">
        <v>12</v>
      </c>
      <c r="H11249" t="s">
        <v>17</v>
      </c>
      <c r="I11249">
        <v>2001</v>
      </c>
      <c r="J11249" t="s">
        <v>18</v>
      </c>
      <c r="K11249" t="s">
        <v>20</v>
      </c>
      <c r="L11249">
        <v>4</v>
      </c>
    </row>
    <row r="11250" spans="1:12" x14ac:dyDescent="0.25">
      <c r="A11250">
        <v>-123.017</v>
      </c>
      <c r="B11250">
        <v>45.517099999999999</v>
      </c>
      <c r="C11250" t="s">
        <v>36000</v>
      </c>
      <c r="D11250">
        <v>5000</v>
      </c>
      <c r="E11250">
        <v>85</v>
      </c>
      <c r="F11250" t="s">
        <v>10999</v>
      </c>
      <c r="G11250" t="s">
        <v>12</v>
      </c>
      <c r="H11250" t="s">
        <v>17</v>
      </c>
      <c r="I11250">
        <v>2009</v>
      </c>
      <c r="J11250" t="s">
        <v>27</v>
      </c>
      <c r="K11250" t="s">
        <v>15</v>
      </c>
      <c r="L11250">
        <v>4</v>
      </c>
    </row>
    <row r="11251" spans="1:12" x14ac:dyDescent="0.25">
      <c r="A11251">
        <v>-117.354</v>
      </c>
      <c r="B11251">
        <v>34.1524</v>
      </c>
      <c r="C11251" t="s">
        <v>36001</v>
      </c>
      <c r="D11251">
        <v>10900</v>
      </c>
      <c r="E11251">
        <v>258</v>
      </c>
      <c r="F11251" t="s">
        <v>10997</v>
      </c>
      <c r="G11251" t="s">
        <v>181</v>
      </c>
      <c r="H11251" t="s">
        <v>182</v>
      </c>
      <c r="I11251">
        <v>2004</v>
      </c>
      <c r="J11251" t="s">
        <v>18</v>
      </c>
      <c r="K11251" t="s">
        <v>20</v>
      </c>
      <c r="L11251">
        <v>4</v>
      </c>
    </row>
    <row r="11252" spans="1:12" x14ac:dyDescent="0.25">
      <c r="A11252">
        <v>-96.89949</v>
      </c>
      <c r="B11252">
        <v>32.698099999999997</v>
      </c>
      <c r="C11252" t="s">
        <v>36002</v>
      </c>
      <c r="D11252">
        <v>4150</v>
      </c>
      <c r="E11252">
        <v>135</v>
      </c>
      <c r="F11252" t="s">
        <v>11000</v>
      </c>
      <c r="G11252" t="s">
        <v>12</v>
      </c>
      <c r="H11252" t="s">
        <v>13</v>
      </c>
      <c r="I11252">
        <v>2009</v>
      </c>
      <c r="J11252" t="s">
        <v>27</v>
      </c>
      <c r="K11252" t="s">
        <v>15</v>
      </c>
      <c r="L11252">
        <v>4</v>
      </c>
    </row>
    <row r="11253" spans="1:12" x14ac:dyDescent="0.25">
      <c r="A11253">
        <v>-77.254099999999994</v>
      </c>
      <c r="B11253">
        <v>38.815199999999997</v>
      </c>
      <c r="C11253" t="s">
        <v>36003</v>
      </c>
      <c r="D11253">
        <v>5350</v>
      </c>
      <c r="E11253">
        <v>71</v>
      </c>
      <c r="F11253" t="s">
        <v>11001</v>
      </c>
      <c r="G11253" t="s">
        <v>12</v>
      </c>
      <c r="H11253">
        <v>182</v>
      </c>
      <c r="I11253">
        <v>2009</v>
      </c>
      <c r="J11253" t="s">
        <v>80</v>
      </c>
      <c r="K11253" t="s">
        <v>15</v>
      </c>
      <c r="L11253">
        <v>4</v>
      </c>
    </row>
    <row r="11254" spans="1:12" x14ac:dyDescent="0.25">
      <c r="A11254">
        <v>-83.270089999999996</v>
      </c>
      <c r="B11254">
        <v>41.640999999999998</v>
      </c>
      <c r="C11254" t="s">
        <v>36004</v>
      </c>
      <c r="D11254">
        <v>1900</v>
      </c>
      <c r="E11254">
        <v>111</v>
      </c>
      <c r="F11254" t="s">
        <v>11002</v>
      </c>
      <c r="G11254" t="s">
        <v>12</v>
      </c>
      <c r="H11254" t="s">
        <v>17</v>
      </c>
      <c r="I11254">
        <v>2003</v>
      </c>
      <c r="J11254" t="s">
        <v>18</v>
      </c>
      <c r="K11254" t="s">
        <v>20</v>
      </c>
      <c r="L11254">
        <v>4</v>
      </c>
    </row>
    <row r="11255" spans="1:12" x14ac:dyDescent="0.25">
      <c r="A11255">
        <v>-77.049400000000006</v>
      </c>
      <c r="B11255">
        <v>38.941600000000001</v>
      </c>
      <c r="C11255" t="s">
        <v>36005</v>
      </c>
      <c r="D11255">
        <v>7975</v>
      </c>
      <c r="E11255">
        <v>123</v>
      </c>
      <c r="F11255" t="s">
        <v>11003</v>
      </c>
      <c r="G11255" t="s">
        <v>12</v>
      </c>
      <c r="H11255" t="s">
        <v>17</v>
      </c>
      <c r="I11255">
        <v>2009</v>
      </c>
      <c r="J11255" t="s">
        <v>57</v>
      </c>
      <c r="K11255" t="s">
        <v>15</v>
      </c>
      <c r="L11255">
        <v>4</v>
      </c>
    </row>
    <row r="11256" spans="1:12" x14ac:dyDescent="0.25">
      <c r="A11256">
        <v>-77.235600000000005</v>
      </c>
      <c r="B11256">
        <v>38.777009999999997</v>
      </c>
      <c r="C11256" t="s">
        <v>36006</v>
      </c>
      <c r="D11256">
        <v>6425</v>
      </c>
      <c r="E11256">
        <v>71</v>
      </c>
      <c r="F11256" t="s">
        <v>11004</v>
      </c>
      <c r="G11256" t="s">
        <v>12</v>
      </c>
      <c r="H11256" t="s">
        <v>13</v>
      </c>
      <c r="I11256">
        <v>2009</v>
      </c>
      <c r="J11256" t="s">
        <v>27</v>
      </c>
      <c r="K11256" t="s">
        <v>15</v>
      </c>
      <c r="L11256">
        <v>4</v>
      </c>
    </row>
    <row r="11257" spans="1:12" x14ac:dyDescent="0.25">
      <c r="A11257">
        <v>-121.379</v>
      </c>
      <c r="B11257">
        <v>38.393799999999999</v>
      </c>
      <c r="C11257" t="s">
        <v>36007</v>
      </c>
      <c r="D11257">
        <v>5325</v>
      </c>
      <c r="E11257">
        <v>88</v>
      </c>
      <c r="F11257" t="s">
        <v>11005</v>
      </c>
      <c r="G11257" t="s">
        <v>12</v>
      </c>
      <c r="H11257" t="s">
        <v>17</v>
      </c>
      <c r="J11257" t="s">
        <v>54</v>
      </c>
      <c r="K11257" t="s">
        <v>15</v>
      </c>
      <c r="L11257">
        <v>4</v>
      </c>
    </row>
    <row r="11258" spans="1:12" x14ac:dyDescent="0.25">
      <c r="A11258">
        <v>-82.593299999999999</v>
      </c>
      <c r="B11258">
        <v>27.527699999999999</v>
      </c>
      <c r="C11258" t="s">
        <v>36008</v>
      </c>
      <c r="D11258">
        <v>5475</v>
      </c>
      <c r="E11258">
        <v>86</v>
      </c>
      <c r="F11258" t="s">
        <v>11006</v>
      </c>
      <c r="G11258" t="s">
        <v>12</v>
      </c>
      <c r="H11258" t="s">
        <v>13</v>
      </c>
      <c r="I11258">
        <v>2010</v>
      </c>
      <c r="J11258" t="s">
        <v>29</v>
      </c>
      <c r="K11258" t="s">
        <v>15</v>
      </c>
      <c r="L11258">
        <v>4</v>
      </c>
    </row>
    <row r="11259" spans="1:12" x14ac:dyDescent="0.25">
      <c r="A11259">
        <v>-117.45699999999999</v>
      </c>
      <c r="B11259">
        <v>32.419510000000002</v>
      </c>
      <c r="C11259" t="s">
        <v>36009</v>
      </c>
      <c r="D11259">
        <v>10500</v>
      </c>
      <c r="E11259">
        <v>190</v>
      </c>
      <c r="F11259" t="s">
        <v>11007</v>
      </c>
      <c r="G11259" t="s">
        <v>102</v>
      </c>
      <c r="H11259" t="s">
        <v>103</v>
      </c>
      <c r="I11259">
        <v>2010</v>
      </c>
      <c r="J11259" t="s">
        <v>18</v>
      </c>
      <c r="K11259" t="s">
        <v>20</v>
      </c>
      <c r="L11259">
        <v>5</v>
      </c>
    </row>
    <row r="11260" spans="1:12" x14ac:dyDescent="0.25">
      <c r="A11260">
        <v>-83.273889999999994</v>
      </c>
      <c r="B11260">
        <v>41.643009999999997</v>
      </c>
      <c r="C11260" t="s">
        <v>36010</v>
      </c>
      <c r="D11260">
        <v>1925</v>
      </c>
      <c r="E11260">
        <v>112</v>
      </c>
      <c r="F11260" t="s">
        <v>11008</v>
      </c>
      <c r="G11260" t="s">
        <v>12</v>
      </c>
      <c r="H11260" t="s">
        <v>17</v>
      </c>
      <c r="I11260">
        <v>2003</v>
      </c>
      <c r="J11260" t="s">
        <v>18</v>
      </c>
      <c r="K11260" t="s">
        <v>20</v>
      </c>
      <c r="L11260">
        <v>4</v>
      </c>
    </row>
    <row r="11261" spans="1:12" x14ac:dyDescent="0.25">
      <c r="A11261">
        <v>-74.30359</v>
      </c>
      <c r="B11261">
        <v>40.368000000000002</v>
      </c>
      <c r="C11261" t="s">
        <v>36011</v>
      </c>
      <c r="D11261">
        <v>4900</v>
      </c>
      <c r="E11261">
        <v>81</v>
      </c>
      <c r="F11261" t="s">
        <v>11009</v>
      </c>
      <c r="G11261" t="s">
        <v>12</v>
      </c>
      <c r="H11261" t="s">
        <v>31</v>
      </c>
      <c r="I11261">
        <v>2005</v>
      </c>
      <c r="J11261" t="s">
        <v>32</v>
      </c>
      <c r="K11261" t="s">
        <v>15</v>
      </c>
      <c r="L11261">
        <v>4</v>
      </c>
    </row>
    <row r="11262" spans="1:12" x14ac:dyDescent="0.25">
      <c r="A11262">
        <v>-121.28699</v>
      </c>
      <c r="B11262">
        <v>38.5717</v>
      </c>
      <c r="C11262" t="s">
        <v>36012</v>
      </c>
      <c r="D11262">
        <v>5500</v>
      </c>
      <c r="E11262">
        <v>120</v>
      </c>
      <c r="F11262" t="s">
        <v>11010</v>
      </c>
      <c r="G11262" t="s">
        <v>12</v>
      </c>
      <c r="H11262" t="s">
        <v>17</v>
      </c>
      <c r="J11262" t="s">
        <v>54</v>
      </c>
      <c r="K11262" t="s">
        <v>15</v>
      </c>
      <c r="L11262">
        <v>4</v>
      </c>
    </row>
    <row r="11263" spans="1:12" x14ac:dyDescent="0.25">
      <c r="A11263">
        <v>-123.961</v>
      </c>
      <c r="B11263">
        <v>45.311410000000002</v>
      </c>
      <c r="C11263" t="s">
        <v>36013</v>
      </c>
      <c r="D11263">
        <v>7875</v>
      </c>
      <c r="E11263">
        <v>52</v>
      </c>
      <c r="F11263" t="s">
        <v>11011</v>
      </c>
      <c r="G11263" t="s">
        <v>12</v>
      </c>
      <c r="H11263" t="s">
        <v>17</v>
      </c>
      <c r="I11263">
        <v>2001</v>
      </c>
      <c r="J11263" t="s">
        <v>18</v>
      </c>
      <c r="K11263" t="s">
        <v>20</v>
      </c>
      <c r="L11263">
        <v>4</v>
      </c>
    </row>
    <row r="11264" spans="1:12" x14ac:dyDescent="0.25">
      <c r="A11264">
        <v>-73.929400000000001</v>
      </c>
      <c r="B11264">
        <v>40.797800000000002</v>
      </c>
      <c r="C11264" t="s">
        <v>36014</v>
      </c>
      <c r="D11264">
        <v>2800</v>
      </c>
      <c r="E11264">
        <v>92</v>
      </c>
      <c r="F11264" t="s">
        <v>11012</v>
      </c>
      <c r="G11264" t="s">
        <v>87</v>
      </c>
      <c r="H11264" t="s">
        <v>88</v>
      </c>
      <c r="I11264">
        <v>1987</v>
      </c>
      <c r="J11264" t="s">
        <v>18</v>
      </c>
      <c r="K11264" t="s">
        <v>20</v>
      </c>
      <c r="L11264">
        <v>6</v>
      </c>
    </row>
    <row r="11265" spans="1:12" x14ac:dyDescent="0.25">
      <c r="A11265">
        <v>-118.33799999999999</v>
      </c>
      <c r="B11265">
        <v>33.820099999999996</v>
      </c>
      <c r="C11265" t="s">
        <v>36015</v>
      </c>
      <c r="D11265">
        <v>7350</v>
      </c>
      <c r="E11265">
        <v>139</v>
      </c>
      <c r="F11265" t="s">
        <v>1156</v>
      </c>
      <c r="G11265" t="s">
        <v>12</v>
      </c>
      <c r="H11265" t="s">
        <v>13</v>
      </c>
      <c r="I11265">
        <v>2009</v>
      </c>
      <c r="J11265" t="s">
        <v>27</v>
      </c>
      <c r="K11265" t="s">
        <v>15</v>
      </c>
      <c r="L11265">
        <v>4</v>
      </c>
    </row>
    <row r="11266" spans="1:12" x14ac:dyDescent="0.25">
      <c r="A11266">
        <v>-95.418989999999994</v>
      </c>
      <c r="B11266">
        <v>29.922499999999999</v>
      </c>
      <c r="C11266" t="s">
        <v>36016</v>
      </c>
      <c r="D11266">
        <v>4225</v>
      </c>
      <c r="E11266">
        <v>129</v>
      </c>
      <c r="F11266" t="s">
        <v>11013</v>
      </c>
      <c r="G11266" t="s">
        <v>12</v>
      </c>
      <c r="H11266" t="s">
        <v>13</v>
      </c>
      <c r="I11266">
        <v>2010</v>
      </c>
      <c r="J11266" t="s">
        <v>48</v>
      </c>
      <c r="K11266" t="s">
        <v>15</v>
      </c>
      <c r="L11266">
        <v>4</v>
      </c>
    </row>
    <row r="11267" spans="1:12" x14ac:dyDescent="0.25">
      <c r="A11267">
        <v>-83.280389999999997</v>
      </c>
      <c r="B11267">
        <v>41.646410000000003</v>
      </c>
      <c r="C11267" t="s">
        <v>36017</v>
      </c>
      <c r="D11267">
        <v>1900</v>
      </c>
      <c r="E11267">
        <v>111</v>
      </c>
      <c r="F11267" t="s">
        <v>11014</v>
      </c>
      <c r="G11267" t="s">
        <v>12</v>
      </c>
      <c r="H11267" t="s">
        <v>17</v>
      </c>
      <c r="I11267">
        <v>2003</v>
      </c>
      <c r="J11267" t="s">
        <v>18</v>
      </c>
      <c r="K11267" t="s">
        <v>20</v>
      </c>
      <c r="L11267">
        <v>4</v>
      </c>
    </row>
    <row r="11268" spans="1:12" x14ac:dyDescent="0.25">
      <c r="A11268">
        <v>-118.03</v>
      </c>
      <c r="B11268">
        <v>34.130699999999997</v>
      </c>
      <c r="C11268" t="s">
        <v>36018</v>
      </c>
      <c r="D11268">
        <v>5400</v>
      </c>
      <c r="E11268">
        <v>114</v>
      </c>
      <c r="F11268" t="s">
        <v>11015</v>
      </c>
      <c r="G11268" t="s">
        <v>12</v>
      </c>
      <c r="H11268" t="s">
        <v>13</v>
      </c>
      <c r="I11268">
        <v>2010</v>
      </c>
      <c r="J11268" t="s">
        <v>24</v>
      </c>
      <c r="K11268" t="s">
        <v>15</v>
      </c>
      <c r="L11268">
        <v>4</v>
      </c>
    </row>
    <row r="11269" spans="1:12" x14ac:dyDescent="0.25">
      <c r="A11269">
        <v>-83.477599999999995</v>
      </c>
      <c r="B11269">
        <v>42.943510000000003</v>
      </c>
      <c r="C11269" t="s">
        <v>36019</v>
      </c>
      <c r="D11269">
        <v>3225</v>
      </c>
      <c r="E11269">
        <v>128</v>
      </c>
      <c r="F11269" t="s">
        <v>11016</v>
      </c>
      <c r="G11269" t="s">
        <v>12</v>
      </c>
      <c r="H11269" t="s">
        <v>17</v>
      </c>
      <c r="I11269">
        <v>2003</v>
      </c>
      <c r="J11269" t="s">
        <v>18</v>
      </c>
      <c r="K11269" t="s">
        <v>20</v>
      </c>
      <c r="L11269">
        <v>4</v>
      </c>
    </row>
    <row r="11270" spans="1:12" x14ac:dyDescent="0.25">
      <c r="A11270">
        <v>-121.283</v>
      </c>
      <c r="B11270">
        <v>38.5824</v>
      </c>
      <c r="C11270" t="s">
        <v>36020</v>
      </c>
      <c r="D11270">
        <v>5500</v>
      </c>
      <c r="E11270">
        <v>120</v>
      </c>
      <c r="F11270" t="s">
        <v>11017</v>
      </c>
      <c r="G11270" t="s">
        <v>12</v>
      </c>
      <c r="H11270" t="s">
        <v>17</v>
      </c>
      <c r="J11270" t="s">
        <v>54</v>
      </c>
      <c r="K11270" t="s">
        <v>15</v>
      </c>
      <c r="L11270">
        <v>4</v>
      </c>
    </row>
    <row r="11271" spans="1:12" x14ac:dyDescent="0.25">
      <c r="A11271">
        <v>-77.469790000000003</v>
      </c>
      <c r="B11271">
        <v>43.244199999999999</v>
      </c>
      <c r="C11271" t="s">
        <v>36021</v>
      </c>
      <c r="D11271">
        <v>5275</v>
      </c>
      <c r="E11271">
        <v>67</v>
      </c>
      <c r="F11271" t="s">
        <v>11018</v>
      </c>
      <c r="G11271" t="s">
        <v>12</v>
      </c>
      <c r="H11271" t="s">
        <v>17</v>
      </c>
      <c r="I11271">
        <v>2003</v>
      </c>
      <c r="J11271" t="s">
        <v>18</v>
      </c>
      <c r="K11271" t="s">
        <v>20</v>
      </c>
      <c r="L11271">
        <v>4</v>
      </c>
    </row>
    <row r="11272" spans="1:12" x14ac:dyDescent="0.25">
      <c r="A11272">
        <v>-77.034390000000002</v>
      </c>
      <c r="B11272">
        <v>38.944200000000002</v>
      </c>
      <c r="C11272" t="s">
        <v>36022</v>
      </c>
      <c r="D11272">
        <v>9625</v>
      </c>
      <c r="E11272">
        <v>145</v>
      </c>
      <c r="F11272" t="s">
        <v>11019</v>
      </c>
      <c r="G11272" t="s">
        <v>12</v>
      </c>
      <c r="H11272" t="s">
        <v>71</v>
      </c>
      <c r="I11272">
        <v>2004</v>
      </c>
      <c r="J11272" t="s">
        <v>32</v>
      </c>
      <c r="K11272" t="s">
        <v>15</v>
      </c>
      <c r="L11272">
        <v>4</v>
      </c>
    </row>
    <row r="11273" spans="1:12" x14ac:dyDescent="0.25">
      <c r="A11273">
        <v>-111.557</v>
      </c>
      <c r="B11273">
        <v>31.934000000000001</v>
      </c>
      <c r="C11273" t="s">
        <v>36023</v>
      </c>
      <c r="D11273">
        <v>10425</v>
      </c>
      <c r="E11273">
        <v>94</v>
      </c>
      <c r="F11273" t="s">
        <v>11020</v>
      </c>
      <c r="G11273" t="s">
        <v>12</v>
      </c>
      <c r="H11273" t="s">
        <v>17</v>
      </c>
      <c r="J11273" t="s">
        <v>18</v>
      </c>
      <c r="K11273" t="s">
        <v>20</v>
      </c>
      <c r="L11273">
        <v>4</v>
      </c>
    </row>
    <row r="11274" spans="1:12" x14ac:dyDescent="0.25">
      <c r="A11274">
        <v>-83.290689999999998</v>
      </c>
      <c r="B11274">
        <v>41.651899999999998</v>
      </c>
      <c r="C11274" t="s">
        <v>36024</v>
      </c>
      <c r="D11274">
        <v>1925</v>
      </c>
      <c r="E11274">
        <v>110</v>
      </c>
      <c r="F11274" t="s">
        <v>11021</v>
      </c>
      <c r="G11274" t="s">
        <v>12</v>
      </c>
      <c r="H11274" t="s">
        <v>17</v>
      </c>
      <c r="I11274">
        <v>2003</v>
      </c>
      <c r="J11274" t="s">
        <v>18</v>
      </c>
      <c r="K11274" t="s">
        <v>20</v>
      </c>
      <c r="L11274">
        <v>4</v>
      </c>
    </row>
    <row r="11275" spans="1:12" x14ac:dyDescent="0.25">
      <c r="A11275">
        <v>-96.784300000000002</v>
      </c>
      <c r="B11275">
        <v>32.743000000000002</v>
      </c>
      <c r="C11275" t="s">
        <v>36025</v>
      </c>
      <c r="D11275">
        <v>3400</v>
      </c>
      <c r="E11275">
        <v>86</v>
      </c>
      <c r="F11275" t="s">
        <v>11022</v>
      </c>
      <c r="G11275" t="s">
        <v>63</v>
      </c>
      <c r="H11275" t="s">
        <v>64</v>
      </c>
      <c r="I11275">
        <v>1996</v>
      </c>
      <c r="J11275" t="s">
        <v>65</v>
      </c>
      <c r="K11275" t="s">
        <v>20</v>
      </c>
      <c r="L11275">
        <v>6</v>
      </c>
    </row>
    <row r="11276" spans="1:12" x14ac:dyDescent="0.25">
      <c r="A11276">
        <v>-117.66500000000001</v>
      </c>
      <c r="B11276">
        <v>34.087499999999999</v>
      </c>
      <c r="C11276" t="s">
        <v>36026</v>
      </c>
      <c r="D11276">
        <v>5425</v>
      </c>
      <c r="E11276">
        <v>106</v>
      </c>
      <c r="F11276" t="s">
        <v>11023</v>
      </c>
      <c r="G11276" t="s">
        <v>12</v>
      </c>
      <c r="H11276" t="s">
        <v>13</v>
      </c>
      <c r="I11276">
        <v>2012</v>
      </c>
      <c r="J11276" t="s">
        <v>100</v>
      </c>
      <c r="K11276" t="s">
        <v>15</v>
      </c>
      <c r="L11276">
        <v>4</v>
      </c>
    </row>
    <row r="11277" spans="1:12" x14ac:dyDescent="0.25">
      <c r="A11277">
        <v>-117.587</v>
      </c>
      <c r="B11277">
        <v>34.119509999999998</v>
      </c>
      <c r="C11277" t="s">
        <v>36027</v>
      </c>
      <c r="D11277">
        <v>5300</v>
      </c>
      <c r="E11277">
        <v>136</v>
      </c>
      <c r="F11277" t="s">
        <v>11024</v>
      </c>
      <c r="G11277" t="s">
        <v>12</v>
      </c>
      <c r="H11277" t="s">
        <v>13</v>
      </c>
      <c r="I11277">
        <v>2009</v>
      </c>
      <c r="J11277" t="s">
        <v>37</v>
      </c>
      <c r="K11277" t="s">
        <v>15</v>
      </c>
      <c r="L11277">
        <v>4</v>
      </c>
    </row>
    <row r="11278" spans="1:12" x14ac:dyDescent="0.25">
      <c r="A11278">
        <v>-95.594589999999997</v>
      </c>
      <c r="B11278">
        <v>29.761109999999999</v>
      </c>
      <c r="C11278" t="s">
        <v>36028</v>
      </c>
      <c r="D11278">
        <v>4325</v>
      </c>
      <c r="E11278">
        <v>141</v>
      </c>
      <c r="F11278" t="s">
        <v>11025</v>
      </c>
      <c r="G11278" t="s">
        <v>12</v>
      </c>
      <c r="H11278" t="s">
        <v>13</v>
      </c>
      <c r="I11278">
        <v>2009</v>
      </c>
      <c r="J11278" t="s">
        <v>27</v>
      </c>
      <c r="K11278" t="s">
        <v>15</v>
      </c>
      <c r="L11278">
        <v>4</v>
      </c>
    </row>
    <row r="11279" spans="1:12" x14ac:dyDescent="0.25">
      <c r="A11279">
        <v>-122.462</v>
      </c>
      <c r="B11279">
        <v>37.704000000000001</v>
      </c>
      <c r="C11279" t="s">
        <v>36029</v>
      </c>
      <c r="D11279">
        <v>4225</v>
      </c>
      <c r="E11279">
        <v>86</v>
      </c>
      <c r="F11279" t="s">
        <v>11026</v>
      </c>
      <c r="G11279" t="s">
        <v>12</v>
      </c>
      <c r="H11279" t="s">
        <v>13</v>
      </c>
      <c r="I11279">
        <v>2010</v>
      </c>
      <c r="J11279" t="s">
        <v>14</v>
      </c>
      <c r="K11279" t="s">
        <v>15</v>
      </c>
      <c r="L11279">
        <v>4</v>
      </c>
    </row>
    <row r="11280" spans="1:12" x14ac:dyDescent="0.25">
      <c r="A11280">
        <v>-117.33799</v>
      </c>
      <c r="B11280">
        <v>34.0914</v>
      </c>
      <c r="C11280" t="s">
        <v>36030</v>
      </c>
      <c r="D11280">
        <v>10900</v>
      </c>
      <c r="E11280">
        <v>248</v>
      </c>
      <c r="F11280" t="s">
        <v>11021</v>
      </c>
      <c r="G11280" t="s">
        <v>181</v>
      </c>
      <c r="H11280" t="s">
        <v>182</v>
      </c>
      <c r="I11280">
        <v>2004</v>
      </c>
      <c r="J11280" t="s">
        <v>18</v>
      </c>
      <c r="K11280" t="s">
        <v>20</v>
      </c>
      <c r="L11280">
        <v>4</v>
      </c>
    </row>
    <row r="11281" spans="1:12" x14ac:dyDescent="0.25">
      <c r="A11281">
        <v>-118.861</v>
      </c>
      <c r="B11281">
        <v>33.634500000000003</v>
      </c>
      <c r="C11281" t="s">
        <v>36031</v>
      </c>
      <c r="D11281">
        <v>8675</v>
      </c>
      <c r="E11281">
        <v>115</v>
      </c>
      <c r="F11281" t="s">
        <v>11027</v>
      </c>
      <c r="G11281" t="s">
        <v>102</v>
      </c>
      <c r="H11281" t="s">
        <v>103</v>
      </c>
      <c r="I11281">
        <v>2010</v>
      </c>
      <c r="J11281" t="s">
        <v>18</v>
      </c>
      <c r="K11281" t="s">
        <v>20</v>
      </c>
      <c r="L11281">
        <v>5</v>
      </c>
    </row>
    <row r="11282" spans="1:12" x14ac:dyDescent="0.25">
      <c r="A11282">
        <v>-96.919790000000006</v>
      </c>
      <c r="B11282">
        <v>32.722200000000001</v>
      </c>
      <c r="C11282" t="s">
        <v>36032</v>
      </c>
      <c r="D11282">
        <v>4149</v>
      </c>
      <c r="E11282">
        <v>130</v>
      </c>
      <c r="F11282" t="s">
        <v>11028</v>
      </c>
      <c r="G11282" t="s">
        <v>12</v>
      </c>
      <c r="H11282" t="s">
        <v>13</v>
      </c>
      <c r="I11282">
        <v>2009</v>
      </c>
      <c r="J11282" t="s">
        <v>27</v>
      </c>
      <c r="K11282" t="s">
        <v>15</v>
      </c>
      <c r="L11282">
        <v>4</v>
      </c>
    </row>
    <row r="11283" spans="1:12" x14ac:dyDescent="0.25">
      <c r="A11283">
        <v>-118.81399999999999</v>
      </c>
      <c r="B11283">
        <v>34.252409999999998</v>
      </c>
      <c r="C11283" t="s">
        <v>36033</v>
      </c>
      <c r="D11283">
        <v>9550</v>
      </c>
      <c r="E11283">
        <v>92</v>
      </c>
      <c r="F11283" t="s">
        <v>11029</v>
      </c>
      <c r="G11283" t="s">
        <v>181</v>
      </c>
      <c r="H11283" t="s">
        <v>182</v>
      </c>
      <c r="I11283">
        <v>2003</v>
      </c>
      <c r="J11283" t="s">
        <v>18</v>
      </c>
      <c r="K11283" t="s">
        <v>20</v>
      </c>
      <c r="L11283">
        <v>4</v>
      </c>
    </row>
    <row r="11284" spans="1:12" x14ac:dyDescent="0.25">
      <c r="A11284">
        <v>-121.276</v>
      </c>
      <c r="B11284">
        <v>38.589109999999998</v>
      </c>
      <c r="C11284" t="s">
        <v>36034</v>
      </c>
      <c r="D11284">
        <v>5499</v>
      </c>
      <c r="E11284">
        <v>121</v>
      </c>
      <c r="F11284" t="s">
        <v>842</v>
      </c>
      <c r="G11284" t="s">
        <v>12</v>
      </c>
      <c r="H11284" t="s">
        <v>17</v>
      </c>
      <c r="J11284" t="s">
        <v>54</v>
      </c>
      <c r="K11284" t="s">
        <v>15</v>
      </c>
      <c r="L11284">
        <v>4</v>
      </c>
    </row>
    <row r="11285" spans="1:12" x14ac:dyDescent="0.25">
      <c r="A11285">
        <v>-71.066699999999997</v>
      </c>
      <c r="B11285">
        <v>42.368609999999997</v>
      </c>
      <c r="C11285" t="s">
        <v>36035</v>
      </c>
      <c r="D11285">
        <v>5925</v>
      </c>
      <c r="E11285">
        <v>98</v>
      </c>
      <c r="F11285" t="s">
        <v>11030</v>
      </c>
      <c r="G11285" t="s">
        <v>12</v>
      </c>
      <c r="H11285" t="s">
        <v>17</v>
      </c>
      <c r="I11285">
        <v>2015</v>
      </c>
      <c r="J11285" t="s">
        <v>48</v>
      </c>
      <c r="K11285" t="s">
        <v>15</v>
      </c>
      <c r="L11285">
        <v>4</v>
      </c>
    </row>
    <row r="11286" spans="1:12" x14ac:dyDescent="0.25">
      <c r="A11286">
        <v>-95.566800000000001</v>
      </c>
      <c r="B11286">
        <v>29.723099999999999</v>
      </c>
      <c r="C11286" t="s">
        <v>36036</v>
      </c>
      <c r="D11286">
        <v>6299</v>
      </c>
      <c r="E11286">
        <v>71</v>
      </c>
      <c r="F11286" t="s">
        <v>1399</v>
      </c>
      <c r="G11286" t="s">
        <v>12</v>
      </c>
      <c r="H11286" t="s">
        <v>13</v>
      </c>
      <c r="I11286">
        <v>2010</v>
      </c>
      <c r="J11286" t="s">
        <v>152</v>
      </c>
      <c r="K11286" t="s">
        <v>15</v>
      </c>
      <c r="L11286">
        <v>4</v>
      </c>
    </row>
    <row r="11287" spans="1:12" x14ac:dyDescent="0.25">
      <c r="A11287">
        <v>-83.297499999999999</v>
      </c>
      <c r="B11287">
        <v>41.655709999999999</v>
      </c>
      <c r="C11287" t="s">
        <v>36037</v>
      </c>
      <c r="D11287">
        <v>1925</v>
      </c>
      <c r="E11287">
        <v>110</v>
      </c>
      <c r="F11287" t="s">
        <v>11031</v>
      </c>
      <c r="G11287" t="s">
        <v>12</v>
      </c>
      <c r="H11287" t="s">
        <v>17</v>
      </c>
      <c r="I11287">
        <v>2003</v>
      </c>
      <c r="J11287" t="s">
        <v>18</v>
      </c>
      <c r="K11287" t="s">
        <v>20</v>
      </c>
      <c r="L11287">
        <v>4</v>
      </c>
    </row>
    <row r="11288" spans="1:12" x14ac:dyDescent="0.25">
      <c r="A11288">
        <v>-111.018</v>
      </c>
      <c r="B11288">
        <v>32.061300000000003</v>
      </c>
      <c r="C11288" t="s">
        <v>36038</v>
      </c>
      <c r="D11288">
        <v>4300</v>
      </c>
      <c r="E11288">
        <v>128</v>
      </c>
      <c r="F11288" t="s">
        <v>11032</v>
      </c>
      <c r="G11288" t="s">
        <v>12</v>
      </c>
      <c r="H11288" t="s">
        <v>17</v>
      </c>
      <c r="J11288" t="s">
        <v>18</v>
      </c>
      <c r="K11288" t="s">
        <v>20</v>
      </c>
      <c r="L11288">
        <v>4</v>
      </c>
    </row>
    <row r="11289" spans="1:12" x14ac:dyDescent="0.25">
      <c r="A11289">
        <v>-121.274</v>
      </c>
      <c r="B11289">
        <v>38.590400000000002</v>
      </c>
      <c r="C11289" t="s">
        <v>36039</v>
      </c>
      <c r="D11289">
        <v>5500</v>
      </c>
      <c r="E11289">
        <v>121</v>
      </c>
      <c r="F11289" t="s">
        <v>11033</v>
      </c>
      <c r="G11289" t="s">
        <v>12</v>
      </c>
      <c r="H11289" t="s">
        <v>17</v>
      </c>
      <c r="J11289" t="s">
        <v>54</v>
      </c>
      <c r="K11289" t="s">
        <v>15</v>
      </c>
      <c r="L11289">
        <v>4</v>
      </c>
    </row>
    <row r="11290" spans="1:12" x14ac:dyDescent="0.25">
      <c r="A11290">
        <v>-104.988</v>
      </c>
      <c r="B11290">
        <v>39.7607</v>
      </c>
      <c r="C11290" t="s">
        <v>36040</v>
      </c>
      <c r="D11290">
        <v>9400</v>
      </c>
      <c r="E11290">
        <v>91</v>
      </c>
      <c r="F11290" t="s">
        <v>1403</v>
      </c>
      <c r="G11290" t="s">
        <v>12</v>
      </c>
      <c r="H11290" t="s">
        <v>17</v>
      </c>
      <c r="I11290">
        <v>2010</v>
      </c>
      <c r="J11290" t="s">
        <v>37</v>
      </c>
      <c r="K11290" t="s">
        <v>15</v>
      </c>
      <c r="L11290">
        <v>4</v>
      </c>
    </row>
    <row r="11291" spans="1:12" x14ac:dyDescent="0.25">
      <c r="A11291">
        <v>-83.300989999999999</v>
      </c>
      <c r="B11291">
        <v>41.657499999999999</v>
      </c>
      <c r="C11291" t="s">
        <v>36041</v>
      </c>
      <c r="D11291">
        <v>1925</v>
      </c>
      <c r="E11291">
        <v>110</v>
      </c>
      <c r="F11291" t="s">
        <v>11034</v>
      </c>
      <c r="G11291" t="s">
        <v>12</v>
      </c>
      <c r="H11291" t="s">
        <v>17</v>
      </c>
      <c r="I11291">
        <v>2003</v>
      </c>
      <c r="J11291" t="s">
        <v>18</v>
      </c>
      <c r="K11291" t="s">
        <v>20</v>
      </c>
      <c r="L11291">
        <v>4</v>
      </c>
    </row>
    <row r="11292" spans="1:12" x14ac:dyDescent="0.25">
      <c r="A11292">
        <v>-95.634289999999993</v>
      </c>
      <c r="B11292">
        <v>29.775500000000001</v>
      </c>
      <c r="C11292" t="s">
        <v>36042</v>
      </c>
      <c r="D11292">
        <v>6350</v>
      </c>
      <c r="E11292">
        <v>60</v>
      </c>
      <c r="F11292" t="s">
        <v>11035</v>
      </c>
      <c r="G11292" t="s">
        <v>12</v>
      </c>
      <c r="H11292" t="s">
        <v>17</v>
      </c>
      <c r="I11292">
        <v>2009</v>
      </c>
      <c r="J11292" t="s">
        <v>27</v>
      </c>
      <c r="K11292" t="s">
        <v>15</v>
      </c>
      <c r="L11292">
        <v>4</v>
      </c>
    </row>
    <row r="11293" spans="1:12" x14ac:dyDescent="0.25">
      <c r="A11293">
        <v>-117.52800000000001</v>
      </c>
      <c r="B11293">
        <v>32.421999999999997</v>
      </c>
      <c r="C11293" t="s">
        <v>36043</v>
      </c>
      <c r="D11293">
        <v>4575</v>
      </c>
      <c r="E11293">
        <v>96</v>
      </c>
      <c r="F11293" t="s">
        <v>11036</v>
      </c>
      <c r="G11293" t="s">
        <v>102</v>
      </c>
      <c r="H11293" t="s">
        <v>103</v>
      </c>
      <c r="I11293">
        <v>2010</v>
      </c>
      <c r="J11293" t="s">
        <v>18</v>
      </c>
      <c r="K11293" t="s">
        <v>20</v>
      </c>
      <c r="L11293">
        <v>5</v>
      </c>
    </row>
    <row r="11294" spans="1:12" x14ac:dyDescent="0.25">
      <c r="A11294">
        <v>-96.916690000000003</v>
      </c>
      <c r="B11294">
        <v>32.731400000000001</v>
      </c>
      <c r="C11294" t="s">
        <v>36044</v>
      </c>
      <c r="D11294">
        <v>4171</v>
      </c>
      <c r="E11294">
        <v>131</v>
      </c>
      <c r="F11294" t="s">
        <v>11034</v>
      </c>
      <c r="G11294" t="s">
        <v>12</v>
      </c>
      <c r="H11294" t="s">
        <v>13</v>
      </c>
      <c r="I11294">
        <v>2009</v>
      </c>
      <c r="J11294" t="s">
        <v>27</v>
      </c>
      <c r="K11294" t="s">
        <v>15</v>
      </c>
      <c r="L11294">
        <v>4</v>
      </c>
    </row>
    <row r="11295" spans="1:12" x14ac:dyDescent="0.25">
      <c r="A11295">
        <v>-117.77099</v>
      </c>
      <c r="B11295">
        <v>33.767200000000003</v>
      </c>
      <c r="C11295" t="s">
        <v>36045</v>
      </c>
      <c r="D11295">
        <v>12500</v>
      </c>
      <c r="E11295">
        <v>116</v>
      </c>
      <c r="F11295" t="s">
        <v>11037</v>
      </c>
      <c r="G11295" t="s">
        <v>181</v>
      </c>
      <c r="H11295" t="s">
        <v>182</v>
      </c>
      <c r="I11295">
        <v>2003</v>
      </c>
      <c r="J11295" t="s">
        <v>18</v>
      </c>
      <c r="K11295" t="s">
        <v>20</v>
      </c>
      <c r="L11295">
        <v>4</v>
      </c>
    </row>
    <row r="11296" spans="1:12" x14ac:dyDescent="0.25">
      <c r="A11296">
        <v>-97.950190000000006</v>
      </c>
      <c r="B11296">
        <v>27.113299999999999</v>
      </c>
      <c r="C11296" t="s">
        <v>36046</v>
      </c>
      <c r="D11296">
        <v>1675</v>
      </c>
      <c r="E11296">
        <v>93</v>
      </c>
      <c r="F11296" t="s">
        <v>11038</v>
      </c>
      <c r="G11296" t="s">
        <v>12</v>
      </c>
      <c r="H11296" t="s">
        <v>17</v>
      </c>
      <c r="I11296">
        <v>2001</v>
      </c>
      <c r="J11296" t="s">
        <v>18</v>
      </c>
      <c r="K11296" t="s">
        <v>20</v>
      </c>
      <c r="L11296">
        <v>4</v>
      </c>
    </row>
    <row r="11297" spans="1:12" x14ac:dyDescent="0.25">
      <c r="A11297">
        <v>-112.07599</v>
      </c>
      <c r="B11297">
        <v>33.6036</v>
      </c>
      <c r="C11297" t="s">
        <v>36047</v>
      </c>
      <c r="D11297">
        <v>8450</v>
      </c>
      <c r="E11297">
        <v>87</v>
      </c>
      <c r="F11297" t="s">
        <v>1481</v>
      </c>
      <c r="G11297" t="s">
        <v>12</v>
      </c>
      <c r="H11297" t="s">
        <v>17</v>
      </c>
      <c r="I11297">
        <v>2009</v>
      </c>
      <c r="J11297" t="s">
        <v>57</v>
      </c>
      <c r="K11297" t="s">
        <v>15</v>
      </c>
      <c r="L11297">
        <v>4</v>
      </c>
    </row>
    <row r="11298" spans="1:12" x14ac:dyDescent="0.25">
      <c r="A11298">
        <v>-83.303989999999999</v>
      </c>
      <c r="B11298">
        <v>41.658999999999999</v>
      </c>
      <c r="C11298" t="s">
        <v>36048</v>
      </c>
      <c r="D11298">
        <v>1900</v>
      </c>
      <c r="E11298">
        <v>110</v>
      </c>
      <c r="F11298" t="s">
        <v>11039</v>
      </c>
      <c r="G11298" t="s">
        <v>12</v>
      </c>
      <c r="H11298" t="s">
        <v>17</v>
      </c>
      <c r="I11298">
        <v>2003</v>
      </c>
      <c r="J11298" t="s">
        <v>18</v>
      </c>
      <c r="K11298" t="s">
        <v>20</v>
      </c>
      <c r="L11298">
        <v>4</v>
      </c>
    </row>
    <row r="11299" spans="1:12" x14ac:dyDescent="0.25">
      <c r="A11299">
        <v>-71.476799999999997</v>
      </c>
      <c r="B11299">
        <v>42.222000000000001</v>
      </c>
      <c r="C11299" t="s">
        <v>36049</v>
      </c>
      <c r="D11299">
        <v>4925</v>
      </c>
      <c r="E11299">
        <v>84</v>
      </c>
      <c r="F11299" t="s">
        <v>11040</v>
      </c>
      <c r="G11299" t="s">
        <v>12</v>
      </c>
      <c r="H11299" t="s">
        <v>13</v>
      </c>
      <c r="I11299">
        <v>2009</v>
      </c>
      <c r="J11299" t="s">
        <v>80</v>
      </c>
      <c r="K11299" t="s">
        <v>15</v>
      </c>
      <c r="L11299">
        <v>4</v>
      </c>
    </row>
    <row r="11300" spans="1:12" x14ac:dyDescent="0.25">
      <c r="A11300">
        <v>-117.41200000000001</v>
      </c>
      <c r="B11300">
        <v>32.443399999999997</v>
      </c>
      <c r="C11300" t="s">
        <v>36050</v>
      </c>
      <c r="D11300">
        <v>10500</v>
      </c>
      <c r="E11300">
        <v>236</v>
      </c>
      <c r="F11300" t="s">
        <v>11039</v>
      </c>
      <c r="G11300" t="s">
        <v>102</v>
      </c>
      <c r="H11300" t="s">
        <v>103</v>
      </c>
      <c r="I11300">
        <v>2010</v>
      </c>
      <c r="J11300" t="s">
        <v>18</v>
      </c>
      <c r="K11300" t="s">
        <v>20</v>
      </c>
      <c r="L11300">
        <v>5</v>
      </c>
    </row>
    <row r="11301" spans="1:12" x14ac:dyDescent="0.25">
      <c r="A11301">
        <v>-122.47099</v>
      </c>
      <c r="B11301">
        <v>37.794699999999999</v>
      </c>
      <c r="C11301" t="s">
        <v>36051</v>
      </c>
      <c r="D11301">
        <v>4500</v>
      </c>
      <c r="E11301">
        <v>97</v>
      </c>
      <c r="F11301" t="s">
        <v>11041</v>
      </c>
      <c r="G11301" t="s">
        <v>12</v>
      </c>
      <c r="H11301" t="s">
        <v>13</v>
      </c>
      <c r="I11301">
        <v>2010</v>
      </c>
      <c r="J11301" t="s">
        <v>14</v>
      </c>
      <c r="K11301" t="s">
        <v>15</v>
      </c>
      <c r="L11301">
        <v>4</v>
      </c>
    </row>
    <row r="11302" spans="1:12" x14ac:dyDescent="0.25">
      <c r="A11302">
        <v>-96.91189</v>
      </c>
      <c r="B11302">
        <v>32.737200000000001</v>
      </c>
      <c r="C11302" t="s">
        <v>36052</v>
      </c>
      <c r="D11302">
        <v>4150</v>
      </c>
      <c r="E11302">
        <v>132</v>
      </c>
      <c r="F11302" t="s">
        <v>11042</v>
      </c>
      <c r="G11302" t="s">
        <v>12</v>
      </c>
      <c r="H11302" t="s">
        <v>13</v>
      </c>
      <c r="I11302">
        <v>2009</v>
      </c>
      <c r="J11302" t="s">
        <v>27</v>
      </c>
      <c r="K11302" t="s">
        <v>15</v>
      </c>
      <c r="L11302">
        <v>4</v>
      </c>
    </row>
    <row r="11303" spans="1:12" x14ac:dyDescent="0.25">
      <c r="A11303">
        <v>-96.905000000000001</v>
      </c>
      <c r="B11303">
        <v>32.741500000000002</v>
      </c>
      <c r="C11303" t="s">
        <v>36053</v>
      </c>
      <c r="D11303">
        <v>4150</v>
      </c>
      <c r="E11303">
        <v>138</v>
      </c>
      <c r="F11303" t="s">
        <v>11043</v>
      </c>
      <c r="G11303" t="s">
        <v>12</v>
      </c>
      <c r="H11303" t="s">
        <v>13</v>
      </c>
      <c r="I11303">
        <v>2009</v>
      </c>
      <c r="J11303" t="s">
        <v>27</v>
      </c>
      <c r="K11303" t="s">
        <v>15</v>
      </c>
      <c r="L11303">
        <v>4</v>
      </c>
    </row>
    <row r="11304" spans="1:12" x14ac:dyDescent="0.25">
      <c r="A11304">
        <v>-121.252</v>
      </c>
      <c r="B11304">
        <v>38.593299999999999</v>
      </c>
      <c r="C11304" t="s">
        <v>36054</v>
      </c>
      <c r="D11304">
        <v>5500</v>
      </c>
      <c r="E11304">
        <v>130</v>
      </c>
      <c r="F11304" t="s">
        <v>11044</v>
      </c>
      <c r="G11304" t="s">
        <v>12</v>
      </c>
      <c r="H11304" t="s">
        <v>17</v>
      </c>
      <c r="J11304" t="s">
        <v>54</v>
      </c>
      <c r="K11304" t="s">
        <v>15</v>
      </c>
      <c r="L11304">
        <v>4</v>
      </c>
    </row>
    <row r="11305" spans="1:12" x14ac:dyDescent="0.25">
      <c r="A11305">
        <v>-121.24899000000001</v>
      </c>
      <c r="B11305">
        <v>38.592599999999997</v>
      </c>
      <c r="C11305" t="s">
        <v>36055</v>
      </c>
      <c r="D11305">
        <v>5500</v>
      </c>
      <c r="E11305">
        <v>138</v>
      </c>
      <c r="F11305" t="s">
        <v>11045</v>
      </c>
      <c r="G11305" t="s">
        <v>12</v>
      </c>
      <c r="H11305" t="s">
        <v>17</v>
      </c>
      <c r="J11305" t="s">
        <v>54</v>
      </c>
      <c r="K11305" t="s">
        <v>15</v>
      </c>
      <c r="L11305">
        <v>4</v>
      </c>
    </row>
    <row r="11306" spans="1:12" x14ac:dyDescent="0.25">
      <c r="A11306">
        <v>-117.43</v>
      </c>
      <c r="B11306">
        <v>34.1601</v>
      </c>
      <c r="C11306" t="s">
        <v>36056</v>
      </c>
      <c r="D11306">
        <v>5350</v>
      </c>
      <c r="E11306">
        <v>282</v>
      </c>
      <c r="F11306" t="s">
        <v>11046</v>
      </c>
      <c r="G11306" t="s">
        <v>12</v>
      </c>
      <c r="H11306" t="s">
        <v>13</v>
      </c>
      <c r="I11306">
        <v>2012</v>
      </c>
      <c r="J11306" t="s">
        <v>100</v>
      </c>
      <c r="K11306" t="s">
        <v>15</v>
      </c>
      <c r="L11306">
        <v>4</v>
      </c>
    </row>
    <row r="11307" spans="1:12" x14ac:dyDescent="0.25">
      <c r="A11307">
        <v>-121.24299999999999</v>
      </c>
      <c r="B11307">
        <v>38.5901</v>
      </c>
      <c r="C11307" t="s">
        <v>36057</v>
      </c>
      <c r="D11307">
        <v>5500</v>
      </c>
      <c r="E11307">
        <v>138</v>
      </c>
      <c r="F11307" t="s">
        <v>11047</v>
      </c>
      <c r="G11307" t="s">
        <v>12</v>
      </c>
      <c r="H11307" t="s">
        <v>17</v>
      </c>
      <c r="J11307" t="s">
        <v>54</v>
      </c>
      <c r="K11307" t="s">
        <v>15</v>
      </c>
      <c r="L11307">
        <v>4</v>
      </c>
    </row>
    <row r="11308" spans="1:12" x14ac:dyDescent="0.25">
      <c r="A11308">
        <v>-83.324889999999996</v>
      </c>
      <c r="B11308">
        <v>41.669499999999999</v>
      </c>
      <c r="C11308" t="s">
        <v>36058</v>
      </c>
      <c r="D11308">
        <v>1900</v>
      </c>
      <c r="E11308">
        <v>111</v>
      </c>
      <c r="F11308" t="s">
        <v>11048</v>
      </c>
      <c r="G11308" t="s">
        <v>12</v>
      </c>
      <c r="H11308" t="s">
        <v>17</v>
      </c>
      <c r="I11308">
        <v>2003</v>
      </c>
      <c r="J11308" t="s">
        <v>18</v>
      </c>
      <c r="K11308" t="s">
        <v>20</v>
      </c>
      <c r="L11308">
        <v>4</v>
      </c>
    </row>
    <row r="11309" spans="1:12" x14ac:dyDescent="0.25">
      <c r="A11309">
        <v>-98.492199999999997</v>
      </c>
      <c r="B11309">
        <v>26.2637</v>
      </c>
      <c r="C11309" t="s">
        <v>36059</v>
      </c>
      <c r="D11309">
        <v>3475</v>
      </c>
      <c r="E11309">
        <v>93</v>
      </c>
      <c r="F11309" t="s">
        <v>11049</v>
      </c>
      <c r="G11309" t="s">
        <v>12</v>
      </c>
      <c r="H11309" t="s">
        <v>17</v>
      </c>
      <c r="I11309">
        <v>2001</v>
      </c>
      <c r="J11309" t="s">
        <v>18</v>
      </c>
      <c r="K11309" t="s">
        <v>20</v>
      </c>
      <c r="L11309">
        <v>4</v>
      </c>
    </row>
    <row r="11310" spans="1:12" x14ac:dyDescent="0.25">
      <c r="A11310">
        <v>-96.890900000000002</v>
      </c>
      <c r="B11310">
        <v>32.744210000000002</v>
      </c>
      <c r="C11310" t="s">
        <v>36060</v>
      </c>
      <c r="D11310">
        <v>4150</v>
      </c>
      <c r="E11310">
        <v>140</v>
      </c>
      <c r="F11310" t="s">
        <v>11050</v>
      </c>
      <c r="G11310" t="s">
        <v>12</v>
      </c>
      <c r="H11310" t="s">
        <v>13</v>
      </c>
      <c r="I11310">
        <v>2009</v>
      </c>
      <c r="J11310" t="s">
        <v>27</v>
      </c>
      <c r="K11310" t="s">
        <v>15</v>
      </c>
      <c r="L11310">
        <v>4</v>
      </c>
    </row>
    <row r="11311" spans="1:12" x14ac:dyDescent="0.25">
      <c r="A11311">
        <v>-118.315</v>
      </c>
      <c r="B11311">
        <v>33.850499999999997</v>
      </c>
      <c r="C11311" t="s">
        <v>36061</v>
      </c>
      <c r="D11311">
        <v>8300</v>
      </c>
      <c r="E11311">
        <v>64</v>
      </c>
      <c r="F11311" t="s">
        <v>11051</v>
      </c>
      <c r="G11311" t="s">
        <v>12</v>
      </c>
      <c r="H11311" t="s">
        <v>31</v>
      </c>
      <c r="I11311">
        <v>2010</v>
      </c>
      <c r="J11311" t="s">
        <v>37</v>
      </c>
      <c r="K11311" t="s">
        <v>15</v>
      </c>
      <c r="L11311">
        <v>4</v>
      </c>
    </row>
    <row r="11312" spans="1:12" x14ac:dyDescent="0.25">
      <c r="A11312">
        <v>-117.36599</v>
      </c>
      <c r="B11312">
        <v>32.47</v>
      </c>
      <c r="C11312" t="s">
        <v>36062</v>
      </c>
      <c r="D11312">
        <v>10500</v>
      </c>
      <c r="E11312">
        <v>244</v>
      </c>
      <c r="F11312" t="s">
        <v>11052</v>
      </c>
      <c r="G11312" t="s">
        <v>102</v>
      </c>
      <c r="H11312" t="s">
        <v>103</v>
      </c>
      <c r="I11312">
        <v>2010</v>
      </c>
      <c r="J11312" t="s">
        <v>18</v>
      </c>
      <c r="K11312" t="s">
        <v>20</v>
      </c>
      <c r="L11312">
        <v>5</v>
      </c>
    </row>
    <row r="11313" spans="1:12" x14ac:dyDescent="0.25">
      <c r="A11313">
        <v>-77.403090000000006</v>
      </c>
      <c r="B11313">
        <v>38.893700000000003</v>
      </c>
      <c r="C11313" t="s">
        <v>36063</v>
      </c>
      <c r="D11313">
        <v>8800</v>
      </c>
      <c r="E11313">
        <v>109</v>
      </c>
      <c r="F11313" t="s">
        <v>11053</v>
      </c>
      <c r="G11313" t="s">
        <v>12</v>
      </c>
      <c r="H11313" t="s">
        <v>13</v>
      </c>
      <c r="I11313">
        <v>2009</v>
      </c>
      <c r="J11313" t="s">
        <v>27</v>
      </c>
      <c r="K11313" t="s">
        <v>15</v>
      </c>
      <c r="L11313">
        <v>4</v>
      </c>
    </row>
    <row r="11314" spans="1:12" x14ac:dyDescent="0.25">
      <c r="A11314">
        <v>-121.33</v>
      </c>
      <c r="B11314">
        <v>38.660499999999999</v>
      </c>
      <c r="C11314" t="s">
        <v>36064</v>
      </c>
      <c r="D11314">
        <v>2200</v>
      </c>
      <c r="E11314">
        <v>79</v>
      </c>
      <c r="F11314" t="s">
        <v>11054</v>
      </c>
      <c r="G11314" t="s">
        <v>12</v>
      </c>
      <c r="H11314" t="s">
        <v>13</v>
      </c>
      <c r="I11314">
        <v>2010</v>
      </c>
      <c r="J11314" t="s">
        <v>24</v>
      </c>
      <c r="K11314" t="s">
        <v>15</v>
      </c>
      <c r="L11314">
        <v>4</v>
      </c>
    </row>
    <row r="11315" spans="1:12" x14ac:dyDescent="0.25">
      <c r="A11315">
        <v>-118.387</v>
      </c>
      <c r="B11315">
        <v>33.984610000000004</v>
      </c>
      <c r="C11315" t="s">
        <v>36065</v>
      </c>
      <c r="D11315">
        <v>4900</v>
      </c>
      <c r="E11315">
        <v>118</v>
      </c>
      <c r="F11315" t="s">
        <v>11055</v>
      </c>
      <c r="G11315" t="s">
        <v>12</v>
      </c>
      <c r="H11315" t="s">
        <v>13</v>
      </c>
      <c r="I11315">
        <v>2010</v>
      </c>
      <c r="J11315" t="s">
        <v>24</v>
      </c>
      <c r="K11315" t="s">
        <v>15</v>
      </c>
      <c r="L11315">
        <v>4</v>
      </c>
    </row>
    <row r="11316" spans="1:12" x14ac:dyDescent="0.25">
      <c r="A11316">
        <v>-117.34299</v>
      </c>
      <c r="B11316">
        <v>32.8675</v>
      </c>
      <c r="C11316" t="s">
        <v>36066</v>
      </c>
      <c r="D11316">
        <v>3400</v>
      </c>
      <c r="E11316">
        <v>62</v>
      </c>
      <c r="F11316" t="s">
        <v>11056</v>
      </c>
      <c r="G11316" t="s">
        <v>12</v>
      </c>
      <c r="H11316" t="s">
        <v>31</v>
      </c>
      <c r="I11316">
        <v>2003</v>
      </c>
      <c r="J11316" t="s">
        <v>74</v>
      </c>
      <c r="K11316" t="s">
        <v>15</v>
      </c>
      <c r="L11316">
        <v>4</v>
      </c>
    </row>
    <row r="11317" spans="1:12" x14ac:dyDescent="0.25">
      <c r="A11317">
        <v>-83.249200000000002</v>
      </c>
      <c r="B11317">
        <v>42.313400000000001</v>
      </c>
      <c r="C11317" t="s">
        <v>36067</v>
      </c>
      <c r="D11317">
        <v>4325</v>
      </c>
      <c r="E11317">
        <v>113</v>
      </c>
      <c r="F11317" t="s">
        <v>11057</v>
      </c>
      <c r="G11317" t="s">
        <v>12</v>
      </c>
      <c r="H11317" t="s">
        <v>17</v>
      </c>
      <c r="I11317">
        <v>2003</v>
      </c>
      <c r="J11317" t="s">
        <v>18</v>
      </c>
      <c r="K11317" t="s">
        <v>20</v>
      </c>
      <c r="L11317">
        <v>4</v>
      </c>
    </row>
    <row r="11318" spans="1:12" x14ac:dyDescent="0.25">
      <c r="A11318">
        <v>-83.331900000000005</v>
      </c>
      <c r="B11318">
        <v>41.673000000000002</v>
      </c>
      <c r="C11318" t="s">
        <v>36068</v>
      </c>
      <c r="D11318">
        <v>1925</v>
      </c>
      <c r="E11318">
        <v>111</v>
      </c>
      <c r="F11318" t="s">
        <v>11058</v>
      </c>
      <c r="G11318" t="s">
        <v>12</v>
      </c>
      <c r="H11318" t="s">
        <v>17</v>
      </c>
      <c r="I11318">
        <v>2003</v>
      </c>
      <c r="J11318" t="s">
        <v>18</v>
      </c>
      <c r="K11318" t="s">
        <v>20</v>
      </c>
      <c r="L11318">
        <v>4</v>
      </c>
    </row>
    <row r="11319" spans="1:12" x14ac:dyDescent="0.25">
      <c r="A11319">
        <v>-117.32299</v>
      </c>
      <c r="B11319">
        <v>34.0122</v>
      </c>
      <c r="C11319" t="s">
        <v>36069</v>
      </c>
      <c r="D11319">
        <v>10900</v>
      </c>
      <c r="E11319">
        <v>172</v>
      </c>
      <c r="F11319" t="s">
        <v>11059</v>
      </c>
      <c r="G11319" t="s">
        <v>181</v>
      </c>
      <c r="H11319" t="s">
        <v>182</v>
      </c>
      <c r="I11319">
        <v>2004</v>
      </c>
      <c r="J11319" t="s">
        <v>18</v>
      </c>
      <c r="K11319" t="s">
        <v>20</v>
      </c>
      <c r="L11319">
        <v>4</v>
      </c>
    </row>
    <row r="11320" spans="1:12" x14ac:dyDescent="0.25">
      <c r="A11320">
        <v>-157.71</v>
      </c>
      <c r="B11320">
        <v>21.272500000000001</v>
      </c>
      <c r="C11320" t="s">
        <v>36070</v>
      </c>
      <c r="D11320">
        <v>3400</v>
      </c>
      <c r="E11320">
        <v>64</v>
      </c>
      <c r="F11320" t="s">
        <v>11060</v>
      </c>
      <c r="G11320" t="s">
        <v>12</v>
      </c>
      <c r="H11320" t="s">
        <v>13</v>
      </c>
      <c r="I11320">
        <v>2010</v>
      </c>
      <c r="J11320" t="s">
        <v>37</v>
      </c>
      <c r="K11320" t="s">
        <v>15</v>
      </c>
      <c r="L11320">
        <v>4</v>
      </c>
    </row>
    <row r="11321" spans="1:12" x14ac:dyDescent="0.25">
      <c r="A11321">
        <v>-83.335099999999997</v>
      </c>
      <c r="B11321">
        <v>41.674500000000002</v>
      </c>
      <c r="C11321" t="s">
        <v>36071</v>
      </c>
      <c r="D11321">
        <v>1925</v>
      </c>
      <c r="E11321">
        <v>110</v>
      </c>
      <c r="F11321" t="s">
        <v>11061</v>
      </c>
      <c r="G11321" t="s">
        <v>12</v>
      </c>
      <c r="H11321" t="s">
        <v>17</v>
      </c>
      <c r="I11321">
        <v>2003</v>
      </c>
      <c r="J11321" t="s">
        <v>18</v>
      </c>
      <c r="K11321" t="s">
        <v>20</v>
      </c>
      <c r="L11321">
        <v>4</v>
      </c>
    </row>
    <row r="11322" spans="1:12" x14ac:dyDescent="0.25">
      <c r="A11322">
        <v>-121.292</v>
      </c>
      <c r="B11322">
        <v>38.577399999999997</v>
      </c>
      <c r="C11322" t="s">
        <v>36072</v>
      </c>
      <c r="D11322">
        <v>5524</v>
      </c>
      <c r="E11322">
        <v>127</v>
      </c>
      <c r="F11322" t="s">
        <v>11062</v>
      </c>
      <c r="G11322" t="s">
        <v>12</v>
      </c>
      <c r="H11322" t="s">
        <v>17</v>
      </c>
      <c r="J11322" t="s">
        <v>54</v>
      </c>
      <c r="K11322" t="s">
        <v>15</v>
      </c>
      <c r="L11322">
        <v>4</v>
      </c>
    </row>
    <row r="11323" spans="1:12" x14ac:dyDescent="0.25">
      <c r="A11323">
        <v>-117.32299999999999</v>
      </c>
      <c r="B11323">
        <v>34.00911</v>
      </c>
      <c r="C11323" t="s">
        <v>36073</v>
      </c>
      <c r="D11323">
        <v>10900</v>
      </c>
      <c r="E11323">
        <v>172</v>
      </c>
      <c r="F11323" t="s">
        <v>11063</v>
      </c>
      <c r="G11323" t="s">
        <v>181</v>
      </c>
      <c r="H11323" t="s">
        <v>182</v>
      </c>
      <c r="I11323">
        <v>2004</v>
      </c>
      <c r="J11323" t="s">
        <v>18</v>
      </c>
      <c r="K11323" t="s">
        <v>20</v>
      </c>
      <c r="L11323">
        <v>4</v>
      </c>
    </row>
    <row r="11324" spans="1:12" x14ac:dyDescent="0.25">
      <c r="A11324">
        <v>-122.62</v>
      </c>
      <c r="B11324">
        <v>45.2149</v>
      </c>
      <c r="C11324" t="s">
        <v>36074</v>
      </c>
      <c r="D11324">
        <v>3750</v>
      </c>
      <c r="E11324">
        <v>79</v>
      </c>
      <c r="F11324" t="s">
        <v>11064</v>
      </c>
      <c r="G11324" t="s">
        <v>12</v>
      </c>
      <c r="H11324" t="s">
        <v>17</v>
      </c>
      <c r="I11324">
        <v>2001</v>
      </c>
      <c r="J11324" t="s">
        <v>18</v>
      </c>
      <c r="K11324" t="s">
        <v>20</v>
      </c>
      <c r="L11324">
        <v>4</v>
      </c>
    </row>
    <row r="11325" spans="1:12" x14ac:dyDescent="0.25">
      <c r="A11325">
        <v>-73.962299999999999</v>
      </c>
      <c r="B11325">
        <v>40.701300000000003</v>
      </c>
      <c r="C11325" t="s">
        <v>36075</v>
      </c>
      <c r="D11325">
        <v>5600</v>
      </c>
      <c r="E11325">
        <v>85</v>
      </c>
      <c r="F11325" t="s">
        <v>11065</v>
      </c>
      <c r="G11325" t="s">
        <v>12</v>
      </c>
      <c r="H11325" t="s">
        <v>13</v>
      </c>
      <c r="I11325">
        <v>2010</v>
      </c>
      <c r="J11325" t="s">
        <v>54</v>
      </c>
      <c r="K11325" t="s">
        <v>15</v>
      </c>
      <c r="L11325">
        <v>4</v>
      </c>
    </row>
    <row r="11326" spans="1:12" x14ac:dyDescent="0.25">
      <c r="A11326">
        <v>-110.97899</v>
      </c>
      <c r="B11326">
        <v>32.3215</v>
      </c>
      <c r="C11326" t="s">
        <v>36076</v>
      </c>
      <c r="D11326">
        <v>4500</v>
      </c>
      <c r="E11326">
        <v>150</v>
      </c>
      <c r="F11326" t="s">
        <v>11066</v>
      </c>
      <c r="G11326" t="s">
        <v>12</v>
      </c>
      <c r="H11326" t="s">
        <v>17</v>
      </c>
      <c r="J11326" t="s">
        <v>18</v>
      </c>
      <c r="K11326" t="s">
        <v>20</v>
      </c>
      <c r="L11326">
        <v>4</v>
      </c>
    </row>
    <row r="11327" spans="1:12" x14ac:dyDescent="0.25">
      <c r="A11327">
        <v>-117.908</v>
      </c>
      <c r="B11327">
        <v>34.013599999999997</v>
      </c>
      <c r="C11327" t="s">
        <v>36077</v>
      </c>
      <c r="D11327">
        <v>12600</v>
      </c>
      <c r="E11327">
        <v>180</v>
      </c>
      <c r="F11327" t="s">
        <v>11067</v>
      </c>
      <c r="G11327" t="s">
        <v>181</v>
      </c>
      <c r="H11327" t="s">
        <v>182</v>
      </c>
      <c r="I11327">
        <v>2004</v>
      </c>
      <c r="J11327" t="s">
        <v>18</v>
      </c>
      <c r="K11327" t="s">
        <v>20</v>
      </c>
      <c r="L11327">
        <v>4</v>
      </c>
    </row>
    <row r="11328" spans="1:12" x14ac:dyDescent="0.25">
      <c r="A11328">
        <v>-110.879</v>
      </c>
      <c r="B11328">
        <v>32.1629</v>
      </c>
      <c r="C11328" t="s">
        <v>36078</v>
      </c>
      <c r="D11328">
        <v>2900</v>
      </c>
      <c r="E11328">
        <v>75</v>
      </c>
      <c r="F11328" t="s">
        <v>11068</v>
      </c>
      <c r="G11328" t="s">
        <v>12</v>
      </c>
      <c r="H11328" t="s">
        <v>17</v>
      </c>
      <c r="J11328" t="s">
        <v>18</v>
      </c>
      <c r="K11328" t="s">
        <v>20</v>
      </c>
      <c r="L11328">
        <v>4</v>
      </c>
    </row>
    <row r="11329" spans="1:12" x14ac:dyDescent="0.25">
      <c r="A11329">
        <v>-95.601100000000002</v>
      </c>
      <c r="B11329">
        <v>29.776800000000001</v>
      </c>
      <c r="C11329" t="s">
        <v>36079</v>
      </c>
      <c r="D11329">
        <v>6450</v>
      </c>
      <c r="E11329">
        <v>52</v>
      </c>
      <c r="F11329" t="s">
        <v>838</v>
      </c>
      <c r="G11329" t="s">
        <v>12</v>
      </c>
      <c r="H11329" t="s">
        <v>17</v>
      </c>
      <c r="I11329">
        <v>2009</v>
      </c>
      <c r="J11329" t="s">
        <v>27</v>
      </c>
      <c r="K11329" t="s">
        <v>15</v>
      </c>
      <c r="L11329">
        <v>4</v>
      </c>
    </row>
    <row r="11330" spans="1:12" x14ac:dyDescent="0.25">
      <c r="A11330">
        <v>-117.34099000000001</v>
      </c>
      <c r="B11330">
        <v>32.4878</v>
      </c>
      <c r="C11330" t="s">
        <v>36080</v>
      </c>
      <c r="D11330">
        <v>10500</v>
      </c>
      <c r="E11330">
        <v>220</v>
      </c>
      <c r="F11330" t="s">
        <v>11069</v>
      </c>
      <c r="G11330" t="s">
        <v>102</v>
      </c>
      <c r="H11330" t="s">
        <v>103</v>
      </c>
      <c r="I11330">
        <v>2010</v>
      </c>
      <c r="J11330" t="s">
        <v>18</v>
      </c>
      <c r="K11330" t="s">
        <v>20</v>
      </c>
      <c r="L11330">
        <v>5</v>
      </c>
    </row>
    <row r="11331" spans="1:12" x14ac:dyDescent="0.25">
      <c r="A11331">
        <v>-117.337</v>
      </c>
      <c r="B11331">
        <v>32.491300000000003</v>
      </c>
      <c r="C11331" t="s">
        <v>36081</v>
      </c>
      <c r="D11331">
        <v>10500</v>
      </c>
      <c r="E11331">
        <v>220</v>
      </c>
      <c r="F11331" t="s">
        <v>789</v>
      </c>
      <c r="G11331" t="s">
        <v>102</v>
      </c>
      <c r="H11331" t="s">
        <v>103</v>
      </c>
      <c r="I11331">
        <v>2010</v>
      </c>
      <c r="J11331" t="s">
        <v>18</v>
      </c>
      <c r="K11331" t="s">
        <v>20</v>
      </c>
      <c r="L11331">
        <v>5</v>
      </c>
    </row>
    <row r="11332" spans="1:12" x14ac:dyDescent="0.25">
      <c r="A11332">
        <v>-98.118200000000002</v>
      </c>
      <c r="B11332">
        <v>26.733799999999999</v>
      </c>
      <c r="C11332" t="s">
        <v>36082</v>
      </c>
      <c r="D11332">
        <v>2300</v>
      </c>
      <c r="E11332">
        <v>77</v>
      </c>
      <c r="F11332" t="s">
        <v>11070</v>
      </c>
      <c r="G11332" t="s">
        <v>12</v>
      </c>
      <c r="H11332" t="s">
        <v>17</v>
      </c>
      <c r="I11332">
        <v>2001</v>
      </c>
      <c r="J11332" t="s">
        <v>18</v>
      </c>
      <c r="K11332" t="s">
        <v>20</v>
      </c>
      <c r="L11332">
        <v>4</v>
      </c>
    </row>
    <row r="11333" spans="1:12" x14ac:dyDescent="0.25">
      <c r="A11333">
        <v>-95.622590000000002</v>
      </c>
      <c r="B11333">
        <v>29.705300000000001</v>
      </c>
      <c r="C11333" t="s">
        <v>36083</v>
      </c>
      <c r="D11333">
        <v>6350</v>
      </c>
      <c r="E11333">
        <v>80</v>
      </c>
      <c r="F11333" t="s">
        <v>1319</v>
      </c>
      <c r="G11333" t="s">
        <v>12</v>
      </c>
      <c r="H11333" t="s">
        <v>17</v>
      </c>
      <c r="I11333">
        <v>2009</v>
      </c>
      <c r="J11333" t="s">
        <v>27</v>
      </c>
      <c r="K11333" t="s">
        <v>15</v>
      </c>
      <c r="L11333">
        <v>4</v>
      </c>
    </row>
    <row r="11334" spans="1:12" x14ac:dyDescent="0.25">
      <c r="A11334">
        <v>-87.811000000000007</v>
      </c>
      <c r="B11334">
        <v>41.914700000000003</v>
      </c>
      <c r="C11334" t="s">
        <v>36084</v>
      </c>
      <c r="D11334">
        <v>8225</v>
      </c>
      <c r="E11334">
        <v>102</v>
      </c>
      <c r="F11334" t="s">
        <v>359</v>
      </c>
      <c r="G11334" t="s">
        <v>12</v>
      </c>
      <c r="H11334" t="s">
        <v>31</v>
      </c>
      <c r="I11334">
        <v>2010</v>
      </c>
      <c r="J11334" t="s">
        <v>37</v>
      </c>
      <c r="K11334" t="s">
        <v>15</v>
      </c>
      <c r="L11334">
        <v>4</v>
      </c>
    </row>
    <row r="11335" spans="1:12" x14ac:dyDescent="0.25">
      <c r="A11335">
        <v>-83.349189999999993</v>
      </c>
      <c r="B11335">
        <v>41.681510000000003</v>
      </c>
      <c r="C11335" t="s">
        <v>36085</v>
      </c>
      <c r="D11335">
        <v>1900</v>
      </c>
      <c r="E11335">
        <v>110</v>
      </c>
      <c r="F11335" t="s">
        <v>11071</v>
      </c>
      <c r="G11335" t="s">
        <v>12</v>
      </c>
      <c r="H11335" t="s">
        <v>17</v>
      </c>
      <c r="I11335">
        <v>2003</v>
      </c>
      <c r="J11335" t="s">
        <v>18</v>
      </c>
      <c r="K11335" t="s">
        <v>20</v>
      </c>
      <c r="L11335">
        <v>4</v>
      </c>
    </row>
    <row r="11336" spans="1:12" x14ac:dyDescent="0.25">
      <c r="A11336">
        <v>-115.28699</v>
      </c>
      <c r="B11336">
        <v>35.991500000000002</v>
      </c>
      <c r="C11336" t="s">
        <v>36086</v>
      </c>
      <c r="D11336">
        <v>7275</v>
      </c>
      <c r="E11336">
        <v>132</v>
      </c>
      <c r="F11336" t="s">
        <v>11072</v>
      </c>
      <c r="G11336" t="s">
        <v>12</v>
      </c>
      <c r="H11336" t="s">
        <v>17</v>
      </c>
      <c r="I11336">
        <v>2010</v>
      </c>
      <c r="J11336" t="s">
        <v>48</v>
      </c>
      <c r="K11336" t="s">
        <v>15</v>
      </c>
      <c r="L11336">
        <v>4</v>
      </c>
    </row>
    <row r="11337" spans="1:12" x14ac:dyDescent="0.25">
      <c r="A11337">
        <v>-95.569490000000002</v>
      </c>
      <c r="B11337">
        <v>29.742100000000001</v>
      </c>
      <c r="C11337" t="s">
        <v>36087</v>
      </c>
      <c r="D11337">
        <v>4650</v>
      </c>
      <c r="E11337">
        <v>80</v>
      </c>
      <c r="F11337" t="s">
        <v>11073</v>
      </c>
      <c r="G11337" t="s">
        <v>12</v>
      </c>
      <c r="H11337" t="s">
        <v>13</v>
      </c>
      <c r="I11337">
        <v>2010</v>
      </c>
      <c r="J11337" t="s">
        <v>152</v>
      </c>
      <c r="K11337" t="s">
        <v>15</v>
      </c>
      <c r="L11337">
        <v>4</v>
      </c>
    </row>
    <row r="11338" spans="1:12" x14ac:dyDescent="0.25">
      <c r="A11338">
        <v>-77.2376</v>
      </c>
      <c r="B11338">
        <v>38.805199999999999</v>
      </c>
      <c r="C11338" t="s">
        <v>36088</v>
      </c>
      <c r="D11338">
        <v>6249</v>
      </c>
      <c r="E11338">
        <v>74</v>
      </c>
      <c r="F11338" t="s">
        <v>11074</v>
      </c>
      <c r="G11338" t="s">
        <v>12</v>
      </c>
      <c r="H11338" t="s">
        <v>13</v>
      </c>
      <c r="I11338">
        <v>2009</v>
      </c>
      <c r="J11338" t="s">
        <v>27</v>
      </c>
      <c r="K11338" t="s">
        <v>15</v>
      </c>
      <c r="L11338">
        <v>4</v>
      </c>
    </row>
    <row r="11339" spans="1:12" x14ac:dyDescent="0.25">
      <c r="A11339">
        <v>-122.17899</v>
      </c>
      <c r="B11339">
        <v>47.896500000000003</v>
      </c>
      <c r="C11339" t="s">
        <v>36089</v>
      </c>
      <c r="D11339">
        <v>5775</v>
      </c>
      <c r="E11339">
        <v>76</v>
      </c>
      <c r="F11339" t="s">
        <v>11075</v>
      </c>
      <c r="G11339" t="s">
        <v>220</v>
      </c>
      <c r="H11339" t="s">
        <v>221</v>
      </c>
      <c r="I11339">
        <v>2009</v>
      </c>
      <c r="J11339" t="s">
        <v>18</v>
      </c>
      <c r="K11339" t="s">
        <v>20</v>
      </c>
      <c r="L11339">
        <v>2</v>
      </c>
    </row>
    <row r="11340" spans="1:12" x14ac:dyDescent="0.25">
      <c r="A11340">
        <v>-117.321</v>
      </c>
      <c r="B11340">
        <v>33.989510000000003</v>
      </c>
      <c r="C11340" t="s">
        <v>36090</v>
      </c>
      <c r="D11340">
        <v>10900</v>
      </c>
      <c r="E11340">
        <v>166</v>
      </c>
      <c r="F11340" t="s">
        <v>11076</v>
      </c>
      <c r="G11340" t="s">
        <v>181</v>
      </c>
      <c r="H11340" t="s">
        <v>182</v>
      </c>
      <c r="I11340">
        <v>2004</v>
      </c>
      <c r="J11340" t="s">
        <v>18</v>
      </c>
      <c r="K11340" t="s">
        <v>20</v>
      </c>
      <c r="L11340">
        <v>4</v>
      </c>
    </row>
    <row r="11341" spans="1:12" x14ac:dyDescent="0.25">
      <c r="A11341">
        <v>-83.352400000000003</v>
      </c>
      <c r="B11341">
        <v>41.683109999999999</v>
      </c>
      <c r="C11341" t="s">
        <v>36091</v>
      </c>
      <c r="D11341">
        <v>1925</v>
      </c>
      <c r="E11341">
        <v>110</v>
      </c>
      <c r="F11341" t="s">
        <v>11077</v>
      </c>
      <c r="G11341" t="s">
        <v>12</v>
      </c>
      <c r="H11341" t="s">
        <v>17</v>
      </c>
      <c r="I11341">
        <v>2003</v>
      </c>
      <c r="J11341" t="s">
        <v>18</v>
      </c>
      <c r="K11341" t="s">
        <v>20</v>
      </c>
      <c r="L11341">
        <v>4</v>
      </c>
    </row>
    <row r="11342" spans="1:12" x14ac:dyDescent="0.25">
      <c r="A11342">
        <v>-121.23699000000001</v>
      </c>
      <c r="B11342">
        <v>38.5578</v>
      </c>
      <c r="C11342" t="s">
        <v>36092</v>
      </c>
      <c r="D11342">
        <v>5499</v>
      </c>
      <c r="E11342">
        <v>137</v>
      </c>
      <c r="F11342" t="s">
        <v>11078</v>
      </c>
      <c r="G11342" t="s">
        <v>12</v>
      </c>
      <c r="H11342" t="s">
        <v>17</v>
      </c>
      <c r="J11342" t="s">
        <v>54</v>
      </c>
      <c r="K11342" t="s">
        <v>15</v>
      </c>
      <c r="L11342">
        <v>4</v>
      </c>
    </row>
    <row r="11343" spans="1:12" x14ac:dyDescent="0.25">
      <c r="A11343">
        <v>-110.88800000000001</v>
      </c>
      <c r="B11343">
        <v>32.176200000000001</v>
      </c>
      <c r="C11343" t="s">
        <v>24938</v>
      </c>
      <c r="D11343">
        <v>0</v>
      </c>
      <c r="E11343">
        <v>20</v>
      </c>
      <c r="F11343" t="s">
        <v>11079</v>
      </c>
      <c r="G11343" t="s">
        <v>12</v>
      </c>
      <c r="H11343" t="s">
        <v>17</v>
      </c>
      <c r="J11343" t="s">
        <v>18</v>
      </c>
      <c r="K11343" t="s">
        <v>20</v>
      </c>
      <c r="L11343">
        <v>4</v>
      </c>
    </row>
    <row r="11344" spans="1:12" x14ac:dyDescent="0.25">
      <c r="A11344">
        <v>-112.06798999999999</v>
      </c>
      <c r="B11344">
        <v>33.571100000000001</v>
      </c>
      <c r="C11344" t="s">
        <v>36093</v>
      </c>
      <c r="D11344">
        <v>8425</v>
      </c>
      <c r="E11344">
        <v>99</v>
      </c>
      <c r="F11344" t="s">
        <v>11080</v>
      </c>
      <c r="G11344" t="s">
        <v>12</v>
      </c>
      <c r="H11344" t="s">
        <v>17</v>
      </c>
      <c r="I11344">
        <v>2009</v>
      </c>
      <c r="J11344" t="s">
        <v>57</v>
      </c>
      <c r="K11344" t="s">
        <v>15</v>
      </c>
      <c r="L11344">
        <v>4</v>
      </c>
    </row>
    <row r="11345" spans="1:12" x14ac:dyDescent="0.25">
      <c r="A11345">
        <v>-121.242</v>
      </c>
      <c r="B11345">
        <v>38.554299999999998</v>
      </c>
      <c r="C11345" t="s">
        <v>36094</v>
      </c>
      <c r="D11345">
        <v>5500</v>
      </c>
      <c r="E11345">
        <v>136</v>
      </c>
      <c r="F11345" t="s">
        <v>11081</v>
      </c>
      <c r="G11345" t="s">
        <v>12</v>
      </c>
      <c r="H11345" t="s">
        <v>17</v>
      </c>
      <c r="J11345" t="s">
        <v>54</v>
      </c>
      <c r="K11345" t="s">
        <v>15</v>
      </c>
      <c r="L11345">
        <v>4</v>
      </c>
    </row>
    <row r="11346" spans="1:12" x14ac:dyDescent="0.25">
      <c r="A11346">
        <v>-83.361590000000007</v>
      </c>
      <c r="B11346">
        <v>41.6875</v>
      </c>
      <c r="C11346" t="s">
        <v>36095</v>
      </c>
      <c r="D11346">
        <v>1900</v>
      </c>
      <c r="E11346">
        <v>111</v>
      </c>
      <c r="F11346" t="s">
        <v>11082</v>
      </c>
      <c r="G11346" t="s">
        <v>12</v>
      </c>
      <c r="H11346" t="s">
        <v>17</v>
      </c>
      <c r="I11346">
        <v>2003</v>
      </c>
      <c r="J11346" t="s">
        <v>18</v>
      </c>
      <c r="K11346" t="s">
        <v>20</v>
      </c>
      <c r="L11346">
        <v>4</v>
      </c>
    </row>
    <row r="11347" spans="1:12" x14ac:dyDescent="0.25">
      <c r="A11347">
        <v>-114.80500000000001</v>
      </c>
      <c r="B11347">
        <v>36.622399999999999</v>
      </c>
      <c r="C11347" t="s">
        <v>36096</v>
      </c>
      <c r="D11347">
        <v>12500</v>
      </c>
      <c r="E11347">
        <v>182</v>
      </c>
      <c r="F11347" t="s">
        <v>11083</v>
      </c>
      <c r="G11347" t="s">
        <v>12</v>
      </c>
      <c r="H11347" t="s">
        <v>17</v>
      </c>
      <c r="I11347">
        <v>2010</v>
      </c>
      <c r="J11347" t="s">
        <v>24</v>
      </c>
      <c r="K11347" t="s">
        <v>15</v>
      </c>
      <c r="L11347">
        <v>4</v>
      </c>
    </row>
    <row r="11348" spans="1:12" x14ac:dyDescent="0.25">
      <c r="A11348">
        <v>-95.579589999999996</v>
      </c>
      <c r="B11348">
        <v>29.74361</v>
      </c>
      <c r="C11348" t="s">
        <v>36097</v>
      </c>
      <c r="D11348">
        <v>5300</v>
      </c>
      <c r="E11348">
        <v>68</v>
      </c>
      <c r="F11348" t="s">
        <v>1413</v>
      </c>
      <c r="G11348" t="s">
        <v>12</v>
      </c>
      <c r="H11348" t="s">
        <v>13</v>
      </c>
      <c r="I11348">
        <v>2010</v>
      </c>
      <c r="J11348" t="s">
        <v>48</v>
      </c>
      <c r="K11348" t="s">
        <v>15</v>
      </c>
      <c r="L11348">
        <v>4</v>
      </c>
    </row>
    <row r="11349" spans="1:12" x14ac:dyDescent="0.25">
      <c r="A11349">
        <v>-95.495500000000007</v>
      </c>
      <c r="B11349">
        <v>29.8354</v>
      </c>
      <c r="C11349" t="s">
        <v>36098</v>
      </c>
      <c r="D11349">
        <v>3375</v>
      </c>
      <c r="E11349">
        <v>73</v>
      </c>
      <c r="F11349" t="s">
        <v>11084</v>
      </c>
      <c r="G11349" t="s">
        <v>12</v>
      </c>
      <c r="H11349" t="s">
        <v>13</v>
      </c>
      <c r="I11349">
        <v>2010</v>
      </c>
      <c r="J11349" t="s">
        <v>48</v>
      </c>
      <c r="K11349" t="s">
        <v>15</v>
      </c>
      <c r="L11349">
        <v>4</v>
      </c>
    </row>
    <row r="11350" spans="1:12" x14ac:dyDescent="0.25">
      <c r="A11350">
        <v>-117.32599999999999</v>
      </c>
      <c r="B11350">
        <v>32.513309999999997</v>
      </c>
      <c r="C11350" t="s">
        <v>36099</v>
      </c>
      <c r="D11350">
        <v>10500</v>
      </c>
      <c r="E11350">
        <v>207</v>
      </c>
      <c r="F11350" t="s">
        <v>11085</v>
      </c>
      <c r="G11350" t="s">
        <v>102</v>
      </c>
      <c r="H11350" t="s">
        <v>103</v>
      </c>
      <c r="I11350">
        <v>2010</v>
      </c>
      <c r="J11350" t="s">
        <v>18</v>
      </c>
      <c r="K11350" t="s">
        <v>20</v>
      </c>
      <c r="L11350">
        <v>5</v>
      </c>
    </row>
    <row r="11351" spans="1:12" x14ac:dyDescent="0.25">
      <c r="A11351">
        <v>-74.365600000000001</v>
      </c>
      <c r="B11351">
        <v>40.411900000000003</v>
      </c>
      <c r="C11351" t="s">
        <v>36100</v>
      </c>
      <c r="D11351">
        <v>3200</v>
      </c>
      <c r="E11351">
        <v>112</v>
      </c>
      <c r="F11351" t="s">
        <v>11086</v>
      </c>
      <c r="G11351" t="s">
        <v>12</v>
      </c>
      <c r="H11351" t="s">
        <v>31</v>
      </c>
      <c r="I11351">
        <v>2005</v>
      </c>
      <c r="J11351" t="s">
        <v>32</v>
      </c>
      <c r="K11351" t="s">
        <v>15</v>
      </c>
      <c r="L11351">
        <v>4</v>
      </c>
    </row>
    <row r="11352" spans="1:12" x14ac:dyDescent="0.25">
      <c r="A11352">
        <v>-115.24</v>
      </c>
      <c r="B11352">
        <v>36.228200000000001</v>
      </c>
      <c r="C11352" t="s">
        <v>36101</v>
      </c>
      <c r="D11352">
        <v>7575</v>
      </c>
      <c r="E11352">
        <v>80</v>
      </c>
      <c r="F11352" t="s">
        <v>11087</v>
      </c>
      <c r="G11352" t="s">
        <v>12</v>
      </c>
      <c r="H11352" t="s">
        <v>17</v>
      </c>
      <c r="I11352">
        <v>2010</v>
      </c>
      <c r="J11352" t="s">
        <v>48</v>
      </c>
      <c r="K11352" t="s">
        <v>15</v>
      </c>
      <c r="L11352">
        <v>4</v>
      </c>
    </row>
    <row r="11353" spans="1:12" x14ac:dyDescent="0.25">
      <c r="A11353">
        <v>-83.364590000000007</v>
      </c>
      <c r="B11353">
        <v>41.689</v>
      </c>
      <c r="C11353" t="s">
        <v>36102</v>
      </c>
      <c r="D11353">
        <v>1900</v>
      </c>
      <c r="E11353">
        <v>112</v>
      </c>
      <c r="F11353" t="s">
        <v>11088</v>
      </c>
      <c r="G11353" t="s">
        <v>12</v>
      </c>
      <c r="H11353" t="s">
        <v>17</v>
      </c>
      <c r="I11353">
        <v>2003</v>
      </c>
      <c r="J11353" t="s">
        <v>18</v>
      </c>
      <c r="K11353" t="s">
        <v>20</v>
      </c>
      <c r="L11353">
        <v>4</v>
      </c>
    </row>
    <row r="11354" spans="1:12" x14ac:dyDescent="0.25">
      <c r="A11354">
        <v>-97.366389999999996</v>
      </c>
      <c r="B11354">
        <v>32.813499999999998</v>
      </c>
      <c r="C11354" t="s">
        <v>36103</v>
      </c>
      <c r="D11354">
        <v>2900</v>
      </c>
      <c r="E11354">
        <v>44</v>
      </c>
      <c r="F11354" t="s">
        <v>11089</v>
      </c>
      <c r="G11354" t="s">
        <v>63</v>
      </c>
      <c r="H11354" t="s">
        <v>64</v>
      </c>
      <c r="I11354">
        <v>1996</v>
      </c>
      <c r="J11354" t="s">
        <v>65</v>
      </c>
      <c r="K11354" t="s">
        <v>20</v>
      </c>
      <c r="L11354">
        <v>6</v>
      </c>
    </row>
    <row r="11355" spans="1:12" x14ac:dyDescent="0.25">
      <c r="A11355">
        <v>-110.971</v>
      </c>
      <c r="B11355">
        <v>32.064599999999999</v>
      </c>
      <c r="C11355" t="s">
        <v>36104</v>
      </c>
      <c r="D11355">
        <v>6250</v>
      </c>
      <c r="E11355">
        <v>99</v>
      </c>
      <c r="F11355" t="s">
        <v>11090</v>
      </c>
      <c r="G11355" t="s">
        <v>12</v>
      </c>
      <c r="H11355" t="s">
        <v>17</v>
      </c>
      <c r="J11355" t="s">
        <v>18</v>
      </c>
      <c r="K11355" t="s">
        <v>20</v>
      </c>
      <c r="L11355">
        <v>4</v>
      </c>
    </row>
    <row r="11356" spans="1:12" x14ac:dyDescent="0.25">
      <c r="A11356">
        <v>-122.187</v>
      </c>
      <c r="B11356">
        <v>37.747100000000003</v>
      </c>
      <c r="C11356" t="s">
        <v>36105</v>
      </c>
      <c r="D11356">
        <v>4175</v>
      </c>
      <c r="E11356">
        <v>96</v>
      </c>
      <c r="F11356" t="s">
        <v>11091</v>
      </c>
      <c r="G11356" t="s">
        <v>12</v>
      </c>
      <c r="H11356" t="s">
        <v>13</v>
      </c>
      <c r="I11356">
        <v>2010</v>
      </c>
      <c r="J11356" t="s">
        <v>14</v>
      </c>
      <c r="K11356" t="s">
        <v>15</v>
      </c>
      <c r="L11356">
        <v>4</v>
      </c>
    </row>
    <row r="11357" spans="1:12" x14ac:dyDescent="0.25">
      <c r="A11357">
        <v>-117.32899</v>
      </c>
      <c r="B11357">
        <v>32.521799999999999</v>
      </c>
      <c r="C11357" t="s">
        <v>36106</v>
      </c>
      <c r="D11357">
        <v>10500</v>
      </c>
      <c r="E11357">
        <v>185</v>
      </c>
      <c r="F11357" t="s">
        <v>11092</v>
      </c>
      <c r="G11357" t="s">
        <v>102</v>
      </c>
      <c r="H11357" t="s">
        <v>103</v>
      </c>
      <c r="I11357">
        <v>2010</v>
      </c>
      <c r="J11357" t="s">
        <v>18</v>
      </c>
      <c r="K11357" t="s">
        <v>20</v>
      </c>
      <c r="L11357">
        <v>5</v>
      </c>
    </row>
    <row r="11358" spans="1:12" x14ac:dyDescent="0.25">
      <c r="A11358">
        <v>-84.282399999999996</v>
      </c>
      <c r="B11358">
        <v>33.92071</v>
      </c>
      <c r="C11358" t="s">
        <v>36107</v>
      </c>
      <c r="D11358">
        <v>3950</v>
      </c>
      <c r="E11358">
        <v>77</v>
      </c>
      <c r="F11358" t="s">
        <v>450</v>
      </c>
      <c r="G11358" t="s">
        <v>12</v>
      </c>
      <c r="H11358" t="s">
        <v>13</v>
      </c>
      <c r="I11358">
        <v>2010</v>
      </c>
      <c r="J11358" t="s">
        <v>24</v>
      </c>
      <c r="K11358" t="s">
        <v>15</v>
      </c>
      <c r="L11358">
        <v>4</v>
      </c>
    </row>
    <row r="11359" spans="1:12" x14ac:dyDescent="0.25">
      <c r="A11359">
        <v>-97.406300000000002</v>
      </c>
      <c r="B11359">
        <v>25.8916</v>
      </c>
      <c r="C11359" t="s">
        <v>36108</v>
      </c>
      <c r="D11359">
        <v>4650</v>
      </c>
      <c r="E11359">
        <v>127</v>
      </c>
      <c r="F11359" t="s">
        <v>11093</v>
      </c>
      <c r="G11359" t="s">
        <v>12</v>
      </c>
      <c r="H11359" t="s">
        <v>17</v>
      </c>
      <c r="I11359">
        <v>2001</v>
      </c>
      <c r="J11359" t="s">
        <v>18</v>
      </c>
      <c r="K11359" t="s">
        <v>20</v>
      </c>
      <c r="L11359">
        <v>4</v>
      </c>
    </row>
    <row r="11360" spans="1:12" x14ac:dyDescent="0.25">
      <c r="A11360">
        <v>-96.868390000000005</v>
      </c>
      <c r="B11360">
        <v>32.709600000000002</v>
      </c>
      <c r="C11360" t="s">
        <v>36109</v>
      </c>
      <c r="D11360">
        <v>4150</v>
      </c>
      <c r="E11360">
        <v>153</v>
      </c>
      <c r="F11360" t="s">
        <v>11094</v>
      </c>
      <c r="G11360" t="s">
        <v>12</v>
      </c>
      <c r="H11360" t="s">
        <v>13</v>
      </c>
      <c r="I11360">
        <v>2009</v>
      </c>
      <c r="J11360" t="s">
        <v>27</v>
      </c>
      <c r="K11360" t="s">
        <v>15</v>
      </c>
      <c r="L11360">
        <v>4</v>
      </c>
    </row>
    <row r="11361" spans="1:12" x14ac:dyDescent="0.25">
      <c r="A11361">
        <v>-95.581900000000005</v>
      </c>
      <c r="B11361">
        <v>30.098700000000001</v>
      </c>
      <c r="C11361" t="s">
        <v>36110</v>
      </c>
      <c r="D11361">
        <v>4300</v>
      </c>
      <c r="E11361">
        <v>180</v>
      </c>
      <c r="F11361" t="s">
        <v>11095</v>
      </c>
      <c r="G11361" t="s">
        <v>12</v>
      </c>
      <c r="H11361" t="s">
        <v>13</v>
      </c>
      <c r="I11361">
        <v>2010</v>
      </c>
      <c r="J11361" t="s">
        <v>48</v>
      </c>
      <c r="K11361" t="s">
        <v>15</v>
      </c>
      <c r="L11361">
        <v>4</v>
      </c>
    </row>
    <row r="11362" spans="1:12" x14ac:dyDescent="0.25">
      <c r="A11362">
        <v>-77.466499999999996</v>
      </c>
      <c r="B11362">
        <v>38.892699999999998</v>
      </c>
      <c r="C11362" t="s">
        <v>36111</v>
      </c>
      <c r="D11362">
        <v>5500</v>
      </c>
      <c r="E11362">
        <v>82</v>
      </c>
      <c r="F11362" t="s">
        <v>11096</v>
      </c>
      <c r="G11362" t="s">
        <v>12</v>
      </c>
      <c r="H11362" t="s">
        <v>13</v>
      </c>
      <c r="I11362">
        <v>2009</v>
      </c>
      <c r="J11362" t="s">
        <v>27</v>
      </c>
      <c r="K11362" t="s">
        <v>15</v>
      </c>
      <c r="L11362">
        <v>4</v>
      </c>
    </row>
    <row r="11363" spans="1:12" x14ac:dyDescent="0.25">
      <c r="A11363">
        <v>-95.301900000000003</v>
      </c>
      <c r="B11363">
        <v>29.723400000000002</v>
      </c>
      <c r="C11363" t="s">
        <v>36112</v>
      </c>
      <c r="D11363">
        <v>3400</v>
      </c>
      <c r="E11363">
        <v>100</v>
      </c>
      <c r="F11363" t="s">
        <v>11097</v>
      </c>
      <c r="G11363" t="s">
        <v>12</v>
      </c>
      <c r="H11363" t="s">
        <v>13</v>
      </c>
      <c r="I11363">
        <v>2009</v>
      </c>
      <c r="J11363" t="s">
        <v>27</v>
      </c>
      <c r="K11363" t="s">
        <v>15</v>
      </c>
      <c r="L11363">
        <v>4</v>
      </c>
    </row>
    <row r="11364" spans="1:12" x14ac:dyDescent="0.25">
      <c r="A11364">
        <v>-71.1661</v>
      </c>
      <c r="B11364">
        <v>42.156910000000003</v>
      </c>
      <c r="C11364" t="s">
        <v>36113</v>
      </c>
      <c r="D11364">
        <v>7399</v>
      </c>
      <c r="E11364">
        <v>171</v>
      </c>
      <c r="F11364" t="s">
        <v>11098</v>
      </c>
      <c r="G11364" t="s">
        <v>12</v>
      </c>
      <c r="H11364" t="s">
        <v>17</v>
      </c>
      <c r="I11364">
        <v>2015</v>
      </c>
      <c r="J11364" t="s">
        <v>48</v>
      </c>
      <c r="K11364" t="s">
        <v>15</v>
      </c>
      <c r="L11364">
        <v>4</v>
      </c>
    </row>
    <row r="11365" spans="1:12" x14ac:dyDescent="0.25">
      <c r="A11365">
        <v>-118.178</v>
      </c>
      <c r="B11365">
        <v>33.813609999999997</v>
      </c>
      <c r="C11365" t="s">
        <v>36114</v>
      </c>
      <c r="D11365">
        <v>550</v>
      </c>
      <c r="E11365">
        <v>70</v>
      </c>
      <c r="F11365" t="s">
        <v>11099</v>
      </c>
      <c r="G11365" t="s">
        <v>12</v>
      </c>
      <c r="H11365" t="s">
        <v>13</v>
      </c>
      <c r="I11365">
        <v>2009</v>
      </c>
      <c r="J11365" t="s">
        <v>37</v>
      </c>
      <c r="K11365" t="s">
        <v>15</v>
      </c>
      <c r="L11365">
        <v>4</v>
      </c>
    </row>
    <row r="11366" spans="1:12" x14ac:dyDescent="0.25">
      <c r="A11366">
        <v>-83.368189999999998</v>
      </c>
      <c r="B11366">
        <v>41.6907</v>
      </c>
      <c r="C11366" t="s">
        <v>36115</v>
      </c>
      <c r="D11366">
        <v>1900</v>
      </c>
      <c r="E11366">
        <v>113</v>
      </c>
      <c r="F11366" t="s">
        <v>11100</v>
      </c>
      <c r="G11366" t="s">
        <v>12</v>
      </c>
      <c r="H11366" t="s">
        <v>17</v>
      </c>
      <c r="I11366">
        <v>2003</v>
      </c>
      <c r="J11366" t="s">
        <v>18</v>
      </c>
      <c r="K11366" t="s">
        <v>20</v>
      </c>
      <c r="L11366">
        <v>4</v>
      </c>
    </row>
    <row r="11367" spans="1:12" x14ac:dyDescent="0.25">
      <c r="A11367">
        <v>-91.502099999999999</v>
      </c>
      <c r="B11367">
        <v>41.706209999999999</v>
      </c>
      <c r="C11367" t="s">
        <v>36116</v>
      </c>
      <c r="D11367">
        <v>5475</v>
      </c>
      <c r="E11367">
        <v>98</v>
      </c>
      <c r="F11367" t="s">
        <v>11101</v>
      </c>
      <c r="G11367" t="s">
        <v>12</v>
      </c>
      <c r="H11367" t="s">
        <v>17</v>
      </c>
      <c r="I11367">
        <v>2015</v>
      </c>
      <c r="J11367" t="s">
        <v>37</v>
      </c>
      <c r="K11367" t="s">
        <v>15</v>
      </c>
      <c r="L11367">
        <v>4</v>
      </c>
    </row>
    <row r="11368" spans="1:12" x14ac:dyDescent="0.25">
      <c r="A11368">
        <v>-117.319</v>
      </c>
      <c r="B11368">
        <v>33.96481</v>
      </c>
      <c r="C11368" t="s">
        <v>36117</v>
      </c>
      <c r="D11368">
        <v>10400</v>
      </c>
      <c r="E11368">
        <v>184</v>
      </c>
      <c r="F11368" t="s">
        <v>11102</v>
      </c>
      <c r="G11368" t="s">
        <v>181</v>
      </c>
      <c r="H11368" t="s">
        <v>182</v>
      </c>
      <c r="I11368">
        <v>2004</v>
      </c>
      <c r="J11368" t="s">
        <v>18</v>
      </c>
      <c r="K11368" t="s">
        <v>20</v>
      </c>
      <c r="L11368">
        <v>4</v>
      </c>
    </row>
    <row r="11369" spans="1:12" x14ac:dyDescent="0.25">
      <c r="A11369">
        <v>-121.405</v>
      </c>
      <c r="B11369">
        <v>38.650700000000001</v>
      </c>
      <c r="C11369" t="s">
        <v>36118</v>
      </c>
      <c r="D11369">
        <v>800</v>
      </c>
      <c r="E11369">
        <v>107</v>
      </c>
      <c r="F11369" t="s">
        <v>11103</v>
      </c>
      <c r="G11369" t="s">
        <v>12</v>
      </c>
      <c r="H11369" t="s">
        <v>17</v>
      </c>
      <c r="J11369" t="s">
        <v>54</v>
      </c>
      <c r="K11369" t="s">
        <v>15</v>
      </c>
      <c r="L11369">
        <v>4</v>
      </c>
    </row>
    <row r="11370" spans="1:12" x14ac:dyDescent="0.25">
      <c r="A11370">
        <v>-121.26</v>
      </c>
      <c r="B11370">
        <v>38.549999999999997</v>
      </c>
      <c r="C11370" t="s">
        <v>36119</v>
      </c>
      <c r="D11370">
        <v>5500</v>
      </c>
      <c r="E11370">
        <v>127</v>
      </c>
      <c r="F11370" t="s">
        <v>11104</v>
      </c>
      <c r="G11370" t="s">
        <v>12</v>
      </c>
      <c r="H11370" t="s">
        <v>17</v>
      </c>
      <c r="J11370" t="s">
        <v>54</v>
      </c>
      <c r="K11370" t="s">
        <v>15</v>
      </c>
      <c r="L11370">
        <v>4</v>
      </c>
    </row>
    <row r="11371" spans="1:12" x14ac:dyDescent="0.25">
      <c r="A11371">
        <v>-82.614500000000007</v>
      </c>
      <c r="B11371">
        <v>28.051400000000001</v>
      </c>
      <c r="C11371" t="s">
        <v>36120</v>
      </c>
      <c r="D11371">
        <v>6500</v>
      </c>
      <c r="E11371">
        <v>66</v>
      </c>
      <c r="F11371" t="s">
        <v>11105</v>
      </c>
      <c r="G11371" t="s">
        <v>12</v>
      </c>
      <c r="H11371" t="s">
        <v>13</v>
      </c>
      <c r="I11371">
        <v>2010</v>
      </c>
      <c r="J11371" t="s">
        <v>29</v>
      </c>
      <c r="K11371" t="s">
        <v>15</v>
      </c>
      <c r="L11371">
        <v>4</v>
      </c>
    </row>
    <row r="11372" spans="1:12" x14ac:dyDescent="0.25">
      <c r="A11372">
        <v>-83.375299999999996</v>
      </c>
      <c r="B11372">
        <v>41.693710000000003</v>
      </c>
      <c r="C11372" t="s">
        <v>36121</v>
      </c>
      <c r="D11372">
        <v>1900</v>
      </c>
      <c r="E11372">
        <v>115</v>
      </c>
      <c r="F11372" t="s">
        <v>11106</v>
      </c>
      <c r="G11372" t="s">
        <v>12</v>
      </c>
      <c r="H11372" t="s">
        <v>17</v>
      </c>
      <c r="I11372">
        <v>2003</v>
      </c>
      <c r="J11372" t="s">
        <v>18</v>
      </c>
      <c r="K11372" t="s">
        <v>20</v>
      </c>
      <c r="L11372">
        <v>4</v>
      </c>
    </row>
    <row r="11373" spans="1:12" x14ac:dyDescent="0.25">
      <c r="A11373">
        <v>-117.85699</v>
      </c>
      <c r="B11373">
        <v>33.741999999999997</v>
      </c>
      <c r="C11373" t="s">
        <v>36122</v>
      </c>
      <c r="D11373">
        <v>5300</v>
      </c>
      <c r="E11373">
        <v>111</v>
      </c>
      <c r="F11373" t="s">
        <v>11107</v>
      </c>
      <c r="G11373" t="s">
        <v>12</v>
      </c>
      <c r="H11373" t="s">
        <v>31</v>
      </c>
      <c r="I11373">
        <v>2003</v>
      </c>
      <c r="J11373" t="s">
        <v>74</v>
      </c>
      <c r="K11373" t="s">
        <v>15</v>
      </c>
      <c r="L11373">
        <v>4</v>
      </c>
    </row>
    <row r="11374" spans="1:12" x14ac:dyDescent="0.25">
      <c r="A11374">
        <v>-118.50799000000001</v>
      </c>
      <c r="B11374">
        <v>34.062100000000001</v>
      </c>
      <c r="C11374" t="s">
        <v>36123</v>
      </c>
      <c r="D11374">
        <v>14500</v>
      </c>
      <c r="E11374">
        <v>120</v>
      </c>
      <c r="F11374" t="s">
        <v>1577</v>
      </c>
      <c r="G11374" t="s">
        <v>181</v>
      </c>
      <c r="H11374" t="s">
        <v>182</v>
      </c>
      <c r="I11374">
        <v>2004</v>
      </c>
      <c r="J11374" t="s">
        <v>18</v>
      </c>
      <c r="K11374" t="s">
        <v>20</v>
      </c>
      <c r="L11374">
        <v>4</v>
      </c>
    </row>
    <row r="11375" spans="1:12" x14ac:dyDescent="0.25">
      <c r="A11375">
        <v>-97.328789999999998</v>
      </c>
      <c r="B11375">
        <v>25.97101</v>
      </c>
      <c r="C11375" t="s">
        <v>36124</v>
      </c>
      <c r="D11375">
        <v>3400</v>
      </c>
      <c r="E11375">
        <v>108</v>
      </c>
      <c r="F11375" t="s">
        <v>11108</v>
      </c>
      <c r="G11375" t="s">
        <v>12</v>
      </c>
      <c r="H11375" t="s">
        <v>17</v>
      </c>
      <c r="I11375">
        <v>2001</v>
      </c>
      <c r="J11375" t="s">
        <v>18</v>
      </c>
      <c r="K11375" t="s">
        <v>20</v>
      </c>
      <c r="L11375">
        <v>4</v>
      </c>
    </row>
    <row r="11376" spans="1:12" x14ac:dyDescent="0.25">
      <c r="A11376">
        <v>-96.877589999999998</v>
      </c>
      <c r="B11376">
        <v>32.701099999999997</v>
      </c>
      <c r="C11376" t="s">
        <v>36125</v>
      </c>
      <c r="D11376">
        <v>4149</v>
      </c>
      <c r="E11376">
        <v>143</v>
      </c>
      <c r="F11376" t="s">
        <v>11109</v>
      </c>
      <c r="G11376" t="s">
        <v>12</v>
      </c>
      <c r="H11376" t="s">
        <v>13</v>
      </c>
      <c r="I11376">
        <v>2009</v>
      </c>
      <c r="J11376" t="s">
        <v>27</v>
      </c>
      <c r="K11376" t="s">
        <v>15</v>
      </c>
      <c r="L11376">
        <v>4</v>
      </c>
    </row>
    <row r="11377" spans="1:12" x14ac:dyDescent="0.25">
      <c r="A11377">
        <v>-83.380200000000002</v>
      </c>
      <c r="B11377">
        <v>41.6952</v>
      </c>
      <c r="C11377" t="s">
        <v>36126</v>
      </c>
      <c r="D11377">
        <v>1925</v>
      </c>
      <c r="E11377">
        <v>118</v>
      </c>
      <c r="F11377" t="s">
        <v>11110</v>
      </c>
      <c r="G11377" t="s">
        <v>12</v>
      </c>
      <c r="H11377" t="s">
        <v>17</v>
      </c>
      <c r="I11377">
        <v>2003</v>
      </c>
      <c r="J11377" t="s">
        <v>18</v>
      </c>
      <c r="K11377" t="s">
        <v>20</v>
      </c>
      <c r="L11377">
        <v>4</v>
      </c>
    </row>
    <row r="11378" spans="1:12" x14ac:dyDescent="0.25">
      <c r="A11378">
        <v>-121.26599</v>
      </c>
      <c r="B11378">
        <v>38.550809999999998</v>
      </c>
      <c r="C11378" t="s">
        <v>36127</v>
      </c>
      <c r="D11378">
        <v>5500</v>
      </c>
      <c r="E11378">
        <v>125</v>
      </c>
      <c r="F11378" t="s">
        <v>11111</v>
      </c>
      <c r="G11378" t="s">
        <v>12</v>
      </c>
      <c r="H11378" t="s">
        <v>17</v>
      </c>
      <c r="J11378" t="s">
        <v>54</v>
      </c>
      <c r="K11378" t="s">
        <v>15</v>
      </c>
      <c r="L11378">
        <v>4</v>
      </c>
    </row>
    <row r="11379" spans="1:12" x14ac:dyDescent="0.25">
      <c r="A11379">
        <v>-83.383690000000001</v>
      </c>
      <c r="B11379">
        <v>41.695999999999998</v>
      </c>
      <c r="C11379" t="s">
        <v>36128</v>
      </c>
      <c r="D11379">
        <v>1925</v>
      </c>
      <c r="E11379">
        <v>118</v>
      </c>
      <c r="F11379" t="s">
        <v>11112</v>
      </c>
      <c r="G11379" t="s">
        <v>12</v>
      </c>
      <c r="H11379" t="s">
        <v>17</v>
      </c>
      <c r="I11379">
        <v>2003</v>
      </c>
      <c r="J11379" t="s">
        <v>18</v>
      </c>
      <c r="K11379" t="s">
        <v>20</v>
      </c>
      <c r="L11379">
        <v>4</v>
      </c>
    </row>
    <row r="11380" spans="1:12" x14ac:dyDescent="0.25">
      <c r="A11380">
        <v>-122.652</v>
      </c>
      <c r="B11380">
        <v>48.774709999999999</v>
      </c>
      <c r="C11380" t="s">
        <v>36129</v>
      </c>
      <c r="D11380">
        <v>2975</v>
      </c>
      <c r="E11380">
        <v>0</v>
      </c>
      <c r="F11380" t="s">
        <v>11113</v>
      </c>
      <c r="G11380" t="s">
        <v>12</v>
      </c>
      <c r="H11380" t="s">
        <v>17</v>
      </c>
      <c r="I11380">
        <v>2001</v>
      </c>
      <c r="J11380" t="s">
        <v>18</v>
      </c>
      <c r="K11380" t="s">
        <v>20</v>
      </c>
      <c r="L11380">
        <v>4</v>
      </c>
    </row>
    <row r="11381" spans="1:12" x14ac:dyDescent="0.25">
      <c r="A11381">
        <v>-95.613399999999999</v>
      </c>
      <c r="B11381">
        <v>29.792210000000001</v>
      </c>
      <c r="C11381" t="s">
        <v>36130</v>
      </c>
      <c r="D11381">
        <v>6365</v>
      </c>
      <c r="E11381">
        <v>60</v>
      </c>
      <c r="F11381" t="s">
        <v>11114</v>
      </c>
      <c r="G11381" t="s">
        <v>12</v>
      </c>
      <c r="H11381" t="s">
        <v>17</v>
      </c>
      <c r="I11381">
        <v>2009</v>
      </c>
      <c r="J11381" t="s">
        <v>27</v>
      </c>
      <c r="K11381" t="s">
        <v>15</v>
      </c>
      <c r="L11381">
        <v>4</v>
      </c>
    </row>
    <row r="11382" spans="1:12" x14ac:dyDescent="0.25">
      <c r="A11382">
        <v>-117.307</v>
      </c>
      <c r="B11382">
        <v>33.944310000000002</v>
      </c>
      <c r="C11382" t="s">
        <v>36131</v>
      </c>
      <c r="D11382">
        <v>9800</v>
      </c>
      <c r="E11382">
        <v>208</v>
      </c>
      <c r="F11382" t="s">
        <v>11115</v>
      </c>
      <c r="G11382" t="s">
        <v>181</v>
      </c>
      <c r="H11382" t="s">
        <v>182</v>
      </c>
      <c r="I11382">
        <v>2004</v>
      </c>
      <c r="J11382" t="s">
        <v>18</v>
      </c>
      <c r="K11382" t="s">
        <v>20</v>
      </c>
      <c r="L11382">
        <v>4</v>
      </c>
    </row>
    <row r="11383" spans="1:12" x14ac:dyDescent="0.25">
      <c r="A11383">
        <v>-122.38</v>
      </c>
      <c r="B11383">
        <v>37.784799999999997</v>
      </c>
      <c r="C11383" t="s">
        <v>36132</v>
      </c>
      <c r="D11383">
        <v>7800</v>
      </c>
      <c r="E11383">
        <v>62</v>
      </c>
      <c r="F11383" t="s">
        <v>11116</v>
      </c>
      <c r="G11383" t="s">
        <v>12</v>
      </c>
      <c r="H11383" t="s">
        <v>71</v>
      </c>
      <c r="I11383">
        <v>2005</v>
      </c>
      <c r="J11383" t="s">
        <v>32</v>
      </c>
      <c r="K11383" t="s">
        <v>15</v>
      </c>
      <c r="L11383">
        <v>4</v>
      </c>
    </row>
    <row r="11384" spans="1:12" x14ac:dyDescent="0.25">
      <c r="A11384">
        <v>-95.599900000000005</v>
      </c>
      <c r="B11384">
        <v>29.764700000000001</v>
      </c>
      <c r="C11384" t="s">
        <v>36133</v>
      </c>
      <c r="D11384">
        <v>4300</v>
      </c>
      <c r="E11384">
        <v>126</v>
      </c>
      <c r="F11384" t="s">
        <v>11117</v>
      </c>
      <c r="G11384" t="s">
        <v>12</v>
      </c>
      <c r="H11384" t="s">
        <v>13</v>
      </c>
      <c r="I11384">
        <v>2010</v>
      </c>
      <c r="J11384" t="s">
        <v>152</v>
      </c>
      <c r="K11384" t="s">
        <v>15</v>
      </c>
      <c r="L11384">
        <v>4</v>
      </c>
    </row>
    <row r="11385" spans="1:12" x14ac:dyDescent="0.25">
      <c r="A11385">
        <v>-121.274</v>
      </c>
      <c r="B11385">
        <v>38.553710000000002</v>
      </c>
      <c r="C11385" t="s">
        <v>36134</v>
      </c>
      <c r="D11385">
        <v>5500</v>
      </c>
      <c r="E11385">
        <v>122</v>
      </c>
      <c r="F11385" t="s">
        <v>11118</v>
      </c>
      <c r="G11385" t="s">
        <v>12</v>
      </c>
      <c r="H11385" t="s">
        <v>17</v>
      </c>
      <c r="J11385" t="s">
        <v>54</v>
      </c>
      <c r="K11385" t="s">
        <v>15</v>
      </c>
      <c r="L11385">
        <v>4</v>
      </c>
    </row>
    <row r="11386" spans="1:12" x14ac:dyDescent="0.25">
      <c r="A11386">
        <v>-118.42100000000001</v>
      </c>
      <c r="B11386">
        <v>33.970109999999998</v>
      </c>
      <c r="C11386" t="s">
        <v>36135</v>
      </c>
      <c r="D11386">
        <v>9600</v>
      </c>
      <c r="E11386">
        <v>127</v>
      </c>
      <c r="F11386" t="s">
        <v>11119</v>
      </c>
      <c r="G11386" t="s">
        <v>12</v>
      </c>
      <c r="H11386" t="s">
        <v>71</v>
      </c>
      <c r="I11386">
        <v>2004</v>
      </c>
      <c r="J11386" t="s">
        <v>27</v>
      </c>
      <c r="K11386" t="s">
        <v>15</v>
      </c>
      <c r="L11386">
        <v>4</v>
      </c>
    </row>
    <row r="11387" spans="1:12" x14ac:dyDescent="0.25">
      <c r="A11387">
        <v>-112.29299</v>
      </c>
      <c r="B11387">
        <v>33.520809999999997</v>
      </c>
      <c r="C11387" t="s">
        <v>36136</v>
      </c>
      <c r="D11387">
        <v>8550</v>
      </c>
      <c r="E11387">
        <v>101</v>
      </c>
      <c r="F11387" t="s">
        <v>11120</v>
      </c>
      <c r="G11387" t="s">
        <v>12</v>
      </c>
      <c r="H11387" t="s">
        <v>17</v>
      </c>
      <c r="I11387">
        <v>2009</v>
      </c>
      <c r="J11387" t="s">
        <v>57</v>
      </c>
      <c r="K11387" t="s">
        <v>15</v>
      </c>
      <c r="L11387">
        <v>4</v>
      </c>
    </row>
    <row r="11388" spans="1:12" x14ac:dyDescent="0.25">
      <c r="A11388">
        <v>-98.056600000000003</v>
      </c>
      <c r="B11388">
        <v>27.1844</v>
      </c>
      <c r="C11388" t="s">
        <v>36137</v>
      </c>
      <c r="D11388">
        <v>1375</v>
      </c>
      <c r="E11388">
        <v>105</v>
      </c>
      <c r="F11388" t="s">
        <v>11121</v>
      </c>
      <c r="G11388" t="s">
        <v>12</v>
      </c>
      <c r="H11388" t="s">
        <v>17</v>
      </c>
      <c r="I11388">
        <v>2001</v>
      </c>
      <c r="J11388" t="s">
        <v>18</v>
      </c>
      <c r="K11388" t="s">
        <v>20</v>
      </c>
      <c r="L11388">
        <v>4</v>
      </c>
    </row>
    <row r="11389" spans="1:12" x14ac:dyDescent="0.25">
      <c r="A11389">
        <v>-117.30099</v>
      </c>
      <c r="B11389">
        <v>33.93121</v>
      </c>
      <c r="C11389" t="s">
        <v>36138</v>
      </c>
      <c r="D11389">
        <v>9400</v>
      </c>
      <c r="E11389">
        <v>234</v>
      </c>
      <c r="F11389" t="s">
        <v>11122</v>
      </c>
      <c r="G11389" t="s">
        <v>181</v>
      </c>
      <c r="H11389" t="s">
        <v>182</v>
      </c>
      <c r="I11389">
        <v>2004</v>
      </c>
      <c r="J11389" t="s">
        <v>18</v>
      </c>
      <c r="K11389" t="s">
        <v>20</v>
      </c>
      <c r="L11389">
        <v>4</v>
      </c>
    </row>
    <row r="11390" spans="1:12" x14ac:dyDescent="0.25">
      <c r="A11390">
        <v>-74.151200000000003</v>
      </c>
      <c r="B11390">
        <v>40.640799999999999</v>
      </c>
      <c r="C11390" t="s">
        <v>36139</v>
      </c>
      <c r="D11390">
        <v>3500</v>
      </c>
      <c r="E11390">
        <v>155</v>
      </c>
      <c r="F11390" t="s">
        <v>11123</v>
      </c>
      <c r="G11390" t="s">
        <v>12</v>
      </c>
      <c r="H11390" t="s">
        <v>31</v>
      </c>
      <c r="I11390">
        <v>2005</v>
      </c>
      <c r="J11390" t="s">
        <v>32</v>
      </c>
      <c r="K11390" t="s">
        <v>15</v>
      </c>
      <c r="L11390">
        <v>4</v>
      </c>
    </row>
    <row r="11391" spans="1:12" x14ac:dyDescent="0.25">
      <c r="A11391">
        <v>-98.198899999999995</v>
      </c>
      <c r="B11391">
        <v>26.383900000000001</v>
      </c>
      <c r="C11391" t="s">
        <v>36140</v>
      </c>
      <c r="D11391">
        <v>675</v>
      </c>
      <c r="E11391">
        <v>87</v>
      </c>
      <c r="F11391" t="s">
        <v>11124</v>
      </c>
      <c r="G11391" t="s">
        <v>114</v>
      </c>
      <c r="H11391" t="s">
        <v>115</v>
      </c>
      <c r="J11391" t="s">
        <v>116</v>
      </c>
      <c r="K11391" t="s">
        <v>20</v>
      </c>
      <c r="L11391">
        <v>6</v>
      </c>
    </row>
    <row r="11392" spans="1:12" x14ac:dyDescent="0.25">
      <c r="A11392">
        <v>-84.370800000000003</v>
      </c>
      <c r="B11392">
        <v>39.103499999999997</v>
      </c>
      <c r="C11392" t="s">
        <v>36141</v>
      </c>
      <c r="D11392">
        <v>5625</v>
      </c>
      <c r="E11392">
        <v>0</v>
      </c>
      <c r="F11392" t="s">
        <v>11125</v>
      </c>
      <c r="G11392" t="s">
        <v>12</v>
      </c>
      <c r="H11392" t="s">
        <v>13</v>
      </c>
      <c r="I11392">
        <v>2010</v>
      </c>
      <c r="J11392" t="s">
        <v>236</v>
      </c>
      <c r="K11392" t="s">
        <v>15</v>
      </c>
      <c r="L11392">
        <v>4</v>
      </c>
    </row>
    <row r="11393" spans="1:12" x14ac:dyDescent="0.25">
      <c r="A11393">
        <v>-95.562290000000004</v>
      </c>
      <c r="B11393">
        <v>29.689710000000002</v>
      </c>
      <c r="C11393" t="s">
        <v>36142</v>
      </c>
      <c r="D11393">
        <v>4375</v>
      </c>
      <c r="E11393">
        <v>74</v>
      </c>
      <c r="F11393" t="s">
        <v>11126</v>
      </c>
      <c r="G11393" t="s">
        <v>12</v>
      </c>
      <c r="H11393" t="s">
        <v>13</v>
      </c>
      <c r="I11393">
        <v>2012</v>
      </c>
      <c r="J11393" t="s">
        <v>192</v>
      </c>
      <c r="K11393" t="s">
        <v>15</v>
      </c>
      <c r="L11393">
        <v>4</v>
      </c>
    </row>
    <row r="11394" spans="1:12" x14ac:dyDescent="0.25">
      <c r="A11394">
        <v>-96.900189999999995</v>
      </c>
      <c r="B11394">
        <v>32.69811</v>
      </c>
      <c r="C11394" t="s">
        <v>36143</v>
      </c>
      <c r="D11394">
        <v>4150</v>
      </c>
      <c r="E11394">
        <v>114</v>
      </c>
      <c r="F11394" t="s">
        <v>11127</v>
      </c>
      <c r="G11394" t="s">
        <v>12</v>
      </c>
      <c r="H11394" t="s">
        <v>13</v>
      </c>
      <c r="I11394">
        <v>2009</v>
      </c>
      <c r="J11394" t="s">
        <v>27</v>
      </c>
      <c r="K11394" t="s">
        <v>15</v>
      </c>
      <c r="L11394">
        <v>4</v>
      </c>
    </row>
    <row r="11395" spans="1:12" x14ac:dyDescent="0.25">
      <c r="A11395">
        <v>-122.015</v>
      </c>
      <c r="B11395">
        <v>37.290900000000001</v>
      </c>
      <c r="C11395" t="s">
        <v>36144</v>
      </c>
      <c r="D11395">
        <v>5100</v>
      </c>
      <c r="E11395">
        <v>170</v>
      </c>
      <c r="F11395" t="s">
        <v>11128</v>
      </c>
      <c r="G11395" t="s">
        <v>181</v>
      </c>
      <c r="H11395" t="s">
        <v>182</v>
      </c>
      <c r="I11395">
        <v>2003</v>
      </c>
      <c r="J11395" t="s">
        <v>18</v>
      </c>
      <c r="K11395" t="s">
        <v>20</v>
      </c>
      <c r="L11395">
        <v>4</v>
      </c>
    </row>
    <row r="11396" spans="1:12" x14ac:dyDescent="0.25">
      <c r="A11396">
        <v>-83.400689999999997</v>
      </c>
      <c r="B11396">
        <v>41.700099999999999</v>
      </c>
      <c r="C11396" t="s">
        <v>36145</v>
      </c>
      <c r="D11396">
        <v>1900</v>
      </c>
      <c r="E11396">
        <v>120</v>
      </c>
      <c r="F11396" t="s">
        <v>11129</v>
      </c>
      <c r="G11396" t="s">
        <v>12</v>
      </c>
      <c r="H11396" t="s">
        <v>17</v>
      </c>
      <c r="I11396">
        <v>2003</v>
      </c>
      <c r="J11396" t="s">
        <v>18</v>
      </c>
      <c r="K11396" t="s">
        <v>20</v>
      </c>
      <c r="L11396">
        <v>4</v>
      </c>
    </row>
    <row r="11397" spans="1:12" x14ac:dyDescent="0.25">
      <c r="A11397">
        <v>-118.42</v>
      </c>
      <c r="B11397">
        <v>34.259410000000003</v>
      </c>
      <c r="C11397" t="s">
        <v>36146</v>
      </c>
      <c r="D11397">
        <v>14700</v>
      </c>
      <c r="E11397">
        <v>144</v>
      </c>
      <c r="F11397" t="s">
        <v>11130</v>
      </c>
      <c r="G11397" t="s">
        <v>181</v>
      </c>
      <c r="H11397" t="s">
        <v>182</v>
      </c>
      <c r="I11397">
        <v>2003</v>
      </c>
      <c r="J11397" t="s">
        <v>18</v>
      </c>
      <c r="K11397" t="s">
        <v>20</v>
      </c>
      <c r="L11397">
        <v>4</v>
      </c>
    </row>
    <row r="11398" spans="1:12" x14ac:dyDescent="0.25">
      <c r="A11398">
        <v>-95.656689999999998</v>
      </c>
      <c r="B11398">
        <v>29.7529</v>
      </c>
      <c r="C11398" t="s">
        <v>36147</v>
      </c>
      <c r="D11398">
        <v>4200</v>
      </c>
      <c r="E11398">
        <v>130</v>
      </c>
      <c r="F11398" t="s">
        <v>11131</v>
      </c>
      <c r="G11398" t="s">
        <v>12</v>
      </c>
      <c r="H11398" t="s">
        <v>13</v>
      </c>
      <c r="I11398">
        <v>2012</v>
      </c>
      <c r="J11398" t="s">
        <v>192</v>
      </c>
      <c r="K11398" t="s">
        <v>15</v>
      </c>
      <c r="L11398">
        <v>4</v>
      </c>
    </row>
    <row r="11399" spans="1:12" x14ac:dyDescent="0.25">
      <c r="A11399">
        <v>-117.199</v>
      </c>
      <c r="B11399">
        <v>32.551310000000001</v>
      </c>
      <c r="C11399" t="s">
        <v>36148</v>
      </c>
      <c r="D11399">
        <v>9575</v>
      </c>
      <c r="E11399">
        <v>96</v>
      </c>
      <c r="F11399" t="s">
        <v>11132</v>
      </c>
      <c r="G11399" t="s">
        <v>102</v>
      </c>
      <c r="H11399" t="s">
        <v>103</v>
      </c>
      <c r="I11399">
        <v>2010</v>
      </c>
      <c r="J11399" t="s">
        <v>18</v>
      </c>
      <c r="K11399" t="s">
        <v>20</v>
      </c>
      <c r="L11399">
        <v>5</v>
      </c>
    </row>
    <row r="11400" spans="1:12" x14ac:dyDescent="0.25">
      <c r="A11400">
        <v>-117.387</v>
      </c>
      <c r="B11400">
        <v>32.526110000000003</v>
      </c>
      <c r="C11400" t="s">
        <v>36149</v>
      </c>
      <c r="D11400">
        <v>10500</v>
      </c>
      <c r="E11400">
        <v>220</v>
      </c>
      <c r="F11400" t="s">
        <v>11129</v>
      </c>
      <c r="G11400" t="s">
        <v>102</v>
      </c>
      <c r="H11400" t="s">
        <v>103</v>
      </c>
      <c r="I11400">
        <v>2010</v>
      </c>
      <c r="J11400" t="s">
        <v>18</v>
      </c>
      <c r="K11400" t="s">
        <v>20</v>
      </c>
      <c r="L11400">
        <v>5</v>
      </c>
    </row>
    <row r="11401" spans="1:12" x14ac:dyDescent="0.25">
      <c r="A11401">
        <v>-122.20399</v>
      </c>
      <c r="B11401">
        <v>37.799500000000002</v>
      </c>
      <c r="C11401" t="s">
        <v>36150</v>
      </c>
      <c r="D11401">
        <v>4550</v>
      </c>
      <c r="E11401">
        <v>97</v>
      </c>
      <c r="F11401" t="s">
        <v>11133</v>
      </c>
      <c r="G11401" t="s">
        <v>12</v>
      </c>
      <c r="H11401" t="s">
        <v>13</v>
      </c>
      <c r="I11401">
        <v>2010</v>
      </c>
      <c r="J11401" t="s">
        <v>14</v>
      </c>
      <c r="K11401" t="s">
        <v>15</v>
      </c>
      <c r="L11401">
        <v>4</v>
      </c>
    </row>
    <row r="11402" spans="1:12" x14ac:dyDescent="0.25">
      <c r="A11402">
        <v>-95.648899999999998</v>
      </c>
      <c r="B11402">
        <v>29.752610000000001</v>
      </c>
      <c r="C11402" t="s">
        <v>36151</v>
      </c>
      <c r="D11402">
        <v>6550</v>
      </c>
      <c r="E11402">
        <v>50</v>
      </c>
      <c r="F11402" t="s">
        <v>1140</v>
      </c>
      <c r="G11402" t="s">
        <v>12</v>
      </c>
      <c r="H11402" t="s">
        <v>17</v>
      </c>
      <c r="I11402">
        <v>2015</v>
      </c>
      <c r="J11402" t="s">
        <v>29</v>
      </c>
      <c r="K11402" t="s">
        <v>15</v>
      </c>
      <c r="L11402">
        <v>4</v>
      </c>
    </row>
    <row r="11403" spans="1:12" x14ac:dyDescent="0.25">
      <c r="A11403">
        <v>-96.907889999999995</v>
      </c>
      <c r="B11403">
        <v>32.700609999999998</v>
      </c>
      <c r="C11403" t="s">
        <v>36152</v>
      </c>
      <c r="D11403">
        <v>4150</v>
      </c>
      <c r="E11403">
        <v>118</v>
      </c>
      <c r="F11403" t="s">
        <v>11134</v>
      </c>
      <c r="G11403" t="s">
        <v>12</v>
      </c>
      <c r="H11403" t="s">
        <v>13</v>
      </c>
      <c r="I11403">
        <v>2009</v>
      </c>
      <c r="J11403" t="s">
        <v>27</v>
      </c>
      <c r="K11403" t="s">
        <v>15</v>
      </c>
      <c r="L11403">
        <v>4</v>
      </c>
    </row>
    <row r="11404" spans="1:12" x14ac:dyDescent="0.25">
      <c r="A11404">
        <v>-121.28400000000001</v>
      </c>
      <c r="B11404">
        <v>38.561999999999998</v>
      </c>
      <c r="C11404" t="s">
        <v>36153</v>
      </c>
      <c r="D11404">
        <v>5500</v>
      </c>
      <c r="E11404">
        <v>121</v>
      </c>
      <c r="F11404" t="s">
        <v>11134</v>
      </c>
      <c r="G11404" t="s">
        <v>12</v>
      </c>
      <c r="H11404" t="s">
        <v>17</v>
      </c>
      <c r="J11404" t="s">
        <v>54</v>
      </c>
      <c r="K11404" t="s">
        <v>15</v>
      </c>
      <c r="L11404">
        <v>4</v>
      </c>
    </row>
    <row r="11405" spans="1:12" x14ac:dyDescent="0.25">
      <c r="A11405">
        <v>-117.29499</v>
      </c>
      <c r="B11405">
        <v>33.923299999999998</v>
      </c>
      <c r="C11405" t="s">
        <v>36154</v>
      </c>
      <c r="D11405">
        <v>9099</v>
      </c>
      <c r="E11405">
        <v>238</v>
      </c>
      <c r="F11405" t="s">
        <v>11135</v>
      </c>
      <c r="G11405" t="s">
        <v>181</v>
      </c>
      <c r="H11405" t="s">
        <v>182</v>
      </c>
      <c r="I11405">
        <v>2004</v>
      </c>
      <c r="J11405" t="s">
        <v>18</v>
      </c>
      <c r="K11405" t="s">
        <v>20</v>
      </c>
      <c r="L11405">
        <v>4</v>
      </c>
    </row>
    <row r="11406" spans="1:12" x14ac:dyDescent="0.25">
      <c r="A11406">
        <v>-119.81399999999999</v>
      </c>
      <c r="B11406">
        <v>35.781599999999997</v>
      </c>
      <c r="C11406" t="s">
        <v>36155</v>
      </c>
      <c r="D11406">
        <v>22000</v>
      </c>
      <c r="E11406">
        <v>206</v>
      </c>
      <c r="F11406" t="s">
        <v>11136</v>
      </c>
      <c r="G11406" t="s">
        <v>102</v>
      </c>
      <c r="H11406" t="s">
        <v>103</v>
      </c>
      <c r="I11406">
        <v>2010</v>
      </c>
      <c r="J11406" t="s">
        <v>18</v>
      </c>
      <c r="K11406" t="s">
        <v>20</v>
      </c>
      <c r="L11406">
        <v>5</v>
      </c>
    </row>
    <row r="11407" spans="1:12" x14ac:dyDescent="0.25">
      <c r="A11407">
        <v>-74.981399999999994</v>
      </c>
      <c r="B11407">
        <v>40.174799999999998</v>
      </c>
      <c r="C11407" t="s">
        <v>36156</v>
      </c>
      <c r="D11407">
        <v>8125</v>
      </c>
      <c r="E11407">
        <v>114</v>
      </c>
      <c r="F11407" t="s">
        <v>11137</v>
      </c>
      <c r="G11407" t="s">
        <v>12</v>
      </c>
      <c r="H11407" t="s">
        <v>17</v>
      </c>
      <c r="I11407">
        <v>2015</v>
      </c>
      <c r="J11407" t="s">
        <v>48</v>
      </c>
      <c r="K11407" t="s">
        <v>15</v>
      </c>
      <c r="L11407">
        <v>4</v>
      </c>
    </row>
    <row r="11408" spans="1:12" x14ac:dyDescent="0.25">
      <c r="A11408">
        <v>-83.413589999999999</v>
      </c>
      <c r="B11408">
        <v>41.702199999999998</v>
      </c>
      <c r="C11408" t="s">
        <v>36157</v>
      </c>
      <c r="D11408">
        <v>1900</v>
      </c>
      <c r="E11408">
        <v>122</v>
      </c>
      <c r="F11408" t="s">
        <v>11138</v>
      </c>
      <c r="G11408" t="s">
        <v>12</v>
      </c>
      <c r="H11408" t="s">
        <v>17</v>
      </c>
      <c r="I11408">
        <v>2003</v>
      </c>
      <c r="J11408" t="s">
        <v>18</v>
      </c>
      <c r="K11408" t="s">
        <v>20</v>
      </c>
      <c r="L11408">
        <v>4</v>
      </c>
    </row>
    <row r="11409" spans="1:12" x14ac:dyDescent="0.25">
      <c r="A11409">
        <v>-83.419390000000007</v>
      </c>
      <c r="B11409">
        <v>41.703200000000002</v>
      </c>
      <c r="C11409" t="s">
        <v>36158</v>
      </c>
      <c r="D11409">
        <v>1925</v>
      </c>
      <c r="E11409">
        <v>120</v>
      </c>
      <c r="F11409" t="s">
        <v>11139</v>
      </c>
      <c r="G11409" t="s">
        <v>12</v>
      </c>
      <c r="H11409" t="s">
        <v>17</v>
      </c>
      <c r="I11409">
        <v>2003</v>
      </c>
      <c r="J11409" t="s">
        <v>18</v>
      </c>
      <c r="K11409" t="s">
        <v>20</v>
      </c>
      <c r="L11409">
        <v>4</v>
      </c>
    </row>
    <row r="11410" spans="1:12" x14ac:dyDescent="0.25">
      <c r="A11410">
        <v>-73.968100000000007</v>
      </c>
      <c r="B11410">
        <v>40.715400000000002</v>
      </c>
      <c r="C11410" t="s">
        <v>36159</v>
      </c>
      <c r="D11410">
        <v>5250</v>
      </c>
      <c r="E11410">
        <v>100</v>
      </c>
      <c r="F11410" t="s">
        <v>11140</v>
      </c>
      <c r="G11410" t="s">
        <v>12</v>
      </c>
      <c r="H11410" t="s">
        <v>13</v>
      </c>
      <c r="I11410">
        <v>2010</v>
      </c>
      <c r="J11410" t="s">
        <v>37</v>
      </c>
      <c r="K11410" t="s">
        <v>15</v>
      </c>
      <c r="L11410">
        <v>4</v>
      </c>
    </row>
    <row r="11411" spans="1:12" x14ac:dyDescent="0.25">
      <c r="A11411">
        <v>-77.417000000000002</v>
      </c>
      <c r="B11411">
        <v>39.070900000000002</v>
      </c>
      <c r="C11411" t="s">
        <v>36160</v>
      </c>
      <c r="D11411">
        <v>600</v>
      </c>
      <c r="E11411">
        <v>116</v>
      </c>
      <c r="F11411" t="s">
        <v>11141</v>
      </c>
      <c r="G11411" t="s">
        <v>87</v>
      </c>
      <c r="H11411" t="s">
        <v>88</v>
      </c>
      <c r="I11411">
        <v>1987</v>
      </c>
      <c r="J11411" t="s">
        <v>18</v>
      </c>
      <c r="K11411" t="s">
        <v>20</v>
      </c>
      <c r="L11411">
        <v>6</v>
      </c>
    </row>
    <row r="11412" spans="1:12" x14ac:dyDescent="0.25">
      <c r="A11412">
        <v>-75.082400000000007</v>
      </c>
      <c r="B11412">
        <v>40.040909999999997</v>
      </c>
      <c r="C11412" t="s">
        <v>36161</v>
      </c>
      <c r="D11412">
        <v>5325</v>
      </c>
      <c r="E11412">
        <v>78</v>
      </c>
      <c r="F11412" t="s">
        <v>11142</v>
      </c>
      <c r="G11412" t="s">
        <v>12</v>
      </c>
      <c r="H11412" t="s">
        <v>13</v>
      </c>
      <c r="I11412">
        <v>2009</v>
      </c>
      <c r="J11412" t="s">
        <v>27</v>
      </c>
      <c r="K11412" t="s">
        <v>15</v>
      </c>
      <c r="L11412">
        <v>4</v>
      </c>
    </row>
    <row r="11413" spans="1:12" x14ac:dyDescent="0.25">
      <c r="A11413">
        <v>-111.17</v>
      </c>
      <c r="B11413">
        <v>31.36741</v>
      </c>
      <c r="C11413" t="s">
        <v>36162</v>
      </c>
      <c r="D11413">
        <v>10300</v>
      </c>
      <c r="E11413">
        <v>99</v>
      </c>
      <c r="F11413" t="s">
        <v>11143</v>
      </c>
      <c r="G11413" t="s">
        <v>12</v>
      </c>
      <c r="H11413" t="s">
        <v>17</v>
      </c>
      <c r="J11413" t="s">
        <v>18</v>
      </c>
      <c r="K11413" t="s">
        <v>20</v>
      </c>
      <c r="L11413">
        <v>4</v>
      </c>
    </row>
    <row r="11414" spans="1:12" x14ac:dyDescent="0.25">
      <c r="A11414">
        <v>-121.28699</v>
      </c>
      <c r="B11414">
        <v>38.57311</v>
      </c>
      <c r="C11414" t="s">
        <v>36163</v>
      </c>
      <c r="D11414">
        <v>5500</v>
      </c>
      <c r="E11414">
        <v>120</v>
      </c>
      <c r="F11414" t="s">
        <v>11139</v>
      </c>
      <c r="G11414" t="s">
        <v>12</v>
      </c>
      <c r="H11414" t="s">
        <v>17</v>
      </c>
      <c r="J11414" t="s">
        <v>54</v>
      </c>
      <c r="K11414" t="s">
        <v>15</v>
      </c>
      <c r="L11414">
        <v>4</v>
      </c>
    </row>
    <row r="11415" spans="1:12" x14ac:dyDescent="0.25">
      <c r="A11415">
        <v>-80.212199999999996</v>
      </c>
      <c r="B11415">
        <v>42.819299999999998</v>
      </c>
      <c r="C11415" t="s">
        <v>36164</v>
      </c>
      <c r="D11415">
        <v>6825</v>
      </c>
      <c r="E11415">
        <v>148</v>
      </c>
      <c r="F11415" t="s">
        <v>11144</v>
      </c>
      <c r="G11415" t="s">
        <v>12</v>
      </c>
      <c r="H11415" t="s">
        <v>17</v>
      </c>
      <c r="I11415">
        <v>2003</v>
      </c>
      <c r="J11415" t="s">
        <v>18</v>
      </c>
      <c r="K11415" t="s">
        <v>20</v>
      </c>
      <c r="L11415">
        <v>4</v>
      </c>
    </row>
    <row r="11416" spans="1:12" x14ac:dyDescent="0.25">
      <c r="A11416">
        <v>-110.91</v>
      </c>
      <c r="B11416">
        <v>32.242100000000001</v>
      </c>
      <c r="C11416" t="s">
        <v>36165</v>
      </c>
      <c r="D11416">
        <v>9450</v>
      </c>
      <c r="E11416">
        <v>100</v>
      </c>
      <c r="F11416" t="s">
        <v>11145</v>
      </c>
      <c r="G11416" t="s">
        <v>12</v>
      </c>
      <c r="H11416" t="s">
        <v>17</v>
      </c>
      <c r="I11416">
        <v>2010</v>
      </c>
      <c r="J11416" t="s">
        <v>35</v>
      </c>
      <c r="K11416" t="s">
        <v>15</v>
      </c>
      <c r="L11416">
        <v>4</v>
      </c>
    </row>
    <row r="11417" spans="1:12" x14ac:dyDescent="0.25">
      <c r="A11417">
        <v>-84.534199999999998</v>
      </c>
      <c r="B11417">
        <v>33.571100000000001</v>
      </c>
      <c r="C11417" t="s">
        <v>36166</v>
      </c>
      <c r="D11417">
        <v>5250</v>
      </c>
      <c r="E11417">
        <v>82</v>
      </c>
      <c r="F11417" t="s">
        <v>11146</v>
      </c>
      <c r="G11417" t="s">
        <v>12</v>
      </c>
      <c r="H11417" t="s">
        <v>13</v>
      </c>
      <c r="I11417">
        <v>2012</v>
      </c>
      <c r="J11417" t="s">
        <v>14</v>
      </c>
      <c r="K11417" t="s">
        <v>15</v>
      </c>
      <c r="L11417">
        <v>4</v>
      </c>
    </row>
    <row r="11418" spans="1:12" x14ac:dyDescent="0.25">
      <c r="A11418">
        <v>-117.40698999999999</v>
      </c>
      <c r="B11418">
        <v>32.515900000000002</v>
      </c>
      <c r="C11418" t="s">
        <v>36167</v>
      </c>
      <c r="D11418">
        <v>10500</v>
      </c>
      <c r="E11418">
        <v>226</v>
      </c>
      <c r="F11418" t="s">
        <v>11147</v>
      </c>
      <c r="G11418" t="s">
        <v>102</v>
      </c>
      <c r="H11418" t="s">
        <v>103</v>
      </c>
      <c r="I11418">
        <v>2010</v>
      </c>
      <c r="J11418" t="s">
        <v>18</v>
      </c>
      <c r="K11418" t="s">
        <v>20</v>
      </c>
      <c r="L11418">
        <v>5</v>
      </c>
    </row>
    <row r="11419" spans="1:12" x14ac:dyDescent="0.25">
      <c r="A11419">
        <v>-117.45</v>
      </c>
      <c r="B11419">
        <v>33.899700000000003</v>
      </c>
      <c r="C11419" t="s">
        <v>36168</v>
      </c>
      <c r="D11419">
        <v>5650</v>
      </c>
      <c r="E11419">
        <v>121</v>
      </c>
      <c r="F11419" t="s">
        <v>11148</v>
      </c>
      <c r="G11419" t="s">
        <v>12</v>
      </c>
      <c r="H11419" t="s">
        <v>13</v>
      </c>
      <c r="I11419">
        <v>2009</v>
      </c>
      <c r="J11419" t="s">
        <v>37</v>
      </c>
      <c r="K11419" t="s">
        <v>15</v>
      </c>
      <c r="L11419">
        <v>4</v>
      </c>
    </row>
    <row r="11420" spans="1:12" x14ac:dyDescent="0.25">
      <c r="A11420">
        <v>-96.91619</v>
      </c>
      <c r="B11420">
        <v>32.709299999999999</v>
      </c>
      <c r="C11420" t="s">
        <v>36169</v>
      </c>
      <c r="D11420">
        <v>4175</v>
      </c>
      <c r="E11420">
        <v>130</v>
      </c>
      <c r="F11420" t="s">
        <v>11147</v>
      </c>
      <c r="G11420" t="s">
        <v>12</v>
      </c>
      <c r="H11420" t="s">
        <v>13</v>
      </c>
      <c r="I11420">
        <v>2009</v>
      </c>
      <c r="J11420" t="s">
        <v>27</v>
      </c>
      <c r="K11420" t="s">
        <v>15</v>
      </c>
      <c r="L11420">
        <v>4</v>
      </c>
    </row>
    <row r="11421" spans="1:12" x14ac:dyDescent="0.25">
      <c r="A11421">
        <v>-117.238</v>
      </c>
      <c r="B11421">
        <v>32.740099999999998</v>
      </c>
      <c r="C11421" t="s">
        <v>36170</v>
      </c>
      <c r="D11421">
        <v>10425</v>
      </c>
      <c r="E11421">
        <v>248</v>
      </c>
      <c r="F11421" t="s">
        <v>11149</v>
      </c>
      <c r="G11421" t="s">
        <v>102</v>
      </c>
      <c r="H11421" t="s">
        <v>103</v>
      </c>
      <c r="I11421">
        <v>2010</v>
      </c>
      <c r="J11421" t="s">
        <v>18</v>
      </c>
      <c r="K11421" t="s">
        <v>20</v>
      </c>
      <c r="L11421">
        <v>5</v>
      </c>
    </row>
    <row r="11422" spans="1:12" x14ac:dyDescent="0.25">
      <c r="A11422">
        <v>-117.28198999999999</v>
      </c>
      <c r="B11422">
        <v>33.895600000000002</v>
      </c>
      <c r="C11422" t="s">
        <v>36171</v>
      </c>
      <c r="D11422">
        <v>8300</v>
      </c>
      <c r="E11422">
        <v>257</v>
      </c>
      <c r="F11422" t="s">
        <v>11150</v>
      </c>
      <c r="G11422" t="s">
        <v>181</v>
      </c>
      <c r="H11422" t="s">
        <v>182</v>
      </c>
      <c r="I11422">
        <v>2004</v>
      </c>
      <c r="J11422" t="s">
        <v>18</v>
      </c>
      <c r="K11422" t="s">
        <v>20</v>
      </c>
      <c r="L11422">
        <v>4</v>
      </c>
    </row>
    <row r="11423" spans="1:12" x14ac:dyDescent="0.25">
      <c r="A11423">
        <v>-75.152889999999999</v>
      </c>
      <c r="B11423">
        <v>39.9176</v>
      </c>
      <c r="C11423" t="s">
        <v>36172</v>
      </c>
      <c r="D11423">
        <v>3200</v>
      </c>
      <c r="E11423">
        <v>59</v>
      </c>
      <c r="F11423" t="s">
        <v>11151</v>
      </c>
      <c r="G11423" t="s">
        <v>12</v>
      </c>
      <c r="H11423" t="s">
        <v>31</v>
      </c>
      <c r="I11423">
        <v>2005</v>
      </c>
      <c r="J11423" t="s">
        <v>27</v>
      </c>
      <c r="K11423" t="s">
        <v>15</v>
      </c>
      <c r="L11423">
        <v>4</v>
      </c>
    </row>
    <row r="11424" spans="1:12" x14ac:dyDescent="0.25">
      <c r="A11424">
        <v>-83.42689</v>
      </c>
      <c r="B11424">
        <v>41.704700000000003</v>
      </c>
      <c r="C11424" t="s">
        <v>36173</v>
      </c>
      <c r="D11424">
        <v>1950</v>
      </c>
      <c r="E11424">
        <v>115</v>
      </c>
      <c r="F11424" t="s">
        <v>11152</v>
      </c>
      <c r="G11424" t="s">
        <v>12</v>
      </c>
      <c r="H11424" t="s">
        <v>17</v>
      </c>
      <c r="I11424">
        <v>2003</v>
      </c>
      <c r="J11424" t="s">
        <v>18</v>
      </c>
      <c r="K11424" t="s">
        <v>20</v>
      </c>
      <c r="L11424">
        <v>4</v>
      </c>
    </row>
    <row r="11425" spans="1:12" x14ac:dyDescent="0.25">
      <c r="A11425">
        <v>-121.28399</v>
      </c>
      <c r="B11425">
        <v>38.581510000000002</v>
      </c>
      <c r="C11425" t="s">
        <v>36174</v>
      </c>
      <c r="D11425">
        <v>5500</v>
      </c>
      <c r="E11425">
        <v>120</v>
      </c>
      <c r="F11425" t="s">
        <v>11153</v>
      </c>
      <c r="G11425" t="s">
        <v>12</v>
      </c>
      <c r="H11425" t="s">
        <v>17</v>
      </c>
      <c r="J11425" t="s">
        <v>54</v>
      </c>
      <c r="K11425" t="s">
        <v>15</v>
      </c>
      <c r="L11425">
        <v>4</v>
      </c>
    </row>
    <row r="11426" spans="1:12" x14ac:dyDescent="0.25">
      <c r="A11426">
        <v>-117.468</v>
      </c>
      <c r="B11426">
        <v>34.168700000000001</v>
      </c>
      <c r="C11426" t="s">
        <v>36175</v>
      </c>
      <c r="D11426">
        <v>10999</v>
      </c>
      <c r="E11426">
        <v>204</v>
      </c>
      <c r="F11426" t="s">
        <v>11154</v>
      </c>
      <c r="G11426" t="s">
        <v>181</v>
      </c>
      <c r="H11426" t="s">
        <v>182</v>
      </c>
      <c r="I11426">
        <v>2004</v>
      </c>
      <c r="J11426" t="s">
        <v>18</v>
      </c>
      <c r="K11426" t="s">
        <v>20</v>
      </c>
      <c r="L11426">
        <v>4</v>
      </c>
    </row>
    <row r="11427" spans="1:12" x14ac:dyDescent="0.25">
      <c r="A11427">
        <v>-77.283000000000001</v>
      </c>
      <c r="B11427">
        <v>38.812800000000003</v>
      </c>
      <c r="C11427" t="s">
        <v>36176</v>
      </c>
      <c r="D11427">
        <v>7150</v>
      </c>
      <c r="E11427">
        <v>96</v>
      </c>
      <c r="F11427" t="s">
        <v>11155</v>
      </c>
      <c r="G11427" t="s">
        <v>12</v>
      </c>
      <c r="H11427" t="s">
        <v>13</v>
      </c>
      <c r="I11427">
        <v>2009</v>
      </c>
      <c r="J11427" t="s">
        <v>27</v>
      </c>
      <c r="K11427" t="s">
        <v>15</v>
      </c>
      <c r="L11427">
        <v>4</v>
      </c>
    </row>
    <row r="11428" spans="1:12" x14ac:dyDescent="0.25">
      <c r="A11428">
        <v>-121.28099</v>
      </c>
      <c r="B11428">
        <v>38.585299999999997</v>
      </c>
      <c r="C11428" t="s">
        <v>36177</v>
      </c>
      <c r="D11428">
        <v>5500</v>
      </c>
      <c r="E11428">
        <v>120</v>
      </c>
      <c r="F11428" t="s">
        <v>11156</v>
      </c>
      <c r="G11428" t="s">
        <v>12</v>
      </c>
      <c r="H11428" t="s">
        <v>17</v>
      </c>
      <c r="J11428" t="s">
        <v>54</v>
      </c>
      <c r="K11428" t="s">
        <v>15</v>
      </c>
      <c r="L11428">
        <v>4</v>
      </c>
    </row>
    <row r="11429" spans="1:12" x14ac:dyDescent="0.25">
      <c r="A11429">
        <v>-82.367999999999995</v>
      </c>
      <c r="B11429">
        <v>28.137910000000002</v>
      </c>
      <c r="C11429" t="s">
        <v>36178</v>
      </c>
      <c r="D11429">
        <v>6475</v>
      </c>
      <c r="E11429">
        <v>71</v>
      </c>
      <c r="F11429" t="s">
        <v>11157</v>
      </c>
      <c r="G11429" t="s">
        <v>12</v>
      </c>
      <c r="H11429" t="s">
        <v>13</v>
      </c>
      <c r="I11429">
        <v>2010</v>
      </c>
      <c r="J11429" t="s">
        <v>29</v>
      </c>
      <c r="K11429" t="s">
        <v>15</v>
      </c>
      <c r="L11429">
        <v>4</v>
      </c>
    </row>
    <row r="11430" spans="1:12" x14ac:dyDescent="0.25">
      <c r="A11430">
        <v>-96.919589999999999</v>
      </c>
      <c r="B11430">
        <v>32.720799999999997</v>
      </c>
      <c r="C11430" t="s">
        <v>36179</v>
      </c>
      <c r="D11430">
        <v>4150</v>
      </c>
      <c r="E11430">
        <v>130</v>
      </c>
      <c r="F11430" t="s">
        <v>11158</v>
      </c>
      <c r="G11430" t="s">
        <v>12</v>
      </c>
      <c r="H11430" t="s">
        <v>13</v>
      </c>
      <c r="I11430">
        <v>2009</v>
      </c>
      <c r="J11430" t="s">
        <v>27</v>
      </c>
      <c r="K11430" t="s">
        <v>15</v>
      </c>
      <c r="L11430">
        <v>4</v>
      </c>
    </row>
    <row r="11431" spans="1:12" x14ac:dyDescent="0.25">
      <c r="A11431">
        <v>-83.436589999999995</v>
      </c>
      <c r="B11431">
        <v>41.710209999999996</v>
      </c>
      <c r="C11431" t="s">
        <v>36180</v>
      </c>
      <c r="D11431">
        <v>1925</v>
      </c>
      <c r="E11431">
        <v>108</v>
      </c>
      <c r="F11431" t="s">
        <v>11159</v>
      </c>
      <c r="G11431" t="s">
        <v>12</v>
      </c>
      <c r="H11431" t="s">
        <v>17</v>
      </c>
      <c r="I11431">
        <v>2003</v>
      </c>
      <c r="J11431" t="s">
        <v>18</v>
      </c>
      <c r="K11431" t="s">
        <v>20</v>
      </c>
      <c r="L11431">
        <v>4</v>
      </c>
    </row>
    <row r="11432" spans="1:12" x14ac:dyDescent="0.25">
      <c r="A11432">
        <v>-98.434100000000001</v>
      </c>
      <c r="B11432">
        <v>26.203800000000001</v>
      </c>
      <c r="C11432" t="s">
        <v>36181</v>
      </c>
      <c r="D11432">
        <v>2950</v>
      </c>
      <c r="E11432">
        <v>84</v>
      </c>
      <c r="F11432" t="s">
        <v>11160</v>
      </c>
      <c r="G11432" t="s">
        <v>12</v>
      </c>
      <c r="H11432" t="s">
        <v>17</v>
      </c>
      <c r="I11432">
        <v>2001</v>
      </c>
      <c r="J11432" t="s">
        <v>18</v>
      </c>
      <c r="K11432" t="s">
        <v>20</v>
      </c>
      <c r="L11432">
        <v>4</v>
      </c>
    </row>
    <row r="11433" spans="1:12" x14ac:dyDescent="0.25">
      <c r="A11433">
        <v>-77.464399999999998</v>
      </c>
      <c r="B11433">
        <v>38.889299999999999</v>
      </c>
      <c r="C11433" t="s">
        <v>36182</v>
      </c>
      <c r="D11433">
        <v>6300</v>
      </c>
      <c r="E11433">
        <v>87</v>
      </c>
      <c r="F11433" t="s">
        <v>11161</v>
      </c>
      <c r="G11433" t="s">
        <v>12</v>
      </c>
      <c r="H11433" t="s">
        <v>13</v>
      </c>
      <c r="I11433">
        <v>2009</v>
      </c>
      <c r="J11433" t="s">
        <v>27</v>
      </c>
      <c r="K11433" t="s">
        <v>15</v>
      </c>
      <c r="L11433">
        <v>4</v>
      </c>
    </row>
    <row r="11434" spans="1:12" x14ac:dyDescent="0.25">
      <c r="A11434">
        <v>-98.137799999999999</v>
      </c>
      <c r="B11434">
        <v>26.911799999999999</v>
      </c>
      <c r="C11434" t="s">
        <v>36183</v>
      </c>
      <c r="D11434">
        <v>4650</v>
      </c>
      <c r="E11434">
        <v>95</v>
      </c>
      <c r="F11434" t="s">
        <v>11162</v>
      </c>
      <c r="G11434" t="s">
        <v>12</v>
      </c>
      <c r="H11434" t="s">
        <v>17</v>
      </c>
      <c r="I11434">
        <v>2001</v>
      </c>
      <c r="J11434" t="s">
        <v>18</v>
      </c>
      <c r="K11434" t="s">
        <v>20</v>
      </c>
      <c r="L11434">
        <v>4</v>
      </c>
    </row>
    <row r="11435" spans="1:12" x14ac:dyDescent="0.25">
      <c r="A11435">
        <v>-117.43499</v>
      </c>
      <c r="B11435">
        <v>32.502200000000002</v>
      </c>
      <c r="C11435" t="s">
        <v>36184</v>
      </c>
      <c r="D11435">
        <v>10500</v>
      </c>
      <c r="E11435">
        <v>223</v>
      </c>
      <c r="F11435" t="s">
        <v>11159</v>
      </c>
      <c r="G11435" t="s">
        <v>102</v>
      </c>
      <c r="H11435" t="s">
        <v>103</v>
      </c>
      <c r="I11435">
        <v>2010</v>
      </c>
      <c r="J11435" t="s">
        <v>18</v>
      </c>
      <c r="K11435" t="s">
        <v>20</v>
      </c>
      <c r="L11435">
        <v>5</v>
      </c>
    </row>
    <row r="11436" spans="1:12" x14ac:dyDescent="0.25">
      <c r="A11436">
        <v>-72.557500000000005</v>
      </c>
      <c r="B11436">
        <v>42.134799999999998</v>
      </c>
      <c r="C11436" t="s">
        <v>36185</v>
      </c>
      <c r="D11436">
        <v>6049</v>
      </c>
      <c r="E11436">
        <v>70</v>
      </c>
      <c r="F11436" t="s">
        <v>11163</v>
      </c>
      <c r="G11436" t="s">
        <v>12</v>
      </c>
      <c r="H11436" t="s">
        <v>13</v>
      </c>
      <c r="I11436">
        <v>2010</v>
      </c>
      <c r="J11436" t="s">
        <v>54</v>
      </c>
      <c r="K11436" t="s">
        <v>15</v>
      </c>
      <c r="L11436">
        <v>4</v>
      </c>
    </row>
    <row r="11437" spans="1:12" x14ac:dyDescent="0.25">
      <c r="A11437">
        <v>-117.27099</v>
      </c>
      <c r="B11437">
        <v>33.870600000000003</v>
      </c>
      <c r="C11437" t="s">
        <v>36186</v>
      </c>
      <c r="D11437">
        <v>7600</v>
      </c>
      <c r="E11437">
        <v>291</v>
      </c>
      <c r="F11437" t="s">
        <v>11159</v>
      </c>
      <c r="G11437" t="s">
        <v>181</v>
      </c>
      <c r="H11437" t="s">
        <v>182</v>
      </c>
      <c r="I11437">
        <v>2004</v>
      </c>
      <c r="J11437" t="s">
        <v>18</v>
      </c>
      <c r="K11437" t="s">
        <v>20</v>
      </c>
      <c r="L11437">
        <v>4</v>
      </c>
    </row>
    <row r="11438" spans="1:12" x14ac:dyDescent="0.25">
      <c r="A11438">
        <v>-121.27799</v>
      </c>
      <c r="B11438">
        <v>38.5886</v>
      </c>
      <c r="C11438" t="s">
        <v>36187</v>
      </c>
      <c r="D11438">
        <v>5500</v>
      </c>
      <c r="E11438">
        <v>120</v>
      </c>
      <c r="F11438" t="s">
        <v>11159</v>
      </c>
      <c r="G11438" t="s">
        <v>12</v>
      </c>
      <c r="H11438" t="s">
        <v>17</v>
      </c>
      <c r="J11438" t="s">
        <v>54</v>
      </c>
      <c r="K11438" t="s">
        <v>15</v>
      </c>
      <c r="L11438">
        <v>4</v>
      </c>
    </row>
    <row r="11439" spans="1:12" x14ac:dyDescent="0.25">
      <c r="A11439">
        <v>-77.390199999999993</v>
      </c>
      <c r="B11439">
        <v>38.866300000000003</v>
      </c>
      <c r="C11439" t="s">
        <v>36188</v>
      </c>
      <c r="D11439">
        <v>4900</v>
      </c>
      <c r="E11439">
        <v>99</v>
      </c>
      <c r="F11439" t="s">
        <v>11164</v>
      </c>
      <c r="G11439" t="s">
        <v>12</v>
      </c>
      <c r="H11439" t="s">
        <v>13</v>
      </c>
      <c r="I11439">
        <v>2009</v>
      </c>
      <c r="J11439" t="s">
        <v>27</v>
      </c>
      <c r="K11439" t="s">
        <v>15</v>
      </c>
      <c r="L11439">
        <v>4</v>
      </c>
    </row>
    <row r="11440" spans="1:12" x14ac:dyDescent="0.25">
      <c r="A11440">
        <v>-77.375</v>
      </c>
      <c r="B11440">
        <v>38.898299999999999</v>
      </c>
      <c r="C11440" t="s">
        <v>36189</v>
      </c>
      <c r="D11440">
        <v>6450</v>
      </c>
      <c r="E11440">
        <v>70</v>
      </c>
      <c r="F11440" t="s">
        <v>11165</v>
      </c>
      <c r="G11440" t="s">
        <v>12</v>
      </c>
      <c r="H11440" t="s">
        <v>13</v>
      </c>
      <c r="I11440">
        <v>2009</v>
      </c>
      <c r="J11440" t="s">
        <v>27</v>
      </c>
      <c r="K11440" t="s">
        <v>15</v>
      </c>
      <c r="L11440">
        <v>4</v>
      </c>
    </row>
    <row r="11441" spans="1:12" x14ac:dyDescent="0.25">
      <c r="A11441">
        <v>-83.438890000000001</v>
      </c>
      <c r="B11441">
        <v>41.712600000000002</v>
      </c>
      <c r="C11441" t="s">
        <v>36190</v>
      </c>
      <c r="D11441">
        <v>1925</v>
      </c>
      <c r="E11441">
        <v>105</v>
      </c>
      <c r="F11441" t="s">
        <v>11166</v>
      </c>
      <c r="G11441" t="s">
        <v>12</v>
      </c>
      <c r="H11441" t="s">
        <v>17</v>
      </c>
      <c r="I11441">
        <v>2003</v>
      </c>
      <c r="J11441" t="s">
        <v>18</v>
      </c>
      <c r="K11441" t="s">
        <v>20</v>
      </c>
      <c r="L11441">
        <v>4</v>
      </c>
    </row>
    <row r="11442" spans="1:12" x14ac:dyDescent="0.25">
      <c r="A11442">
        <v>-77.306299999999993</v>
      </c>
      <c r="B11442">
        <v>38.605200000000004</v>
      </c>
      <c r="C11442" t="s">
        <v>36191</v>
      </c>
      <c r="D11442">
        <v>8300</v>
      </c>
      <c r="E11442">
        <v>142</v>
      </c>
      <c r="F11442" t="s">
        <v>11167</v>
      </c>
      <c r="G11442" t="s">
        <v>12</v>
      </c>
      <c r="H11442" t="s">
        <v>17</v>
      </c>
      <c r="I11442">
        <v>2009</v>
      </c>
      <c r="J11442" t="s">
        <v>57</v>
      </c>
      <c r="K11442" t="s">
        <v>15</v>
      </c>
      <c r="L11442">
        <v>4</v>
      </c>
    </row>
    <row r="11443" spans="1:12" x14ac:dyDescent="0.25">
      <c r="A11443">
        <v>-121.27499</v>
      </c>
      <c r="B11443">
        <v>38.5901</v>
      </c>
      <c r="C11443" t="s">
        <v>36192</v>
      </c>
      <c r="D11443">
        <v>5500</v>
      </c>
      <c r="E11443">
        <v>121</v>
      </c>
      <c r="F11443" t="s">
        <v>11166</v>
      </c>
      <c r="G11443" t="s">
        <v>12</v>
      </c>
      <c r="H11443" t="s">
        <v>17</v>
      </c>
      <c r="J11443" t="s">
        <v>54</v>
      </c>
      <c r="K11443" t="s">
        <v>15</v>
      </c>
      <c r="L11443">
        <v>4</v>
      </c>
    </row>
    <row r="11444" spans="1:12" x14ac:dyDescent="0.25">
      <c r="A11444">
        <v>-76.737499999999997</v>
      </c>
      <c r="B11444">
        <v>39.140599999999999</v>
      </c>
      <c r="C11444" t="s">
        <v>36193</v>
      </c>
      <c r="D11444">
        <v>6375</v>
      </c>
      <c r="E11444">
        <v>90</v>
      </c>
      <c r="F11444" t="s">
        <v>11168</v>
      </c>
      <c r="G11444" t="s">
        <v>12</v>
      </c>
      <c r="H11444" t="s">
        <v>13</v>
      </c>
      <c r="I11444">
        <v>2009</v>
      </c>
      <c r="J11444" t="s">
        <v>27</v>
      </c>
      <c r="K11444" t="s">
        <v>15</v>
      </c>
      <c r="L11444">
        <v>4</v>
      </c>
    </row>
    <row r="11445" spans="1:12" x14ac:dyDescent="0.25">
      <c r="A11445">
        <v>-83.441289999999995</v>
      </c>
      <c r="B11445">
        <v>41.715000000000003</v>
      </c>
      <c r="C11445" t="s">
        <v>36194</v>
      </c>
      <c r="D11445">
        <v>1925</v>
      </c>
      <c r="E11445">
        <v>104</v>
      </c>
      <c r="F11445" t="s">
        <v>11169</v>
      </c>
      <c r="G11445" t="s">
        <v>12</v>
      </c>
      <c r="H11445" t="s">
        <v>17</v>
      </c>
      <c r="I11445">
        <v>2003</v>
      </c>
      <c r="J11445" t="s">
        <v>18</v>
      </c>
      <c r="K11445" t="s">
        <v>20</v>
      </c>
      <c r="L11445">
        <v>4</v>
      </c>
    </row>
    <row r="11446" spans="1:12" x14ac:dyDescent="0.25">
      <c r="A11446">
        <v>-96.914590000000004</v>
      </c>
      <c r="B11446">
        <v>32.734310000000001</v>
      </c>
      <c r="C11446" t="s">
        <v>36195</v>
      </c>
      <c r="D11446">
        <v>4150</v>
      </c>
      <c r="E11446">
        <v>131</v>
      </c>
      <c r="F11446" t="s">
        <v>11170</v>
      </c>
      <c r="G11446" t="s">
        <v>12</v>
      </c>
      <c r="H11446" t="s">
        <v>13</v>
      </c>
      <c r="I11446">
        <v>2009</v>
      </c>
      <c r="J11446" t="s">
        <v>27</v>
      </c>
      <c r="K11446" t="s">
        <v>15</v>
      </c>
      <c r="L11446">
        <v>4</v>
      </c>
    </row>
    <row r="11447" spans="1:12" x14ac:dyDescent="0.25">
      <c r="A11447">
        <v>-83.443690000000004</v>
      </c>
      <c r="B11447">
        <v>41.717199999999998</v>
      </c>
      <c r="C11447" t="s">
        <v>36196</v>
      </c>
      <c r="D11447">
        <v>1900</v>
      </c>
      <c r="E11447">
        <v>105</v>
      </c>
      <c r="F11447" t="s">
        <v>11171</v>
      </c>
      <c r="G11447" t="s">
        <v>12</v>
      </c>
      <c r="H11447" t="s">
        <v>17</v>
      </c>
      <c r="I11447">
        <v>2003</v>
      </c>
      <c r="J11447" t="s">
        <v>18</v>
      </c>
      <c r="K11447" t="s">
        <v>20</v>
      </c>
      <c r="L11447">
        <v>4</v>
      </c>
    </row>
    <row r="11448" spans="1:12" x14ac:dyDescent="0.25">
      <c r="A11448">
        <v>-118.557</v>
      </c>
      <c r="B11448">
        <v>34.1374</v>
      </c>
      <c r="C11448" t="s">
        <v>36197</v>
      </c>
      <c r="D11448">
        <v>14599</v>
      </c>
      <c r="E11448">
        <v>99</v>
      </c>
      <c r="F11448" t="s">
        <v>11172</v>
      </c>
      <c r="G11448" t="s">
        <v>181</v>
      </c>
      <c r="H11448" t="s">
        <v>182</v>
      </c>
      <c r="I11448">
        <v>2003</v>
      </c>
      <c r="J11448" t="s">
        <v>18</v>
      </c>
      <c r="K11448" t="s">
        <v>20</v>
      </c>
      <c r="L11448">
        <v>4</v>
      </c>
    </row>
    <row r="11449" spans="1:12" x14ac:dyDescent="0.25">
      <c r="A11449">
        <v>-84.233699999999999</v>
      </c>
      <c r="B11449">
        <v>33.775199999999998</v>
      </c>
      <c r="C11449" t="s">
        <v>36198</v>
      </c>
      <c r="D11449">
        <v>5000</v>
      </c>
      <c r="E11449">
        <v>111</v>
      </c>
      <c r="F11449" t="s">
        <v>11173</v>
      </c>
      <c r="G11449" t="s">
        <v>12</v>
      </c>
      <c r="H11449" t="s">
        <v>71</v>
      </c>
      <c r="I11449">
        <v>2005</v>
      </c>
      <c r="J11449" t="s">
        <v>32</v>
      </c>
      <c r="K11449" t="s">
        <v>15</v>
      </c>
      <c r="L11449">
        <v>4</v>
      </c>
    </row>
    <row r="11450" spans="1:12" x14ac:dyDescent="0.25">
      <c r="A11450">
        <v>-110.92700000000001</v>
      </c>
      <c r="B11450">
        <v>32.018099999999997</v>
      </c>
      <c r="C11450" t="s">
        <v>36199</v>
      </c>
      <c r="D11450">
        <v>5875</v>
      </c>
      <c r="E11450">
        <v>114</v>
      </c>
      <c r="F11450" t="s">
        <v>11174</v>
      </c>
      <c r="G11450" t="s">
        <v>12</v>
      </c>
      <c r="H11450" t="s">
        <v>17</v>
      </c>
      <c r="J11450" t="s">
        <v>18</v>
      </c>
      <c r="K11450" t="s">
        <v>20</v>
      </c>
      <c r="L11450">
        <v>4</v>
      </c>
    </row>
    <row r="11451" spans="1:12" x14ac:dyDescent="0.25">
      <c r="A11451">
        <v>-117.253</v>
      </c>
      <c r="B11451">
        <v>33.842700000000001</v>
      </c>
      <c r="C11451" t="s">
        <v>36200</v>
      </c>
      <c r="D11451">
        <v>7000</v>
      </c>
      <c r="E11451">
        <v>235</v>
      </c>
      <c r="F11451" t="s">
        <v>11175</v>
      </c>
      <c r="G11451" t="s">
        <v>181</v>
      </c>
      <c r="H11451" t="s">
        <v>182</v>
      </c>
      <c r="I11451">
        <v>2004</v>
      </c>
      <c r="J11451" t="s">
        <v>18</v>
      </c>
      <c r="K11451" t="s">
        <v>20</v>
      </c>
      <c r="L11451">
        <v>4</v>
      </c>
    </row>
    <row r="11452" spans="1:12" x14ac:dyDescent="0.25">
      <c r="A11452">
        <v>-121.727</v>
      </c>
      <c r="B11452">
        <v>37.959310000000002</v>
      </c>
      <c r="C11452" t="s">
        <v>36201</v>
      </c>
      <c r="D11452">
        <v>4500</v>
      </c>
      <c r="E11452">
        <v>78</v>
      </c>
      <c r="F11452" t="s">
        <v>11176</v>
      </c>
      <c r="G11452" t="s">
        <v>12</v>
      </c>
      <c r="H11452" t="s">
        <v>13</v>
      </c>
      <c r="I11452">
        <v>2012</v>
      </c>
      <c r="J11452" t="s">
        <v>100</v>
      </c>
      <c r="K11452" t="s">
        <v>15</v>
      </c>
      <c r="L11452">
        <v>4</v>
      </c>
    </row>
    <row r="11453" spans="1:12" x14ac:dyDescent="0.25">
      <c r="A11453">
        <v>-98.188800000000001</v>
      </c>
      <c r="B11453">
        <v>26.967199999999998</v>
      </c>
      <c r="C11453" t="s">
        <v>36202</v>
      </c>
      <c r="D11453">
        <v>8475</v>
      </c>
      <c r="E11453">
        <v>88</v>
      </c>
      <c r="F11453" t="s">
        <v>11177</v>
      </c>
      <c r="G11453" t="s">
        <v>12</v>
      </c>
      <c r="H11453" t="s">
        <v>17</v>
      </c>
      <c r="I11453">
        <v>2001</v>
      </c>
      <c r="J11453" t="s">
        <v>18</v>
      </c>
      <c r="K11453" t="s">
        <v>20</v>
      </c>
      <c r="L11453">
        <v>4</v>
      </c>
    </row>
    <row r="11454" spans="1:12" x14ac:dyDescent="0.25">
      <c r="A11454">
        <v>-117.233</v>
      </c>
      <c r="B11454">
        <v>32.573099999999997</v>
      </c>
      <c r="C11454" t="s">
        <v>36203</v>
      </c>
      <c r="D11454">
        <v>2275</v>
      </c>
      <c r="E11454">
        <v>116</v>
      </c>
      <c r="F11454" t="s">
        <v>778</v>
      </c>
      <c r="G11454" t="s">
        <v>102</v>
      </c>
      <c r="H11454" t="s">
        <v>103</v>
      </c>
      <c r="I11454">
        <v>2010</v>
      </c>
      <c r="J11454" t="s">
        <v>18</v>
      </c>
      <c r="K11454" t="s">
        <v>20</v>
      </c>
      <c r="L11454">
        <v>5</v>
      </c>
    </row>
    <row r="11455" spans="1:12" x14ac:dyDescent="0.25">
      <c r="A11455">
        <v>-121.259</v>
      </c>
      <c r="B11455">
        <v>38.594299999999997</v>
      </c>
      <c r="C11455" t="s">
        <v>36204</v>
      </c>
      <c r="D11455">
        <v>5500</v>
      </c>
      <c r="E11455">
        <v>131</v>
      </c>
      <c r="F11455" t="s">
        <v>11178</v>
      </c>
      <c r="G11455" t="s">
        <v>12</v>
      </c>
      <c r="H11455" t="s">
        <v>17</v>
      </c>
      <c r="J11455" t="s">
        <v>54</v>
      </c>
      <c r="K11455" t="s">
        <v>15</v>
      </c>
      <c r="L11455">
        <v>4</v>
      </c>
    </row>
    <row r="11456" spans="1:12" x14ac:dyDescent="0.25">
      <c r="A11456">
        <v>-121.25299</v>
      </c>
      <c r="B11456">
        <v>38.593809999999998</v>
      </c>
      <c r="C11456" t="s">
        <v>36205</v>
      </c>
      <c r="D11456">
        <v>5500</v>
      </c>
      <c r="E11456">
        <v>133</v>
      </c>
      <c r="F11456" t="s">
        <v>11179</v>
      </c>
      <c r="G11456" t="s">
        <v>12</v>
      </c>
      <c r="H11456" t="s">
        <v>17</v>
      </c>
      <c r="J11456" t="s">
        <v>54</v>
      </c>
      <c r="K11456" t="s">
        <v>15</v>
      </c>
      <c r="L11456">
        <v>4</v>
      </c>
    </row>
    <row r="11457" spans="1:12" x14ac:dyDescent="0.25">
      <c r="A11457">
        <v>-83.700990000000004</v>
      </c>
      <c r="B11457">
        <v>43.054699999999997</v>
      </c>
      <c r="C11457" t="s">
        <v>36206</v>
      </c>
      <c r="D11457">
        <v>2675</v>
      </c>
      <c r="E11457">
        <v>94</v>
      </c>
      <c r="F11457" t="s">
        <v>11180</v>
      </c>
      <c r="G11457" t="s">
        <v>12</v>
      </c>
      <c r="H11457" t="s">
        <v>17</v>
      </c>
      <c r="I11457">
        <v>2003</v>
      </c>
      <c r="J11457" t="s">
        <v>18</v>
      </c>
      <c r="K11457" t="s">
        <v>20</v>
      </c>
      <c r="L11457">
        <v>4</v>
      </c>
    </row>
    <row r="11458" spans="1:12" x14ac:dyDescent="0.25">
      <c r="A11458">
        <v>-117.31299</v>
      </c>
      <c r="B11458">
        <v>33.815910000000002</v>
      </c>
      <c r="C11458" t="s">
        <v>36207</v>
      </c>
      <c r="D11458">
        <v>6899</v>
      </c>
      <c r="E11458">
        <v>159</v>
      </c>
      <c r="F11458" t="s">
        <v>11181</v>
      </c>
      <c r="G11458" t="s">
        <v>181</v>
      </c>
      <c r="H11458" t="s">
        <v>182</v>
      </c>
      <c r="I11458">
        <v>2004</v>
      </c>
      <c r="J11458" t="s">
        <v>18</v>
      </c>
      <c r="K11458" t="s">
        <v>20</v>
      </c>
      <c r="L11458">
        <v>4</v>
      </c>
    </row>
    <row r="11459" spans="1:12" x14ac:dyDescent="0.25">
      <c r="A11459">
        <v>-84.449389999999994</v>
      </c>
      <c r="B11459">
        <v>33.719099999999997</v>
      </c>
      <c r="C11459" t="s">
        <v>36208</v>
      </c>
      <c r="D11459">
        <v>4375</v>
      </c>
      <c r="E11459">
        <v>78</v>
      </c>
      <c r="F11459" t="s">
        <v>11182</v>
      </c>
      <c r="G11459" t="s">
        <v>12</v>
      </c>
      <c r="H11459" t="s">
        <v>13</v>
      </c>
      <c r="I11459">
        <v>2012</v>
      </c>
      <c r="J11459" t="s">
        <v>14</v>
      </c>
      <c r="K11459" t="s">
        <v>15</v>
      </c>
      <c r="L11459">
        <v>4</v>
      </c>
    </row>
    <row r="11460" spans="1:12" x14ac:dyDescent="0.25">
      <c r="A11460">
        <v>-98.060199999999995</v>
      </c>
      <c r="B11460">
        <v>30.006799999999998</v>
      </c>
      <c r="C11460" t="s">
        <v>36209</v>
      </c>
      <c r="D11460">
        <v>13400</v>
      </c>
      <c r="E11460">
        <v>173</v>
      </c>
      <c r="F11460" t="s">
        <v>11183</v>
      </c>
      <c r="G11460" t="s">
        <v>211</v>
      </c>
      <c r="H11460" t="s">
        <v>212</v>
      </c>
      <c r="J11460" t="s">
        <v>213</v>
      </c>
      <c r="K11460" t="s">
        <v>20</v>
      </c>
      <c r="L11460">
        <v>5</v>
      </c>
    </row>
    <row r="11461" spans="1:12" x14ac:dyDescent="0.25">
      <c r="A11461">
        <v>-117.72499000000001</v>
      </c>
      <c r="B11461">
        <v>34.091000000000001</v>
      </c>
      <c r="C11461" t="s">
        <v>36210</v>
      </c>
      <c r="D11461">
        <v>12725</v>
      </c>
      <c r="E11461">
        <v>135</v>
      </c>
      <c r="F11461" t="s">
        <v>11184</v>
      </c>
      <c r="G11461" t="s">
        <v>181</v>
      </c>
      <c r="H11461" t="s">
        <v>182</v>
      </c>
      <c r="I11461">
        <v>2003</v>
      </c>
      <c r="J11461" t="s">
        <v>18</v>
      </c>
      <c r="K11461" t="s">
        <v>20</v>
      </c>
      <c r="L11461">
        <v>4</v>
      </c>
    </row>
    <row r="11462" spans="1:12" x14ac:dyDescent="0.25">
      <c r="A11462">
        <v>-77.161299999999997</v>
      </c>
      <c r="B11462">
        <v>38.774000000000001</v>
      </c>
      <c r="C11462" t="s">
        <v>36211</v>
      </c>
      <c r="D11462">
        <v>7200</v>
      </c>
      <c r="E11462">
        <v>83</v>
      </c>
      <c r="F11462" t="s">
        <v>11185</v>
      </c>
      <c r="G11462" t="s">
        <v>12</v>
      </c>
      <c r="H11462" t="s">
        <v>13</v>
      </c>
      <c r="I11462">
        <v>2009</v>
      </c>
      <c r="J11462" t="s">
        <v>27</v>
      </c>
      <c r="K11462" t="s">
        <v>15</v>
      </c>
      <c r="L11462">
        <v>4</v>
      </c>
    </row>
    <row r="11463" spans="1:12" x14ac:dyDescent="0.25">
      <c r="A11463">
        <v>-74.078500000000005</v>
      </c>
      <c r="B11463">
        <v>40.2697</v>
      </c>
      <c r="C11463" t="s">
        <v>36212</v>
      </c>
      <c r="D11463">
        <v>2050</v>
      </c>
      <c r="E11463">
        <v>58</v>
      </c>
      <c r="F11463" t="s">
        <v>11186</v>
      </c>
      <c r="G11463" t="s">
        <v>12</v>
      </c>
      <c r="H11463" t="s">
        <v>13</v>
      </c>
      <c r="I11463">
        <v>2010</v>
      </c>
      <c r="J11463" t="s">
        <v>37</v>
      </c>
      <c r="K11463" t="s">
        <v>15</v>
      </c>
      <c r="L11463">
        <v>4</v>
      </c>
    </row>
    <row r="11464" spans="1:12" x14ac:dyDescent="0.25">
      <c r="A11464">
        <v>-121.24699</v>
      </c>
      <c r="B11464">
        <v>38.592109999999998</v>
      </c>
      <c r="C11464" t="s">
        <v>36213</v>
      </c>
      <c r="D11464">
        <v>5500</v>
      </c>
      <c r="E11464">
        <v>136</v>
      </c>
      <c r="F11464" t="s">
        <v>11181</v>
      </c>
      <c r="G11464" t="s">
        <v>12</v>
      </c>
      <c r="H11464" t="s">
        <v>17</v>
      </c>
      <c r="J11464" t="s">
        <v>54</v>
      </c>
      <c r="K11464" t="s">
        <v>15</v>
      </c>
      <c r="L11464">
        <v>4</v>
      </c>
    </row>
    <row r="11465" spans="1:12" x14ac:dyDescent="0.25">
      <c r="A11465">
        <v>-83.45599</v>
      </c>
      <c r="B11465">
        <v>41.729010000000002</v>
      </c>
      <c r="C11465" t="s">
        <v>36214</v>
      </c>
      <c r="D11465">
        <v>1925</v>
      </c>
      <c r="E11465">
        <v>104</v>
      </c>
      <c r="F11465" t="s">
        <v>11187</v>
      </c>
      <c r="G11465" t="s">
        <v>12</v>
      </c>
      <c r="H11465" t="s">
        <v>17</v>
      </c>
      <c r="I11465">
        <v>2003</v>
      </c>
      <c r="J11465" t="s">
        <v>18</v>
      </c>
      <c r="K11465" t="s">
        <v>20</v>
      </c>
      <c r="L11465">
        <v>4</v>
      </c>
    </row>
    <row r="11466" spans="1:12" x14ac:dyDescent="0.25">
      <c r="A11466">
        <v>-83.457999999999998</v>
      </c>
      <c r="B11466">
        <v>41.731209999999997</v>
      </c>
      <c r="C11466" t="s">
        <v>36215</v>
      </c>
      <c r="D11466">
        <v>1900</v>
      </c>
      <c r="E11466">
        <v>104</v>
      </c>
      <c r="F11466" t="s">
        <v>11188</v>
      </c>
      <c r="G11466" t="s">
        <v>12</v>
      </c>
      <c r="H11466" t="s">
        <v>17</v>
      </c>
      <c r="I11466">
        <v>2003</v>
      </c>
      <c r="J11466" t="s">
        <v>18</v>
      </c>
      <c r="K11466" t="s">
        <v>20</v>
      </c>
      <c r="L11466">
        <v>4</v>
      </c>
    </row>
    <row r="11467" spans="1:12" x14ac:dyDescent="0.25">
      <c r="A11467">
        <v>-118.773</v>
      </c>
      <c r="B11467">
        <v>34.014200000000002</v>
      </c>
      <c r="C11467" t="s">
        <v>36216</v>
      </c>
      <c r="D11467">
        <v>14299</v>
      </c>
      <c r="E11467">
        <v>140</v>
      </c>
      <c r="F11467" t="s">
        <v>11189</v>
      </c>
      <c r="G11467" t="s">
        <v>181</v>
      </c>
      <c r="H11467" t="s">
        <v>182</v>
      </c>
      <c r="I11467">
        <v>2004</v>
      </c>
      <c r="J11467" t="s">
        <v>18</v>
      </c>
      <c r="K11467" t="s">
        <v>20</v>
      </c>
      <c r="L11467">
        <v>4</v>
      </c>
    </row>
    <row r="11468" spans="1:12" x14ac:dyDescent="0.25">
      <c r="A11468">
        <v>-117.31299</v>
      </c>
      <c r="B11468">
        <v>33.806510000000003</v>
      </c>
      <c r="C11468" t="s">
        <v>36217</v>
      </c>
      <c r="D11468">
        <v>6900</v>
      </c>
      <c r="E11468">
        <v>159</v>
      </c>
      <c r="F11468" t="s">
        <v>1194</v>
      </c>
      <c r="G11468" t="s">
        <v>181</v>
      </c>
      <c r="H11468" t="s">
        <v>182</v>
      </c>
      <c r="I11468">
        <v>2004</v>
      </c>
      <c r="J11468" t="s">
        <v>18</v>
      </c>
      <c r="K11468" t="s">
        <v>20</v>
      </c>
      <c r="L11468">
        <v>4</v>
      </c>
    </row>
    <row r="11469" spans="1:12" x14ac:dyDescent="0.25">
      <c r="A11469">
        <v>-74.710790000000003</v>
      </c>
      <c r="B11469">
        <v>40.35</v>
      </c>
      <c r="C11469" t="s">
        <v>36218</v>
      </c>
      <c r="D11469">
        <v>2325</v>
      </c>
      <c r="E11469">
        <v>58</v>
      </c>
      <c r="F11469" t="s">
        <v>11190</v>
      </c>
      <c r="G11469" t="s">
        <v>12</v>
      </c>
      <c r="H11469" t="s">
        <v>13</v>
      </c>
      <c r="I11469">
        <v>2010</v>
      </c>
      <c r="J11469" t="s">
        <v>24</v>
      </c>
      <c r="K11469" t="s">
        <v>15</v>
      </c>
      <c r="L11469">
        <v>4</v>
      </c>
    </row>
    <row r="11470" spans="1:12" x14ac:dyDescent="0.25">
      <c r="A11470">
        <v>-96.886200000000002</v>
      </c>
      <c r="B11470">
        <v>32.744100000000003</v>
      </c>
      <c r="C11470" t="s">
        <v>36219</v>
      </c>
      <c r="D11470">
        <v>4150</v>
      </c>
      <c r="E11470">
        <v>143</v>
      </c>
      <c r="F11470" t="s">
        <v>11191</v>
      </c>
      <c r="G11470" t="s">
        <v>12</v>
      </c>
      <c r="H11470" t="s">
        <v>13</v>
      </c>
      <c r="I11470">
        <v>2009</v>
      </c>
      <c r="J11470" t="s">
        <v>27</v>
      </c>
      <c r="K11470" t="s">
        <v>15</v>
      </c>
      <c r="L11470">
        <v>4</v>
      </c>
    </row>
    <row r="11471" spans="1:12" x14ac:dyDescent="0.25">
      <c r="A11471">
        <v>-117.49799</v>
      </c>
      <c r="B11471">
        <v>32.457810000000002</v>
      </c>
      <c r="C11471" t="s">
        <v>36220</v>
      </c>
      <c r="D11471">
        <v>10500</v>
      </c>
      <c r="E11471">
        <v>232</v>
      </c>
      <c r="F11471" t="s">
        <v>11192</v>
      </c>
      <c r="G11471" t="s">
        <v>102</v>
      </c>
      <c r="H11471" t="s">
        <v>103</v>
      </c>
      <c r="I11471">
        <v>2010</v>
      </c>
      <c r="J11471" t="s">
        <v>18</v>
      </c>
      <c r="K11471" t="s">
        <v>20</v>
      </c>
      <c r="L11471">
        <v>5</v>
      </c>
    </row>
    <row r="11472" spans="1:12" x14ac:dyDescent="0.25">
      <c r="A11472">
        <v>-121.23599</v>
      </c>
      <c r="B11472">
        <v>38.584200000000003</v>
      </c>
      <c r="C11472" t="s">
        <v>36221</v>
      </c>
      <c r="D11472">
        <v>5500</v>
      </c>
      <c r="E11472">
        <v>143</v>
      </c>
      <c r="F11472" t="s">
        <v>11192</v>
      </c>
      <c r="G11472" t="s">
        <v>12</v>
      </c>
      <c r="H11472" t="s">
        <v>17</v>
      </c>
      <c r="J11472" t="s">
        <v>54</v>
      </c>
      <c r="K11472" t="s">
        <v>15</v>
      </c>
      <c r="L11472">
        <v>4</v>
      </c>
    </row>
    <row r="11473" spans="1:12" x14ac:dyDescent="0.25">
      <c r="A11473">
        <v>-83.461290000000005</v>
      </c>
      <c r="B11473">
        <v>41.736609999999999</v>
      </c>
      <c r="C11473" t="s">
        <v>36222</v>
      </c>
      <c r="D11473">
        <v>1925</v>
      </c>
      <c r="E11473">
        <v>102</v>
      </c>
      <c r="F11473" t="s">
        <v>11193</v>
      </c>
      <c r="G11473" t="s">
        <v>12</v>
      </c>
      <c r="H11473" t="s">
        <v>17</v>
      </c>
      <c r="I11473">
        <v>2003</v>
      </c>
      <c r="J11473" t="s">
        <v>18</v>
      </c>
      <c r="K11473" t="s">
        <v>20</v>
      </c>
      <c r="L11473">
        <v>4</v>
      </c>
    </row>
    <row r="11474" spans="1:12" x14ac:dyDescent="0.25">
      <c r="A11474">
        <v>-118.85899000000001</v>
      </c>
      <c r="B11474">
        <v>33.78781</v>
      </c>
      <c r="C11474" t="s">
        <v>36223</v>
      </c>
      <c r="D11474">
        <v>8575</v>
      </c>
      <c r="E11474">
        <v>147</v>
      </c>
      <c r="F11474" t="s">
        <v>11194</v>
      </c>
      <c r="G11474" t="s">
        <v>102</v>
      </c>
      <c r="H11474" t="s">
        <v>103</v>
      </c>
      <c r="I11474">
        <v>2010</v>
      </c>
      <c r="J11474" t="s">
        <v>18</v>
      </c>
      <c r="K11474" t="s">
        <v>20</v>
      </c>
      <c r="L11474">
        <v>5</v>
      </c>
    </row>
    <row r="11475" spans="1:12" x14ac:dyDescent="0.25">
      <c r="A11475">
        <v>-75.233800000000002</v>
      </c>
      <c r="B11475">
        <v>40.037799999999997</v>
      </c>
      <c r="C11475" t="s">
        <v>36224</v>
      </c>
      <c r="D11475">
        <v>4400</v>
      </c>
      <c r="E11475">
        <v>41</v>
      </c>
      <c r="F11475" t="s">
        <v>11195</v>
      </c>
      <c r="G11475" t="s">
        <v>224</v>
      </c>
      <c r="H11475" t="s">
        <v>221</v>
      </c>
      <c r="I11475">
        <v>2012</v>
      </c>
      <c r="J11475" t="s">
        <v>222</v>
      </c>
      <c r="K11475" t="s">
        <v>20</v>
      </c>
      <c r="L11475">
        <v>6</v>
      </c>
    </row>
    <row r="11476" spans="1:12" x14ac:dyDescent="0.25">
      <c r="A11476">
        <v>-76.732100000000003</v>
      </c>
      <c r="B11476">
        <v>39.334400000000002</v>
      </c>
      <c r="C11476" t="s">
        <v>36225</v>
      </c>
      <c r="D11476">
        <v>5175</v>
      </c>
      <c r="E11476">
        <v>92</v>
      </c>
      <c r="F11476" t="s">
        <v>11196</v>
      </c>
      <c r="G11476" t="s">
        <v>12</v>
      </c>
      <c r="H11476" t="s">
        <v>13</v>
      </c>
      <c r="I11476">
        <v>2009</v>
      </c>
      <c r="J11476" t="s">
        <v>27</v>
      </c>
      <c r="K11476" t="s">
        <v>15</v>
      </c>
      <c r="L11476">
        <v>4</v>
      </c>
    </row>
    <row r="11477" spans="1:12" x14ac:dyDescent="0.25">
      <c r="A11477">
        <v>-96.880489999999995</v>
      </c>
      <c r="B11477">
        <v>32.742699999999999</v>
      </c>
      <c r="C11477" t="s">
        <v>36226</v>
      </c>
      <c r="D11477">
        <v>4150</v>
      </c>
      <c r="E11477">
        <v>146</v>
      </c>
      <c r="F11477" t="s">
        <v>11197</v>
      </c>
      <c r="G11477" t="s">
        <v>12</v>
      </c>
      <c r="H11477" t="s">
        <v>13</v>
      </c>
      <c r="I11477">
        <v>2009</v>
      </c>
      <c r="J11477" t="s">
        <v>27</v>
      </c>
      <c r="K11477" t="s">
        <v>15</v>
      </c>
      <c r="L11477">
        <v>4</v>
      </c>
    </row>
    <row r="11478" spans="1:12" x14ac:dyDescent="0.25">
      <c r="A11478">
        <v>-98.471500000000006</v>
      </c>
      <c r="B11478">
        <v>29.178909999999998</v>
      </c>
      <c r="C11478" t="s">
        <v>36227</v>
      </c>
      <c r="D11478">
        <v>6375</v>
      </c>
      <c r="E11478">
        <v>101</v>
      </c>
      <c r="F11478" t="s">
        <v>11198</v>
      </c>
      <c r="G11478" t="s">
        <v>12</v>
      </c>
      <c r="H11478" t="s">
        <v>17</v>
      </c>
      <c r="I11478">
        <v>2001</v>
      </c>
      <c r="J11478" t="s">
        <v>18</v>
      </c>
      <c r="K11478" t="s">
        <v>20</v>
      </c>
      <c r="L11478">
        <v>4</v>
      </c>
    </row>
    <row r="11479" spans="1:12" x14ac:dyDescent="0.25">
      <c r="A11479">
        <v>-96.872900000000001</v>
      </c>
      <c r="B11479">
        <v>32.738210000000002</v>
      </c>
      <c r="C11479" t="s">
        <v>36228</v>
      </c>
      <c r="D11479">
        <v>4150</v>
      </c>
      <c r="E11479">
        <v>151</v>
      </c>
      <c r="F11479" t="s">
        <v>11199</v>
      </c>
      <c r="G11479" t="s">
        <v>12</v>
      </c>
      <c r="H11479" t="s">
        <v>13</v>
      </c>
      <c r="I11479">
        <v>2009</v>
      </c>
      <c r="J11479" t="s">
        <v>27</v>
      </c>
      <c r="K11479" t="s">
        <v>15</v>
      </c>
      <c r="L11479">
        <v>4</v>
      </c>
    </row>
    <row r="11480" spans="1:12" x14ac:dyDescent="0.25">
      <c r="A11480">
        <v>-122.43899</v>
      </c>
      <c r="B11480">
        <v>37.685400000000001</v>
      </c>
      <c r="C11480" t="s">
        <v>36229</v>
      </c>
      <c r="D11480">
        <v>4300</v>
      </c>
      <c r="E11480">
        <v>137</v>
      </c>
      <c r="F11480" t="s">
        <v>11200</v>
      </c>
      <c r="G11480" t="s">
        <v>12</v>
      </c>
      <c r="H11480" t="s">
        <v>13</v>
      </c>
      <c r="I11480">
        <v>2012</v>
      </c>
      <c r="J11480" t="s">
        <v>100</v>
      </c>
      <c r="K11480" t="s">
        <v>15</v>
      </c>
      <c r="L11480">
        <v>4</v>
      </c>
    </row>
    <row r="11481" spans="1:12" x14ac:dyDescent="0.25">
      <c r="A11481">
        <v>-96.870890000000003</v>
      </c>
      <c r="B11481">
        <v>32.736499999999999</v>
      </c>
      <c r="C11481" t="s">
        <v>36230</v>
      </c>
      <c r="D11481">
        <v>4150</v>
      </c>
      <c r="E11481">
        <v>153</v>
      </c>
      <c r="F11481" t="s">
        <v>11201</v>
      </c>
      <c r="G11481" t="s">
        <v>12</v>
      </c>
      <c r="H11481" t="s">
        <v>13</v>
      </c>
      <c r="I11481">
        <v>2009</v>
      </c>
      <c r="J11481" t="s">
        <v>27</v>
      </c>
      <c r="K11481" t="s">
        <v>15</v>
      </c>
      <c r="L11481">
        <v>4</v>
      </c>
    </row>
    <row r="11482" spans="1:12" x14ac:dyDescent="0.25">
      <c r="A11482">
        <v>-118.21899999999999</v>
      </c>
      <c r="B11482">
        <v>34.017110000000002</v>
      </c>
      <c r="C11482" t="s">
        <v>36231</v>
      </c>
      <c r="D11482">
        <v>10499</v>
      </c>
      <c r="E11482">
        <v>124</v>
      </c>
      <c r="F11482" t="s">
        <v>11202</v>
      </c>
      <c r="G11482" t="s">
        <v>181</v>
      </c>
      <c r="H11482" t="s">
        <v>182</v>
      </c>
      <c r="I11482">
        <v>2004</v>
      </c>
      <c r="J11482" t="s">
        <v>18</v>
      </c>
      <c r="K11482" t="s">
        <v>20</v>
      </c>
      <c r="L11482">
        <v>4</v>
      </c>
    </row>
    <row r="11483" spans="1:12" x14ac:dyDescent="0.25">
      <c r="A11483">
        <v>-121.23099999999999</v>
      </c>
      <c r="B11483">
        <v>38.5717</v>
      </c>
      <c r="C11483" t="s">
        <v>36232</v>
      </c>
      <c r="D11483">
        <v>5499</v>
      </c>
      <c r="E11483">
        <v>144</v>
      </c>
      <c r="F11483" t="s">
        <v>11201</v>
      </c>
      <c r="G11483" t="s">
        <v>12</v>
      </c>
      <c r="H11483" t="s">
        <v>17</v>
      </c>
      <c r="J11483" t="s">
        <v>54</v>
      </c>
      <c r="K11483" t="s">
        <v>15</v>
      </c>
      <c r="L11483">
        <v>4</v>
      </c>
    </row>
    <row r="11484" spans="1:12" x14ac:dyDescent="0.25">
      <c r="A11484">
        <v>-117.09399999999999</v>
      </c>
      <c r="B11484">
        <v>32.731099999999998</v>
      </c>
      <c r="C11484" t="s">
        <v>36233</v>
      </c>
      <c r="D11484">
        <v>4400</v>
      </c>
      <c r="E11484">
        <v>182</v>
      </c>
      <c r="F11484" t="s">
        <v>11203</v>
      </c>
      <c r="G11484" t="s">
        <v>12</v>
      </c>
      <c r="H11484" t="s">
        <v>31</v>
      </c>
      <c r="I11484">
        <v>2003</v>
      </c>
      <c r="J11484" t="s">
        <v>74</v>
      </c>
      <c r="K11484" t="s">
        <v>15</v>
      </c>
      <c r="L11484">
        <v>4</v>
      </c>
    </row>
    <row r="11485" spans="1:12" x14ac:dyDescent="0.25">
      <c r="A11485">
        <v>-122.44799999999999</v>
      </c>
      <c r="B11485">
        <v>37.762509999999999</v>
      </c>
      <c r="C11485" t="s">
        <v>36234</v>
      </c>
      <c r="D11485">
        <v>4375</v>
      </c>
      <c r="E11485">
        <v>64</v>
      </c>
      <c r="F11485" t="s">
        <v>11204</v>
      </c>
      <c r="G11485" t="s">
        <v>114</v>
      </c>
      <c r="H11485">
        <v>407</v>
      </c>
      <c r="I11485">
        <v>2005</v>
      </c>
      <c r="J11485" t="s">
        <v>226</v>
      </c>
      <c r="K11485" t="s">
        <v>15</v>
      </c>
      <c r="L11485">
        <v>6</v>
      </c>
    </row>
    <row r="11486" spans="1:12" x14ac:dyDescent="0.25">
      <c r="A11486">
        <v>-71.130790000000005</v>
      </c>
      <c r="B11486">
        <v>42.3551</v>
      </c>
      <c r="C11486" t="s">
        <v>36235</v>
      </c>
      <c r="D11486">
        <v>6949</v>
      </c>
      <c r="E11486">
        <v>68</v>
      </c>
      <c r="F11486" t="s">
        <v>11205</v>
      </c>
      <c r="G11486" t="s">
        <v>12</v>
      </c>
      <c r="H11486" t="s">
        <v>17</v>
      </c>
      <c r="I11486">
        <v>2015</v>
      </c>
      <c r="J11486" t="s">
        <v>48</v>
      </c>
      <c r="K11486" t="s">
        <v>15</v>
      </c>
      <c r="L11486">
        <v>4</v>
      </c>
    </row>
    <row r="11487" spans="1:12" x14ac:dyDescent="0.25">
      <c r="A11487">
        <v>-83.464290000000005</v>
      </c>
      <c r="B11487">
        <v>41.746000000000002</v>
      </c>
      <c r="C11487" t="s">
        <v>36236</v>
      </c>
      <c r="D11487">
        <v>1925</v>
      </c>
      <c r="E11487">
        <v>97</v>
      </c>
      <c r="F11487" t="s">
        <v>11206</v>
      </c>
      <c r="G11487" t="s">
        <v>12</v>
      </c>
      <c r="H11487" t="s">
        <v>17</v>
      </c>
      <c r="I11487">
        <v>2003</v>
      </c>
      <c r="J11487" t="s">
        <v>18</v>
      </c>
      <c r="K11487" t="s">
        <v>20</v>
      </c>
      <c r="L11487">
        <v>4</v>
      </c>
    </row>
    <row r="11488" spans="1:12" x14ac:dyDescent="0.25">
      <c r="A11488">
        <v>-72.007099999999994</v>
      </c>
      <c r="B11488">
        <v>42.152999999999999</v>
      </c>
      <c r="C11488" t="s">
        <v>36237</v>
      </c>
      <c r="D11488">
        <v>7100</v>
      </c>
      <c r="E11488">
        <v>76</v>
      </c>
      <c r="F11488" t="s">
        <v>11207</v>
      </c>
      <c r="G11488" t="s">
        <v>12</v>
      </c>
      <c r="H11488" t="s">
        <v>31</v>
      </c>
      <c r="I11488">
        <v>2005</v>
      </c>
      <c r="J11488" t="s">
        <v>27</v>
      </c>
      <c r="K11488" t="s">
        <v>15</v>
      </c>
      <c r="L11488">
        <v>4</v>
      </c>
    </row>
    <row r="11489" spans="1:12" x14ac:dyDescent="0.25">
      <c r="A11489">
        <v>-122.15899</v>
      </c>
      <c r="B11489">
        <v>37.817100000000003</v>
      </c>
      <c r="C11489" t="s">
        <v>36238</v>
      </c>
      <c r="D11489">
        <v>4525</v>
      </c>
      <c r="E11489">
        <v>88</v>
      </c>
      <c r="F11489" t="s">
        <v>11208</v>
      </c>
      <c r="G11489" t="s">
        <v>12</v>
      </c>
      <c r="H11489" t="s">
        <v>13</v>
      </c>
      <c r="I11489">
        <v>2012</v>
      </c>
      <c r="J11489" t="s">
        <v>100</v>
      </c>
      <c r="K11489" t="s">
        <v>15</v>
      </c>
      <c r="L11489">
        <v>4</v>
      </c>
    </row>
    <row r="11490" spans="1:12" x14ac:dyDescent="0.25">
      <c r="A11490">
        <v>-121.23299</v>
      </c>
      <c r="B11490">
        <v>38.563800000000001</v>
      </c>
      <c r="C11490" t="s">
        <v>36239</v>
      </c>
      <c r="D11490">
        <v>5500</v>
      </c>
      <c r="E11490">
        <v>141</v>
      </c>
      <c r="F11490" t="s">
        <v>11209</v>
      </c>
      <c r="G11490" t="s">
        <v>12</v>
      </c>
      <c r="H11490" t="s">
        <v>17</v>
      </c>
      <c r="J11490" t="s">
        <v>54</v>
      </c>
      <c r="K11490" t="s">
        <v>15</v>
      </c>
      <c r="L11490">
        <v>4</v>
      </c>
    </row>
    <row r="11491" spans="1:12" x14ac:dyDescent="0.25">
      <c r="A11491">
        <v>-117.25</v>
      </c>
      <c r="B11491">
        <v>33.831099999999999</v>
      </c>
      <c r="C11491" t="s">
        <v>36240</v>
      </c>
      <c r="D11491">
        <v>14500</v>
      </c>
      <c r="E11491">
        <v>578</v>
      </c>
      <c r="F11491" t="s">
        <v>11210</v>
      </c>
      <c r="G11491" t="s">
        <v>181</v>
      </c>
      <c r="H11491" t="s">
        <v>182</v>
      </c>
      <c r="I11491">
        <v>2003</v>
      </c>
      <c r="J11491" t="s">
        <v>18</v>
      </c>
      <c r="K11491" t="s">
        <v>20</v>
      </c>
      <c r="L11491">
        <v>4</v>
      </c>
    </row>
    <row r="11492" spans="1:12" x14ac:dyDescent="0.25">
      <c r="A11492">
        <v>-121.968</v>
      </c>
      <c r="B11492">
        <v>37.5486</v>
      </c>
      <c r="C11492" t="s">
        <v>36241</v>
      </c>
      <c r="D11492">
        <v>3350</v>
      </c>
      <c r="E11492">
        <v>68</v>
      </c>
      <c r="F11492" t="s">
        <v>11211</v>
      </c>
      <c r="G11492" t="s">
        <v>12</v>
      </c>
      <c r="H11492" t="s">
        <v>13</v>
      </c>
      <c r="I11492">
        <v>2012</v>
      </c>
      <c r="J11492" t="s">
        <v>100</v>
      </c>
      <c r="K11492" t="s">
        <v>15</v>
      </c>
      <c r="L11492">
        <v>4</v>
      </c>
    </row>
    <row r="11493" spans="1:12" x14ac:dyDescent="0.25">
      <c r="A11493">
        <v>-95.589299999999994</v>
      </c>
      <c r="B11493">
        <v>29.773900000000001</v>
      </c>
      <c r="C11493" t="s">
        <v>36242</v>
      </c>
      <c r="D11493">
        <v>6425</v>
      </c>
      <c r="E11493">
        <v>77</v>
      </c>
      <c r="F11493" t="s">
        <v>1567</v>
      </c>
      <c r="G11493" t="s">
        <v>12</v>
      </c>
      <c r="H11493" t="s">
        <v>17</v>
      </c>
      <c r="I11493">
        <v>2009</v>
      </c>
      <c r="J11493" t="s">
        <v>27</v>
      </c>
      <c r="K11493" t="s">
        <v>15</v>
      </c>
      <c r="L11493">
        <v>4</v>
      </c>
    </row>
    <row r="11494" spans="1:12" x14ac:dyDescent="0.25">
      <c r="A11494">
        <v>-121.23599</v>
      </c>
      <c r="B11494">
        <v>38.558999999999997</v>
      </c>
      <c r="C11494" t="s">
        <v>36243</v>
      </c>
      <c r="D11494">
        <v>5500</v>
      </c>
      <c r="E11494">
        <v>142</v>
      </c>
      <c r="F11494" t="s">
        <v>11212</v>
      </c>
      <c r="G11494" t="s">
        <v>12</v>
      </c>
      <c r="H11494" t="s">
        <v>17</v>
      </c>
      <c r="J11494" t="s">
        <v>54</v>
      </c>
      <c r="K11494" t="s">
        <v>15</v>
      </c>
      <c r="L11494">
        <v>4</v>
      </c>
    </row>
    <row r="11495" spans="1:12" x14ac:dyDescent="0.25">
      <c r="A11495">
        <v>-75.156000000000006</v>
      </c>
      <c r="B11495">
        <v>39.934899999999999</v>
      </c>
      <c r="C11495" t="s">
        <v>36244</v>
      </c>
      <c r="D11495">
        <v>4100</v>
      </c>
      <c r="E11495">
        <v>66</v>
      </c>
      <c r="F11495" t="s">
        <v>11213</v>
      </c>
      <c r="G11495" t="s">
        <v>12</v>
      </c>
      <c r="H11495" t="s">
        <v>13</v>
      </c>
      <c r="J11495" t="s">
        <v>14</v>
      </c>
      <c r="K11495" t="s">
        <v>15</v>
      </c>
      <c r="L11495">
        <v>4</v>
      </c>
    </row>
    <row r="11496" spans="1:12" x14ac:dyDescent="0.25">
      <c r="A11496">
        <v>-95.612099999999998</v>
      </c>
      <c r="B11496">
        <v>29.7133</v>
      </c>
      <c r="C11496" t="s">
        <v>36245</v>
      </c>
      <c r="D11496">
        <v>4300</v>
      </c>
      <c r="E11496">
        <v>101</v>
      </c>
      <c r="F11496" t="s">
        <v>11214</v>
      </c>
      <c r="G11496" t="s">
        <v>12</v>
      </c>
      <c r="H11496" t="s">
        <v>13</v>
      </c>
      <c r="I11496">
        <v>2009</v>
      </c>
      <c r="J11496" t="s">
        <v>27</v>
      </c>
      <c r="K11496" t="s">
        <v>15</v>
      </c>
      <c r="L11496">
        <v>4</v>
      </c>
    </row>
    <row r="11497" spans="1:12" x14ac:dyDescent="0.25">
      <c r="A11497">
        <v>-96.864400000000003</v>
      </c>
      <c r="B11497">
        <v>32.7211</v>
      </c>
      <c r="C11497" t="s">
        <v>36246</v>
      </c>
      <c r="D11497">
        <v>4150</v>
      </c>
      <c r="E11497">
        <v>165</v>
      </c>
      <c r="F11497" t="s">
        <v>11215</v>
      </c>
      <c r="G11497" t="s">
        <v>12</v>
      </c>
      <c r="H11497" t="s">
        <v>13</v>
      </c>
      <c r="I11497">
        <v>2009</v>
      </c>
      <c r="J11497" t="s">
        <v>27</v>
      </c>
      <c r="K11497" t="s">
        <v>15</v>
      </c>
      <c r="L11497">
        <v>4</v>
      </c>
    </row>
    <row r="11498" spans="1:12" x14ac:dyDescent="0.25">
      <c r="A11498">
        <v>-98.220299999999995</v>
      </c>
      <c r="B11498">
        <v>26.146799999999999</v>
      </c>
      <c r="C11498" t="s">
        <v>36247</v>
      </c>
      <c r="D11498">
        <v>8925</v>
      </c>
      <c r="E11498">
        <v>113</v>
      </c>
      <c r="F11498" t="s">
        <v>11216</v>
      </c>
      <c r="G11498" t="s">
        <v>12</v>
      </c>
      <c r="H11498" t="s">
        <v>17</v>
      </c>
      <c r="I11498">
        <v>2001</v>
      </c>
      <c r="J11498" t="s">
        <v>18</v>
      </c>
      <c r="K11498" t="s">
        <v>20</v>
      </c>
      <c r="L11498">
        <v>4</v>
      </c>
    </row>
    <row r="11499" spans="1:12" x14ac:dyDescent="0.25">
      <c r="A11499">
        <v>-117.381</v>
      </c>
      <c r="B11499">
        <v>32.439300000000003</v>
      </c>
      <c r="C11499" t="s">
        <v>36248</v>
      </c>
      <c r="D11499">
        <v>6450</v>
      </c>
      <c r="E11499">
        <v>129</v>
      </c>
      <c r="F11499" t="s">
        <v>11217</v>
      </c>
      <c r="G11499" t="s">
        <v>102</v>
      </c>
      <c r="H11499" t="s">
        <v>103</v>
      </c>
      <c r="I11499">
        <v>2010</v>
      </c>
      <c r="J11499" t="s">
        <v>18</v>
      </c>
      <c r="K11499" t="s">
        <v>20</v>
      </c>
      <c r="L11499">
        <v>5</v>
      </c>
    </row>
    <row r="11500" spans="1:12" x14ac:dyDescent="0.25">
      <c r="A11500">
        <v>-95.517790000000005</v>
      </c>
      <c r="B11500">
        <v>29.783899999999999</v>
      </c>
      <c r="C11500" t="s">
        <v>36249</v>
      </c>
      <c r="D11500">
        <v>4425</v>
      </c>
      <c r="E11500">
        <v>62</v>
      </c>
      <c r="F11500" t="s">
        <v>11218</v>
      </c>
      <c r="G11500" t="s">
        <v>12</v>
      </c>
      <c r="H11500" t="s">
        <v>13</v>
      </c>
      <c r="I11500">
        <v>2009</v>
      </c>
      <c r="J11500" t="s">
        <v>27</v>
      </c>
      <c r="K11500" t="s">
        <v>15</v>
      </c>
      <c r="L11500">
        <v>4</v>
      </c>
    </row>
    <row r="11501" spans="1:12" x14ac:dyDescent="0.25">
      <c r="A11501">
        <v>-121.24299999999999</v>
      </c>
      <c r="B11501">
        <v>38.553310000000003</v>
      </c>
      <c r="C11501" t="s">
        <v>36250</v>
      </c>
      <c r="D11501">
        <v>5500</v>
      </c>
      <c r="E11501">
        <v>135</v>
      </c>
      <c r="F11501" t="s">
        <v>11219</v>
      </c>
      <c r="G11501" t="s">
        <v>12</v>
      </c>
      <c r="H11501" t="s">
        <v>17</v>
      </c>
      <c r="J11501" t="s">
        <v>54</v>
      </c>
      <c r="K11501" t="s">
        <v>15</v>
      </c>
      <c r="L11501">
        <v>4</v>
      </c>
    </row>
    <row r="11502" spans="1:12" x14ac:dyDescent="0.25">
      <c r="A11502">
        <v>-96.8673</v>
      </c>
      <c r="B11502">
        <v>32.7089</v>
      </c>
      <c r="C11502" t="s">
        <v>36251</v>
      </c>
      <c r="D11502">
        <v>4150</v>
      </c>
      <c r="E11502">
        <v>145</v>
      </c>
      <c r="F11502" t="s">
        <v>11220</v>
      </c>
      <c r="G11502" t="s">
        <v>12</v>
      </c>
      <c r="H11502" t="s">
        <v>13</v>
      </c>
      <c r="I11502">
        <v>2009</v>
      </c>
      <c r="J11502" t="s">
        <v>27</v>
      </c>
      <c r="K11502" t="s">
        <v>15</v>
      </c>
      <c r="L11502">
        <v>4</v>
      </c>
    </row>
    <row r="11503" spans="1:12" x14ac:dyDescent="0.25">
      <c r="A11503">
        <v>-94.661100000000005</v>
      </c>
      <c r="B11503">
        <v>38.956499999999998</v>
      </c>
      <c r="C11503" t="s">
        <v>36252</v>
      </c>
      <c r="D11503">
        <v>5000</v>
      </c>
      <c r="E11503">
        <v>131</v>
      </c>
      <c r="F11503" t="s">
        <v>11221</v>
      </c>
      <c r="G11503" t="s">
        <v>12</v>
      </c>
      <c r="H11503" t="s">
        <v>13</v>
      </c>
      <c r="I11503">
        <v>2010</v>
      </c>
      <c r="J11503" t="s">
        <v>24</v>
      </c>
      <c r="K11503" t="s">
        <v>15</v>
      </c>
      <c r="L11503">
        <v>4</v>
      </c>
    </row>
    <row r="11504" spans="1:12" x14ac:dyDescent="0.25">
      <c r="A11504">
        <v>-117.67699</v>
      </c>
      <c r="B11504">
        <v>33.543900000000001</v>
      </c>
      <c r="C11504" t="s">
        <v>36253</v>
      </c>
      <c r="D11504">
        <v>5375</v>
      </c>
      <c r="E11504">
        <v>85</v>
      </c>
      <c r="F11504" t="s">
        <v>11222</v>
      </c>
      <c r="G11504" t="s">
        <v>12</v>
      </c>
      <c r="H11504" t="s">
        <v>13</v>
      </c>
      <c r="I11504">
        <v>2010</v>
      </c>
      <c r="J11504" t="s">
        <v>24</v>
      </c>
      <c r="K11504" t="s">
        <v>15</v>
      </c>
      <c r="L11504">
        <v>4</v>
      </c>
    </row>
    <row r="11505" spans="1:12" x14ac:dyDescent="0.25">
      <c r="A11505">
        <v>-83.461100000000002</v>
      </c>
      <c r="B11505">
        <v>41.76831</v>
      </c>
      <c r="C11505" t="s">
        <v>36254</v>
      </c>
      <c r="D11505">
        <v>1900</v>
      </c>
      <c r="E11505">
        <v>97</v>
      </c>
      <c r="F11505" t="s">
        <v>11223</v>
      </c>
      <c r="G11505" t="s">
        <v>12</v>
      </c>
      <c r="H11505" t="s">
        <v>17</v>
      </c>
      <c r="I11505">
        <v>2003</v>
      </c>
      <c r="J11505" t="s">
        <v>18</v>
      </c>
      <c r="K11505" t="s">
        <v>20</v>
      </c>
      <c r="L11505">
        <v>4</v>
      </c>
    </row>
    <row r="11506" spans="1:12" x14ac:dyDescent="0.25">
      <c r="A11506">
        <v>-117.29299</v>
      </c>
      <c r="B11506">
        <v>33.236609999999999</v>
      </c>
      <c r="C11506" t="s">
        <v>36255</v>
      </c>
      <c r="D11506">
        <v>5550</v>
      </c>
      <c r="E11506">
        <v>82</v>
      </c>
      <c r="F11506" t="s">
        <v>11224</v>
      </c>
      <c r="G11506" t="s">
        <v>12</v>
      </c>
      <c r="H11506" t="s">
        <v>13</v>
      </c>
      <c r="I11506">
        <v>2010</v>
      </c>
      <c r="J11506" t="s">
        <v>29</v>
      </c>
      <c r="K11506" t="s">
        <v>15</v>
      </c>
      <c r="L11506">
        <v>4</v>
      </c>
    </row>
    <row r="11507" spans="1:12" x14ac:dyDescent="0.25">
      <c r="A11507">
        <v>-118.375</v>
      </c>
      <c r="B11507">
        <v>33.972700000000003</v>
      </c>
      <c r="C11507" t="s">
        <v>36256</v>
      </c>
      <c r="D11507">
        <v>9500</v>
      </c>
      <c r="E11507">
        <v>68</v>
      </c>
      <c r="F11507" t="s">
        <v>11225</v>
      </c>
      <c r="G11507" t="s">
        <v>12</v>
      </c>
      <c r="H11507" t="s">
        <v>71</v>
      </c>
      <c r="I11507">
        <v>2004</v>
      </c>
      <c r="J11507" t="s">
        <v>27</v>
      </c>
      <c r="K11507" t="s">
        <v>15</v>
      </c>
      <c r="L11507">
        <v>4</v>
      </c>
    </row>
    <row r="11508" spans="1:12" x14ac:dyDescent="0.25">
      <c r="A11508">
        <v>-121.25799000000001</v>
      </c>
      <c r="B11508">
        <v>38.549599999999998</v>
      </c>
      <c r="C11508" t="s">
        <v>36257</v>
      </c>
      <c r="D11508">
        <v>5500</v>
      </c>
      <c r="E11508">
        <v>128</v>
      </c>
      <c r="F11508" t="s">
        <v>11226</v>
      </c>
      <c r="G11508" t="s">
        <v>12</v>
      </c>
      <c r="H11508" t="s">
        <v>17</v>
      </c>
      <c r="J11508" t="s">
        <v>54</v>
      </c>
      <c r="K11508" t="s">
        <v>15</v>
      </c>
      <c r="L11508">
        <v>4</v>
      </c>
    </row>
    <row r="11509" spans="1:12" x14ac:dyDescent="0.25">
      <c r="A11509">
        <v>-122.75</v>
      </c>
      <c r="B11509">
        <v>47.140599999999999</v>
      </c>
      <c r="C11509" t="s">
        <v>36258</v>
      </c>
      <c r="D11509">
        <v>6700</v>
      </c>
      <c r="E11509">
        <v>127</v>
      </c>
      <c r="F11509" t="s">
        <v>11227</v>
      </c>
      <c r="G11509" t="s">
        <v>12</v>
      </c>
      <c r="H11509" t="s">
        <v>17</v>
      </c>
      <c r="I11509">
        <v>2009</v>
      </c>
      <c r="J11509" t="s">
        <v>27</v>
      </c>
      <c r="K11509" t="s">
        <v>15</v>
      </c>
      <c r="L11509">
        <v>4</v>
      </c>
    </row>
    <row r="11510" spans="1:12" x14ac:dyDescent="0.25">
      <c r="A11510">
        <v>-121.262</v>
      </c>
      <c r="B11510">
        <v>38.549799999999998</v>
      </c>
      <c r="C11510" t="s">
        <v>36259</v>
      </c>
      <c r="D11510">
        <v>5500</v>
      </c>
      <c r="E11510">
        <v>127</v>
      </c>
      <c r="F11510" t="s">
        <v>507</v>
      </c>
      <c r="G11510" t="s">
        <v>12</v>
      </c>
      <c r="H11510" t="s">
        <v>17</v>
      </c>
      <c r="J11510" t="s">
        <v>54</v>
      </c>
      <c r="K11510" t="s">
        <v>15</v>
      </c>
      <c r="L11510">
        <v>4</v>
      </c>
    </row>
    <row r="11511" spans="1:12" x14ac:dyDescent="0.25">
      <c r="A11511">
        <v>-122.431</v>
      </c>
      <c r="B11511">
        <v>37.661099999999998</v>
      </c>
      <c r="C11511" t="s">
        <v>36260</v>
      </c>
      <c r="D11511">
        <v>8400</v>
      </c>
      <c r="E11511">
        <v>95</v>
      </c>
      <c r="F11511" t="s">
        <v>1653</v>
      </c>
      <c r="G11511" t="s">
        <v>12</v>
      </c>
      <c r="H11511" t="s">
        <v>71</v>
      </c>
      <c r="I11511">
        <v>2005</v>
      </c>
      <c r="J11511" t="s">
        <v>32</v>
      </c>
      <c r="K11511" t="s">
        <v>15</v>
      </c>
      <c r="L11511">
        <v>4</v>
      </c>
    </row>
    <row r="11512" spans="1:12" x14ac:dyDescent="0.25">
      <c r="A11512">
        <v>-121.26799</v>
      </c>
      <c r="B11512">
        <v>38.551000000000002</v>
      </c>
      <c r="C11512" t="s">
        <v>36261</v>
      </c>
      <c r="D11512">
        <v>5499</v>
      </c>
      <c r="E11512">
        <v>126</v>
      </c>
      <c r="F11512" t="s">
        <v>11228</v>
      </c>
      <c r="G11512" t="s">
        <v>12</v>
      </c>
      <c r="H11512" t="s">
        <v>17</v>
      </c>
      <c r="J11512" t="s">
        <v>54</v>
      </c>
      <c r="K11512" t="s">
        <v>15</v>
      </c>
      <c r="L11512">
        <v>4</v>
      </c>
    </row>
    <row r="11513" spans="1:12" x14ac:dyDescent="0.25">
      <c r="A11513">
        <v>-82.632390000000001</v>
      </c>
      <c r="B11513">
        <v>28.077200000000001</v>
      </c>
      <c r="C11513" t="s">
        <v>36262</v>
      </c>
      <c r="D11513">
        <v>6500</v>
      </c>
      <c r="E11513">
        <v>75</v>
      </c>
      <c r="F11513" t="s">
        <v>11229</v>
      </c>
      <c r="G11513" t="s">
        <v>12</v>
      </c>
      <c r="H11513" t="s">
        <v>31</v>
      </c>
      <c r="I11513">
        <v>2004</v>
      </c>
      <c r="J11513" t="s">
        <v>74</v>
      </c>
      <c r="K11513" t="s">
        <v>15</v>
      </c>
      <c r="L11513">
        <v>4</v>
      </c>
    </row>
    <row r="11514" spans="1:12" x14ac:dyDescent="0.25">
      <c r="A11514">
        <v>-119.664</v>
      </c>
      <c r="B11514">
        <v>35.378900000000002</v>
      </c>
      <c r="C11514" t="s">
        <v>36263</v>
      </c>
      <c r="D11514">
        <v>25999</v>
      </c>
      <c r="E11514">
        <v>150</v>
      </c>
      <c r="F11514" t="s">
        <v>11230</v>
      </c>
      <c r="G11514" t="s">
        <v>181</v>
      </c>
      <c r="H11514" t="s">
        <v>182</v>
      </c>
      <c r="I11514">
        <v>2004</v>
      </c>
      <c r="J11514" t="s">
        <v>18</v>
      </c>
      <c r="K11514" t="s">
        <v>20</v>
      </c>
      <c r="L11514">
        <v>4</v>
      </c>
    </row>
    <row r="11515" spans="1:12" x14ac:dyDescent="0.25">
      <c r="A11515">
        <v>-157.697</v>
      </c>
      <c r="B11515">
        <v>21.271799999999999</v>
      </c>
      <c r="C11515" t="s">
        <v>36264</v>
      </c>
      <c r="D11515">
        <v>3400</v>
      </c>
      <c r="E11515">
        <v>98</v>
      </c>
      <c r="F11515" t="s">
        <v>11231</v>
      </c>
      <c r="G11515" t="s">
        <v>12</v>
      </c>
      <c r="H11515" t="s">
        <v>13</v>
      </c>
      <c r="I11515">
        <v>2010</v>
      </c>
      <c r="J11515" t="s">
        <v>37</v>
      </c>
      <c r="K11515" t="s">
        <v>15</v>
      </c>
      <c r="L11515">
        <v>4</v>
      </c>
    </row>
    <row r="11516" spans="1:12" x14ac:dyDescent="0.25">
      <c r="A11516">
        <v>-83.460599999999999</v>
      </c>
      <c r="B11516">
        <v>41.7746</v>
      </c>
      <c r="C11516" t="s">
        <v>36265</v>
      </c>
      <c r="D11516">
        <v>1900</v>
      </c>
      <c r="E11516">
        <v>95</v>
      </c>
      <c r="F11516" t="s">
        <v>11232</v>
      </c>
      <c r="G11516" t="s">
        <v>12</v>
      </c>
      <c r="H11516" t="s">
        <v>17</v>
      </c>
      <c r="I11516">
        <v>2003</v>
      </c>
      <c r="J11516" t="s">
        <v>18</v>
      </c>
      <c r="K11516" t="s">
        <v>20</v>
      </c>
      <c r="L11516">
        <v>4</v>
      </c>
    </row>
    <row r="11517" spans="1:12" x14ac:dyDescent="0.25">
      <c r="A11517">
        <v>-117.51799</v>
      </c>
      <c r="B11517">
        <v>32.366199999999999</v>
      </c>
      <c r="C11517" t="s">
        <v>36266</v>
      </c>
      <c r="D11517">
        <v>10500</v>
      </c>
      <c r="E11517">
        <v>281</v>
      </c>
      <c r="F11517" t="s">
        <v>11233</v>
      </c>
      <c r="G11517" t="s">
        <v>102</v>
      </c>
      <c r="H11517" t="s">
        <v>103</v>
      </c>
      <c r="I11517">
        <v>2010</v>
      </c>
      <c r="J11517" t="s">
        <v>18</v>
      </c>
      <c r="K11517" t="s">
        <v>20</v>
      </c>
      <c r="L11517">
        <v>5</v>
      </c>
    </row>
    <row r="11518" spans="1:12" x14ac:dyDescent="0.25">
      <c r="A11518">
        <v>-83.460400000000007</v>
      </c>
      <c r="B11518">
        <v>41.778300000000002</v>
      </c>
      <c r="C11518" t="s">
        <v>36267</v>
      </c>
      <c r="D11518">
        <v>1925</v>
      </c>
      <c r="E11518">
        <v>95</v>
      </c>
      <c r="F11518" t="s">
        <v>11234</v>
      </c>
      <c r="G11518" t="s">
        <v>12</v>
      </c>
      <c r="H11518" t="s">
        <v>17</v>
      </c>
      <c r="I11518">
        <v>2003</v>
      </c>
      <c r="J11518" t="s">
        <v>18</v>
      </c>
      <c r="K11518" t="s">
        <v>20</v>
      </c>
      <c r="L11518">
        <v>4</v>
      </c>
    </row>
    <row r="11519" spans="1:12" x14ac:dyDescent="0.25">
      <c r="A11519">
        <v>-112.13499</v>
      </c>
      <c r="B11519">
        <v>33.398099999999999</v>
      </c>
      <c r="C11519" t="s">
        <v>36268</v>
      </c>
      <c r="D11519">
        <v>8625</v>
      </c>
      <c r="E11519">
        <v>93</v>
      </c>
      <c r="F11519" t="s">
        <v>11235</v>
      </c>
      <c r="G11519" t="s">
        <v>12</v>
      </c>
      <c r="H11519" t="s">
        <v>17</v>
      </c>
      <c r="I11519">
        <v>2009</v>
      </c>
      <c r="J11519" t="s">
        <v>57</v>
      </c>
      <c r="K11519" t="s">
        <v>15</v>
      </c>
      <c r="L11519">
        <v>4</v>
      </c>
    </row>
    <row r="11520" spans="1:12" x14ac:dyDescent="0.25">
      <c r="A11520">
        <v>-111.012</v>
      </c>
      <c r="B11520">
        <v>32.17071</v>
      </c>
      <c r="C11520" t="s">
        <v>36269</v>
      </c>
      <c r="D11520">
        <v>9350</v>
      </c>
      <c r="E11520">
        <v>79</v>
      </c>
      <c r="F11520" t="s">
        <v>11236</v>
      </c>
      <c r="G11520" t="s">
        <v>12</v>
      </c>
      <c r="H11520" t="s">
        <v>17</v>
      </c>
      <c r="I11520">
        <v>2010</v>
      </c>
      <c r="J11520" t="s">
        <v>35</v>
      </c>
      <c r="K11520" t="s">
        <v>15</v>
      </c>
      <c r="L11520">
        <v>4</v>
      </c>
    </row>
    <row r="11521" spans="1:12" x14ac:dyDescent="0.25">
      <c r="A11521">
        <v>-112.00399</v>
      </c>
      <c r="B11521">
        <v>33.411409999999997</v>
      </c>
      <c r="C11521" t="s">
        <v>24911</v>
      </c>
      <c r="D11521">
        <v>8375</v>
      </c>
      <c r="E11521">
        <v>60</v>
      </c>
      <c r="F11521" t="s">
        <v>11237</v>
      </c>
      <c r="G11521" t="s">
        <v>12</v>
      </c>
      <c r="H11521" t="s">
        <v>17</v>
      </c>
      <c r="I11521">
        <v>2009</v>
      </c>
      <c r="J11521" t="s">
        <v>57</v>
      </c>
      <c r="K11521" t="s">
        <v>15</v>
      </c>
      <c r="L11521">
        <v>4</v>
      </c>
    </row>
    <row r="11522" spans="1:12" x14ac:dyDescent="0.25">
      <c r="A11522">
        <v>-121.27598999999999</v>
      </c>
      <c r="B11522">
        <v>38.554499999999997</v>
      </c>
      <c r="C11522" t="s">
        <v>36270</v>
      </c>
      <c r="D11522">
        <v>5500</v>
      </c>
      <c r="E11522">
        <v>124</v>
      </c>
      <c r="F11522" t="s">
        <v>11234</v>
      </c>
      <c r="G11522" t="s">
        <v>12</v>
      </c>
      <c r="H11522" t="s">
        <v>17</v>
      </c>
      <c r="J11522" t="s">
        <v>54</v>
      </c>
      <c r="K11522" t="s">
        <v>15</v>
      </c>
      <c r="L11522">
        <v>4</v>
      </c>
    </row>
    <row r="11523" spans="1:12" x14ac:dyDescent="0.25">
      <c r="A11523">
        <v>-121.28</v>
      </c>
      <c r="B11523">
        <v>38.557609999999997</v>
      </c>
      <c r="C11523" t="s">
        <v>36271</v>
      </c>
      <c r="D11523">
        <v>5500</v>
      </c>
      <c r="E11523">
        <v>120</v>
      </c>
      <c r="F11523" t="s">
        <v>11238</v>
      </c>
      <c r="G11523" t="s">
        <v>12</v>
      </c>
      <c r="H11523" t="s">
        <v>17</v>
      </c>
      <c r="J11523" t="s">
        <v>54</v>
      </c>
      <c r="K11523" t="s">
        <v>15</v>
      </c>
      <c r="L11523">
        <v>4</v>
      </c>
    </row>
    <row r="11524" spans="1:12" x14ac:dyDescent="0.25">
      <c r="A11524">
        <v>-96.905090000000001</v>
      </c>
      <c r="B11524">
        <v>32.700099999999999</v>
      </c>
      <c r="C11524" t="s">
        <v>36272</v>
      </c>
      <c r="D11524">
        <v>4150</v>
      </c>
      <c r="E11524">
        <v>134</v>
      </c>
      <c r="F11524" t="s">
        <v>11239</v>
      </c>
      <c r="G11524" t="s">
        <v>12</v>
      </c>
      <c r="H11524" t="s">
        <v>13</v>
      </c>
      <c r="I11524">
        <v>2009</v>
      </c>
      <c r="J11524" t="s">
        <v>27</v>
      </c>
      <c r="K11524" t="s">
        <v>15</v>
      </c>
      <c r="L11524">
        <v>4</v>
      </c>
    </row>
    <row r="11525" spans="1:12" x14ac:dyDescent="0.25">
      <c r="A11525">
        <v>-77.333799999999997</v>
      </c>
      <c r="B11525">
        <v>38.796309999999998</v>
      </c>
      <c r="C11525" t="s">
        <v>36273</v>
      </c>
      <c r="D11525">
        <v>6350</v>
      </c>
      <c r="E11525">
        <v>100</v>
      </c>
      <c r="F11525" t="s">
        <v>11240</v>
      </c>
      <c r="G11525" t="s">
        <v>12</v>
      </c>
      <c r="H11525" t="s">
        <v>31</v>
      </c>
      <c r="I11525">
        <v>2010</v>
      </c>
      <c r="J11525" t="s">
        <v>37</v>
      </c>
      <c r="K11525" t="s">
        <v>15</v>
      </c>
      <c r="L11525">
        <v>4</v>
      </c>
    </row>
    <row r="11526" spans="1:12" x14ac:dyDescent="0.25">
      <c r="A11526">
        <v>-117.35</v>
      </c>
      <c r="B11526">
        <v>34.126300000000001</v>
      </c>
      <c r="C11526" t="s">
        <v>36274</v>
      </c>
      <c r="D11526">
        <v>6375</v>
      </c>
      <c r="E11526">
        <v>126</v>
      </c>
      <c r="F11526" t="s">
        <v>11241</v>
      </c>
      <c r="G11526" t="s">
        <v>12</v>
      </c>
      <c r="H11526" t="s">
        <v>13</v>
      </c>
      <c r="I11526">
        <v>2010</v>
      </c>
      <c r="J11526" t="s">
        <v>24</v>
      </c>
      <c r="K11526" t="s">
        <v>15</v>
      </c>
      <c r="L11526">
        <v>4</v>
      </c>
    </row>
    <row r="11527" spans="1:12" x14ac:dyDescent="0.25">
      <c r="A11527">
        <v>-96.907700000000006</v>
      </c>
      <c r="B11527">
        <v>32.701509999999999</v>
      </c>
      <c r="C11527" t="s">
        <v>36275</v>
      </c>
      <c r="D11527">
        <v>4150</v>
      </c>
      <c r="E11527">
        <v>130</v>
      </c>
      <c r="F11527" t="s">
        <v>11242</v>
      </c>
      <c r="G11527" t="s">
        <v>12</v>
      </c>
      <c r="H11527" t="s">
        <v>13</v>
      </c>
      <c r="I11527">
        <v>2009</v>
      </c>
      <c r="J11527" t="s">
        <v>27</v>
      </c>
      <c r="K11527" t="s">
        <v>15</v>
      </c>
      <c r="L11527">
        <v>4</v>
      </c>
    </row>
    <row r="11528" spans="1:12" x14ac:dyDescent="0.25">
      <c r="A11528">
        <v>-71.080389999999994</v>
      </c>
      <c r="B11528">
        <v>42.309800000000003</v>
      </c>
      <c r="C11528" t="s">
        <v>36276</v>
      </c>
      <c r="D11528">
        <v>5400</v>
      </c>
      <c r="E11528">
        <v>129</v>
      </c>
      <c r="F11528" t="s">
        <v>11243</v>
      </c>
      <c r="G11528" t="s">
        <v>12</v>
      </c>
      <c r="H11528" t="s">
        <v>13</v>
      </c>
      <c r="I11528">
        <v>2010</v>
      </c>
      <c r="J11528" t="s">
        <v>54</v>
      </c>
      <c r="K11528" t="s">
        <v>15</v>
      </c>
      <c r="L11528">
        <v>4</v>
      </c>
    </row>
    <row r="11529" spans="1:12" x14ac:dyDescent="0.25">
      <c r="A11529">
        <v>-117.161</v>
      </c>
      <c r="B11529">
        <v>32.750100000000003</v>
      </c>
      <c r="C11529" t="s">
        <v>36277</v>
      </c>
      <c r="D11529">
        <v>4499</v>
      </c>
      <c r="E11529">
        <v>120</v>
      </c>
      <c r="F11529" t="s">
        <v>1694</v>
      </c>
      <c r="G11529" t="s">
        <v>12</v>
      </c>
      <c r="H11529" t="s">
        <v>13</v>
      </c>
      <c r="I11529">
        <v>2010</v>
      </c>
      <c r="J11529" t="s">
        <v>29</v>
      </c>
      <c r="K11529" t="s">
        <v>15</v>
      </c>
      <c r="L11529">
        <v>4</v>
      </c>
    </row>
    <row r="11530" spans="1:12" x14ac:dyDescent="0.25">
      <c r="A11530">
        <v>-83.457589999999996</v>
      </c>
      <c r="B11530">
        <v>41.790309999999998</v>
      </c>
      <c r="C11530" t="s">
        <v>36278</v>
      </c>
      <c r="D11530">
        <v>1900</v>
      </c>
      <c r="E11530">
        <v>95</v>
      </c>
      <c r="F11530" t="s">
        <v>11244</v>
      </c>
      <c r="G11530" t="s">
        <v>12</v>
      </c>
      <c r="H11530" t="s">
        <v>17</v>
      </c>
      <c r="I11530">
        <v>2003</v>
      </c>
      <c r="J11530" t="s">
        <v>18</v>
      </c>
      <c r="K11530" t="s">
        <v>20</v>
      </c>
      <c r="L11530">
        <v>4</v>
      </c>
    </row>
    <row r="11531" spans="1:12" x14ac:dyDescent="0.25">
      <c r="A11531">
        <v>-122.194</v>
      </c>
      <c r="B11531">
        <v>47.732599999999998</v>
      </c>
      <c r="C11531" t="s">
        <v>36279</v>
      </c>
      <c r="D11531">
        <v>1525</v>
      </c>
      <c r="E11531">
        <v>113</v>
      </c>
      <c r="F11531" t="s">
        <v>11245</v>
      </c>
      <c r="G11531" t="s">
        <v>12</v>
      </c>
      <c r="H11531" t="s">
        <v>17</v>
      </c>
      <c r="I11531">
        <v>2010</v>
      </c>
      <c r="J11531" t="s">
        <v>152</v>
      </c>
      <c r="K11531" t="s">
        <v>15</v>
      </c>
      <c r="L11531">
        <v>4</v>
      </c>
    </row>
    <row r="11532" spans="1:12" x14ac:dyDescent="0.25">
      <c r="A11532">
        <v>-82.517089999999996</v>
      </c>
      <c r="B11532">
        <v>27.9679</v>
      </c>
      <c r="C11532" t="s">
        <v>36280</v>
      </c>
      <c r="D11532">
        <v>2275</v>
      </c>
      <c r="E11532">
        <v>96</v>
      </c>
      <c r="F11532" t="s">
        <v>11246</v>
      </c>
      <c r="G11532" t="s">
        <v>12</v>
      </c>
      <c r="H11532" t="s">
        <v>13</v>
      </c>
      <c r="I11532">
        <v>2010</v>
      </c>
      <c r="J11532" t="s">
        <v>29</v>
      </c>
      <c r="K11532" t="s">
        <v>15</v>
      </c>
      <c r="L11532">
        <v>4</v>
      </c>
    </row>
    <row r="11533" spans="1:12" x14ac:dyDescent="0.25">
      <c r="A11533">
        <v>-121.28699</v>
      </c>
      <c r="B11533">
        <v>38.572099999999999</v>
      </c>
      <c r="C11533" t="s">
        <v>36281</v>
      </c>
      <c r="D11533">
        <v>5500</v>
      </c>
      <c r="E11533">
        <v>120</v>
      </c>
      <c r="F11533" t="s">
        <v>11247</v>
      </c>
      <c r="G11533" t="s">
        <v>12</v>
      </c>
      <c r="H11533" t="s">
        <v>17</v>
      </c>
      <c r="J11533" t="s">
        <v>54</v>
      </c>
      <c r="K11533" t="s">
        <v>15</v>
      </c>
      <c r="L11533">
        <v>4</v>
      </c>
    </row>
    <row r="11534" spans="1:12" x14ac:dyDescent="0.25">
      <c r="A11534">
        <v>-112.033</v>
      </c>
      <c r="B11534">
        <v>33.510199999999998</v>
      </c>
      <c r="C11534" t="s">
        <v>36282</v>
      </c>
      <c r="D11534">
        <v>8192</v>
      </c>
      <c r="E11534">
        <v>76</v>
      </c>
      <c r="F11534" t="s">
        <v>11248</v>
      </c>
      <c r="G11534" t="s">
        <v>12</v>
      </c>
      <c r="H11534" t="s">
        <v>17</v>
      </c>
      <c r="I11534">
        <v>2009</v>
      </c>
      <c r="J11534" t="s">
        <v>57</v>
      </c>
      <c r="K11534" t="s">
        <v>15</v>
      </c>
      <c r="L11534">
        <v>4</v>
      </c>
    </row>
    <row r="11535" spans="1:12" x14ac:dyDescent="0.25">
      <c r="A11535">
        <v>-96.917000000000002</v>
      </c>
      <c r="B11535">
        <v>32.710810000000002</v>
      </c>
      <c r="C11535" t="s">
        <v>36283</v>
      </c>
      <c r="D11535">
        <v>4150</v>
      </c>
      <c r="E11535">
        <v>130</v>
      </c>
      <c r="F11535" t="s">
        <v>11249</v>
      </c>
      <c r="G11535" t="s">
        <v>12</v>
      </c>
      <c r="H11535" t="s">
        <v>13</v>
      </c>
      <c r="I11535">
        <v>2009</v>
      </c>
      <c r="J11535" t="s">
        <v>27</v>
      </c>
      <c r="K11535" t="s">
        <v>15</v>
      </c>
      <c r="L11535">
        <v>4</v>
      </c>
    </row>
    <row r="11536" spans="1:12" x14ac:dyDescent="0.25">
      <c r="A11536">
        <v>-121.286</v>
      </c>
      <c r="B11536">
        <v>38.5764</v>
      </c>
      <c r="C11536" t="s">
        <v>36284</v>
      </c>
      <c r="D11536">
        <v>5499</v>
      </c>
      <c r="E11536">
        <v>120</v>
      </c>
      <c r="F11536" t="s">
        <v>11249</v>
      </c>
      <c r="G11536" t="s">
        <v>12</v>
      </c>
      <c r="H11536" t="s">
        <v>17</v>
      </c>
      <c r="J11536" t="s">
        <v>54</v>
      </c>
      <c r="K11536" t="s">
        <v>15</v>
      </c>
      <c r="L11536">
        <v>4</v>
      </c>
    </row>
    <row r="11537" spans="1:12" x14ac:dyDescent="0.25">
      <c r="A11537">
        <v>-121.28498999999999</v>
      </c>
      <c r="B11537">
        <v>38.5807</v>
      </c>
      <c r="C11537" t="s">
        <v>36285</v>
      </c>
      <c r="D11537">
        <v>5500</v>
      </c>
      <c r="E11537">
        <v>120</v>
      </c>
      <c r="F11537" t="s">
        <v>11250</v>
      </c>
      <c r="G11537" t="s">
        <v>12</v>
      </c>
      <c r="H11537" t="s">
        <v>17</v>
      </c>
      <c r="J11537" t="s">
        <v>54</v>
      </c>
      <c r="K11537" t="s">
        <v>15</v>
      </c>
      <c r="L11537">
        <v>4</v>
      </c>
    </row>
    <row r="11538" spans="1:12" x14ac:dyDescent="0.25">
      <c r="A11538">
        <v>-83.453999999999994</v>
      </c>
      <c r="B11538">
        <v>41.802</v>
      </c>
      <c r="C11538" t="s">
        <v>36286</v>
      </c>
      <c r="D11538">
        <v>1900</v>
      </c>
      <c r="E11538">
        <v>94</v>
      </c>
      <c r="F11538" t="s">
        <v>11251</v>
      </c>
      <c r="G11538" t="s">
        <v>12</v>
      </c>
      <c r="H11538" t="s">
        <v>17</v>
      </c>
      <c r="I11538">
        <v>2003</v>
      </c>
      <c r="J11538" t="s">
        <v>18</v>
      </c>
      <c r="K11538" t="s">
        <v>20</v>
      </c>
      <c r="L11538">
        <v>4</v>
      </c>
    </row>
    <row r="11539" spans="1:12" x14ac:dyDescent="0.25">
      <c r="A11539">
        <v>-110.872</v>
      </c>
      <c r="B11539">
        <v>32.1554</v>
      </c>
      <c r="C11539" t="s">
        <v>36287</v>
      </c>
      <c r="D11539">
        <v>3050</v>
      </c>
      <c r="E11539">
        <v>95</v>
      </c>
      <c r="F11539" t="s">
        <v>11252</v>
      </c>
      <c r="G11539" t="s">
        <v>12</v>
      </c>
      <c r="H11539" t="s">
        <v>17</v>
      </c>
      <c r="J11539" t="s">
        <v>18</v>
      </c>
      <c r="K11539" t="s">
        <v>20</v>
      </c>
      <c r="L11539">
        <v>4</v>
      </c>
    </row>
    <row r="11540" spans="1:12" x14ac:dyDescent="0.25">
      <c r="A11540">
        <v>-83.023099999999999</v>
      </c>
      <c r="B11540">
        <v>42.496600000000001</v>
      </c>
      <c r="C11540" t="s">
        <v>36288</v>
      </c>
      <c r="D11540">
        <v>3000</v>
      </c>
      <c r="E11540">
        <v>69</v>
      </c>
      <c r="F11540" t="s">
        <v>11253</v>
      </c>
      <c r="G11540" t="s">
        <v>12</v>
      </c>
      <c r="H11540" t="s">
        <v>17</v>
      </c>
      <c r="I11540">
        <v>2003</v>
      </c>
      <c r="J11540" t="s">
        <v>18</v>
      </c>
      <c r="K11540" t="s">
        <v>20</v>
      </c>
      <c r="L11540">
        <v>4</v>
      </c>
    </row>
    <row r="11541" spans="1:12" x14ac:dyDescent="0.25">
      <c r="A11541">
        <v>-122.24</v>
      </c>
      <c r="B11541">
        <v>47.394199999999998</v>
      </c>
      <c r="C11541" t="s">
        <v>36289</v>
      </c>
      <c r="D11541">
        <v>825</v>
      </c>
      <c r="E11541">
        <v>115</v>
      </c>
      <c r="F11541" t="s">
        <v>11254</v>
      </c>
      <c r="G11541" t="s">
        <v>12</v>
      </c>
      <c r="H11541" t="s">
        <v>17</v>
      </c>
      <c r="I11541">
        <v>2010</v>
      </c>
      <c r="J11541" t="s">
        <v>152</v>
      </c>
      <c r="K11541" t="s">
        <v>15</v>
      </c>
      <c r="L11541">
        <v>4</v>
      </c>
    </row>
    <row r="11542" spans="1:12" x14ac:dyDescent="0.25">
      <c r="A11542">
        <v>-121.45099</v>
      </c>
      <c r="B11542">
        <v>38.533799999999999</v>
      </c>
      <c r="C11542" t="s">
        <v>36290</v>
      </c>
      <c r="D11542">
        <v>3149</v>
      </c>
      <c r="E11542">
        <v>64</v>
      </c>
      <c r="F11542" t="s">
        <v>11255</v>
      </c>
      <c r="G11542" t="s">
        <v>12</v>
      </c>
      <c r="H11542" t="s">
        <v>17</v>
      </c>
      <c r="J11542" t="s">
        <v>54</v>
      </c>
      <c r="K11542" t="s">
        <v>15</v>
      </c>
      <c r="L11542">
        <v>4</v>
      </c>
    </row>
    <row r="11543" spans="1:12" x14ac:dyDescent="0.25">
      <c r="A11543">
        <v>-118.55598999999999</v>
      </c>
      <c r="B11543">
        <v>33.489199999999997</v>
      </c>
      <c r="C11543" t="s">
        <v>36291</v>
      </c>
      <c r="D11543">
        <v>11475</v>
      </c>
      <c r="E11543">
        <v>162</v>
      </c>
      <c r="F11543" t="s">
        <v>11256</v>
      </c>
      <c r="G11543" t="s">
        <v>102</v>
      </c>
      <c r="H11543" t="s">
        <v>103</v>
      </c>
      <c r="I11543">
        <v>2010</v>
      </c>
      <c r="J11543" t="s">
        <v>18</v>
      </c>
      <c r="K11543" t="s">
        <v>20</v>
      </c>
      <c r="L11543">
        <v>5</v>
      </c>
    </row>
    <row r="11544" spans="1:12" x14ac:dyDescent="0.25">
      <c r="A11544">
        <v>-117.53599</v>
      </c>
      <c r="B11544">
        <v>32.256700000000002</v>
      </c>
      <c r="C11544" t="s">
        <v>36292</v>
      </c>
      <c r="D11544">
        <v>10500</v>
      </c>
      <c r="E11544">
        <v>245</v>
      </c>
      <c r="F11544" t="s">
        <v>11257</v>
      </c>
      <c r="G11544" t="s">
        <v>102</v>
      </c>
      <c r="H11544" t="s">
        <v>103</v>
      </c>
      <c r="I11544">
        <v>2010</v>
      </c>
      <c r="J11544" t="s">
        <v>18</v>
      </c>
      <c r="K11544" t="s">
        <v>20</v>
      </c>
      <c r="L11544">
        <v>5</v>
      </c>
    </row>
    <row r="11545" spans="1:12" x14ac:dyDescent="0.25">
      <c r="A11545">
        <v>-122.15499</v>
      </c>
      <c r="B11545">
        <v>48.052700000000002</v>
      </c>
      <c r="C11545" t="s">
        <v>36293</v>
      </c>
      <c r="D11545">
        <v>5500</v>
      </c>
      <c r="E11545">
        <v>34</v>
      </c>
      <c r="F11545" t="s">
        <v>11258</v>
      </c>
      <c r="G11545" t="s">
        <v>63</v>
      </c>
      <c r="H11545" t="s">
        <v>119</v>
      </c>
      <c r="I11545">
        <v>2004</v>
      </c>
      <c r="J11545" t="s">
        <v>18</v>
      </c>
      <c r="K11545" t="s">
        <v>20</v>
      </c>
      <c r="L11545">
        <v>6</v>
      </c>
    </row>
    <row r="11546" spans="1:12" x14ac:dyDescent="0.25">
      <c r="A11546">
        <v>-83.444000000000003</v>
      </c>
      <c r="B11546">
        <v>41.816809999999997</v>
      </c>
      <c r="C11546" t="s">
        <v>36294</v>
      </c>
      <c r="D11546">
        <v>1900</v>
      </c>
      <c r="E11546">
        <v>97</v>
      </c>
      <c r="F11546" t="s">
        <v>11259</v>
      </c>
      <c r="G11546" t="s">
        <v>12</v>
      </c>
      <c r="H11546" t="s">
        <v>17</v>
      </c>
      <c r="I11546">
        <v>2003</v>
      </c>
      <c r="J11546" t="s">
        <v>18</v>
      </c>
      <c r="K11546" t="s">
        <v>20</v>
      </c>
      <c r="L11546">
        <v>4</v>
      </c>
    </row>
    <row r="11547" spans="1:12" x14ac:dyDescent="0.25">
      <c r="A11547">
        <v>-122.747</v>
      </c>
      <c r="B11547">
        <v>45.460999999999999</v>
      </c>
      <c r="C11547" t="s">
        <v>36295</v>
      </c>
      <c r="D11547">
        <v>5075</v>
      </c>
      <c r="E11547">
        <v>94</v>
      </c>
      <c r="F11547" t="s">
        <v>11260</v>
      </c>
      <c r="G11547" t="s">
        <v>12</v>
      </c>
      <c r="H11547" t="s">
        <v>17</v>
      </c>
      <c r="I11547">
        <v>2013</v>
      </c>
      <c r="J11547" t="s">
        <v>192</v>
      </c>
      <c r="K11547" t="s">
        <v>15</v>
      </c>
      <c r="L11547">
        <v>4</v>
      </c>
    </row>
    <row r="11548" spans="1:12" x14ac:dyDescent="0.25">
      <c r="A11548">
        <v>-80.241</v>
      </c>
      <c r="B11548">
        <v>25.9438</v>
      </c>
      <c r="C11548" t="s">
        <v>36296</v>
      </c>
      <c r="D11548">
        <v>1899</v>
      </c>
      <c r="E11548">
        <v>50</v>
      </c>
      <c r="F11548" t="s">
        <v>11261</v>
      </c>
      <c r="G11548" t="s">
        <v>63</v>
      </c>
      <c r="H11548" t="s">
        <v>119</v>
      </c>
      <c r="I11548">
        <v>2008</v>
      </c>
      <c r="J11548" t="s">
        <v>18</v>
      </c>
      <c r="K11548" t="s">
        <v>20</v>
      </c>
      <c r="L11548">
        <v>2</v>
      </c>
    </row>
    <row r="11549" spans="1:12" x14ac:dyDescent="0.25">
      <c r="A11549">
        <v>-95.579400000000007</v>
      </c>
      <c r="B11549">
        <v>29.792210000000001</v>
      </c>
      <c r="C11549" t="s">
        <v>36297</v>
      </c>
      <c r="D11549">
        <v>2625</v>
      </c>
      <c r="E11549">
        <v>129</v>
      </c>
      <c r="F11549" t="s">
        <v>11262</v>
      </c>
      <c r="G11549" t="s">
        <v>12</v>
      </c>
      <c r="H11549" t="s">
        <v>17</v>
      </c>
      <c r="I11549">
        <v>2015</v>
      </c>
      <c r="J11549" t="s">
        <v>29</v>
      </c>
      <c r="K11549" t="s">
        <v>15</v>
      </c>
      <c r="L11549">
        <v>4</v>
      </c>
    </row>
    <row r="11550" spans="1:12" x14ac:dyDescent="0.25">
      <c r="A11550">
        <v>-96.906790000000001</v>
      </c>
      <c r="B11550">
        <v>32.740810000000003</v>
      </c>
      <c r="C11550" t="s">
        <v>36298</v>
      </c>
      <c r="D11550">
        <v>4150</v>
      </c>
      <c r="E11550">
        <v>131</v>
      </c>
      <c r="F11550" t="s">
        <v>11263</v>
      </c>
      <c r="G11550" t="s">
        <v>12</v>
      </c>
      <c r="H11550" t="s">
        <v>13</v>
      </c>
      <c r="I11550">
        <v>2009</v>
      </c>
      <c r="J11550" t="s">
        <v>27</v>
      </c>
      <c r="K11550" t="s">
        <v>15</v>
      </c>
      <c r="L11550">
        <v>4</v>
      </c>
    </row>
    <row r="11551" spans="1:12" x14ac:dyDescent="0.25">
      <c r="A11551">
        <v>-121.25799000000001</v>
      </c>
      <c r="B11551">
        <v>38.594299999999997</v>
      </c>
      <c r="C11551" t="s">
        <v>36299</v>
      </c>
      <c r="D11551">
        <v>5500</v>
      </c>
      <c r="E11551">
        <v>133</v>
      </c>
      <c r="F11551" t="s">
        <v>11263</v>
      </c>
      <c r="G11551" t="s">
        <v>12</v>
      </c>
      <c r="H11551" t="s">
        <v>17</v>
      </c>
      <c r="J11551" t="s">
        <v>54</v>
      </c>
      <c r="K11551" t="s">
        <v>15</v>
      </c>
      <c r="L11551">
        <v>4</v>
      </c>
    </row>
    <row r="11552" spans="1:12" x14ac:dyDescent="0.25">
      <c r="A11552">
        <v>-95.636099999999999</v>
      </c>
      <c r="B11552">
        <v>29.7164</v>
      </c>
      <c r="C11552" t="s">
        <v>36300</v>
      </c>
      <c r="D11552">
        <v>4500</v>
      </c>
      <c r="E11552">
        <v>112</v>
      </c>
      <c r="F11552" t="s">
        <v>11264</v>
      </c>
      <c r="G11552" t="s">
        <v>12</v>
      </c>
      <c r="H11552" t="s">
        <v>13</v>
      </c>
      <c r="I11552">
        <v>2009</v>
      </c>
      <c r="J11552" t="s">
        <v>27</v>
      </c>
      <c r="K11552" t="s">
        <v>15</v>
      </c>
      <c r="L11552">
        <v>4</v>
      </c>
    </row>
    <row r="11553" spans="1:12" x14ac:dyDescent="0.25">
      <c r="A11553">
        <v>-98.292900000000003</v>
      </c>
      <c r="B11553">
        <v>26.452100000000002</v>
      </c>
      <c r="C11553" t="s">
        <v>36301</v>
      </c>
      <c r="D11553">
        <v>3525</v>
      </c>
      <c r="E11553">
        <v>100</v>
      </c>
      <c r="F11553" t="s">
        <v>11265</v>
      </c>
      <c r="G11553" t="s">
        <v>12</v>
      </c>
      <c r="H11553" t="s">
        <v>17</v>
      </c>
      <c r="I11553">
        <v>2001</v>
      </c>
      <c r="J11553" t="s">
        <v>18</v>
      </c>
      <c r="K11553" t="s">
        <v>20</v>
      </c>
      <c r="L11553">
        <v>4</v>
      </c>
    </row>
    <row r="11554" spans="1:12" x14ac:dyDescent="0.25">
      <c r="A11554">
        <v>-121.25499000000001</v>
      </c>
      <c r="B11554">
        <v>38.594000000000001</v>
      </c>
      <c r="C11554" t="s">
        <v>36302</v>
      </c>
      <c r="D11554">
        <v>5500</v>
      </c>
      <c r="E11554">
        <v>133</v>
      </c>
      <c r="F11554" t="s">
        <v>11266</v>
      </c>
      <c r="G11554" t="s">
        <v>12</v>
      </c>
      <c r="H11554" t="s">
        <v>17</v>
      </c>
      <c r="J11554" t="s">
        <v>54</v>
      </c>
      <c r="K11554" t="s">
        <v>15</v>
      </c>
      <c r="L11554">
        <v>4</v>
      </c>
    </row>
    <row r="11555" spans="1:12" x14ac:dyDescent="0.25">
      <c r="A11555">
        <v>-121.41200000000001</v>
      </c>
      <c r="B11555">
        <v>38.606900000000003</v>
      </c>
      <c r="C11555" t="s">
        <v>36303</v>
      </c>
      <c r="D11555">
        <v>5350</v>
      </c>
      <c r="E11555">
        <v>94</v>
      </c>
      <c r="F11555" t="s">
        <v>11267</v>
      </c>
      <c r="G11555" t="s">
        <v>12</v>
      </c>
      <c r="H11555" t="s">
        <v>17</v>
      </c>
      <c r="J11555" t="s">
        <v>54</v>
      </c>
      <c r="K11555" t="s">
        <v>15</v>
      </c>
      <c r="L11555">
        <v>4</v>
      </c>
    </row>
    <row r="11556" spans="1:12" x14ac:dyDescent="0.25">
      <c r="A11556">
        <v>-77.136489999999995</v>
      </c>
      <c r="B11556">
        <v>38.813099999999999</v>
      </c>
      <c r="C11556" t="s">
        <v>36304</v>
      </c>
      <c r="D11556">
        <v>4393</v>
      </c>
      <c r="E11556">
        <v>78</v>
      </c>
      <c r="F11556" t="s">
        <v>11268</v>
      </c>
      <c r="G11556" t="s">
        <v>12</v>
      </c>
      <c r="H11556" t="s">
        <v>13</v>
      </c>
      <c r="I11556">
        <v>2009</v>
      </c>
      <c r="J11556" t="s">
        <v>27</v>
      </c>
      <c r="K11556" t="s">
        <v>15</v>
      </c>
      <c r="L11556">
        <v>4</v>
      </c>
    </row>
    <row r="11557" spans="1:12" x14ac:dyDescent="0.25">
      <c r="A11557">
        <v>-93.253889999999998</v>
      </c>
      <c r="B11557">
        <v>44.956299999999999</v>
      </c>
      <c r="C11557" t="s">
        <v>36305</v>
      </c>
      <c r="D11557">
        <v>4500</v>
      </c>
      <c r="E11557">
        <v>68</v>
      </c>
      <c r="F11557" t="s">
        <v>11269</v>
      </c>
      <c r="G11557" t="s">
        <v>12</v>
      </c>
      <c r="H11557" t="s">
        <v>31</v>
      </c>
      <c r="I11557">
        <v>2003</v>
      </c>
      <c r="J11557" t="s">
        <v>27</v>
      </c>
      <c r="K11557" t="s">
        <v>15</v>
      </c>
      <c r="L11557">
        <v>4</v>
      </c>
    </row>
    <row r="11558" spans="1:12" x14ac:dyDescent="0.25">
      <c r="A11558">
        <v>-83.285799999999995</v>
      </c>
      <c r="B11558">
        <v>42.343400000000003</v>
      </c>
      <c r="C11558" t="s">
        <v>36306</v>
      </c>
      <c r="D11558">
        <v>4100</v>
      </c>
      <c r="E11558">
        <v>151</v>
      </c>
      <c r="F11558" t="s">
        <v>11270</v>
      </c>
      <c r="G11558" t="s">
        <v>12</v>
      </c>
      <c r="H11558" t="s">
        <v>13</v>
      </c>
      <c r="I11558">
        <v>2010</v>
      </c>
      <c r="J11558" t="s">
        <v>100</v>
      </c>
      <c r="K11558" t="s">
        <v>15</v>
      </c>
      <c r="L11558">
        <v>4</v>
      </c>
    </row>
    <row r="11559" spans="1:12" x14ac:dyDescent="0.25">
      <c r="A11559">
        <v>-95.572190000000006</v>
      </c>
      <c r="B11559">
        <v>29.79</v>
      </c>
      <c r="C11559" t="s">
        <v>36307</v>
      </c>
      <c r="D11559">
        <v>2625</v>
      </c>
      <c r="E11559">
        <v>129</v>
      </c>
      <c r="F11559" t="s">
        <v>11266</v>
      </c>
      <c r="G11559" t="s">
        <v>12</v>
      </c>
      <c r="H11559" t="s">
        <v>17</v>
      </c>
      <c r="I11559">
        <v>2015</v>
      </c>
      <c r="J11559" t="s">
        <v>29</v>
      </c>
      <c r="K11559" t="s">
        <v>15</v>
      </c>
      <c r="L11559">
        <v>4</v>
      </c>
    </row>
    <row r="11560" spans="1:12" x14ac:dyDescent="0.25">
      <c r="A11560">
        <v>-121.44</v>
      </c>
      <c r="B11560">
        <v>38.572409999999998</v>
      </c>
      <c r="C11560" t="s">
        <v>36308</v>
      </c>
      <c r="D11560">
        <v>5575</v>
      </c>
      <c r="E11560">
        <v>69</v>
      </c>
      <c r="F11560" t="s">
        <v>11271</v>
      </c>
      <c r="G11560" t="s">
        <v>12</v>
      </c>
      <c r="H11560" t="s">
        <v>17</v>
      </c>
      <c r="J11560" t="s">
        <v>54</v>
      </c>
      <c r="K11560" t="s">
        <v>15</v>
      </c>
      <c r="L11560">
        <v>4</v>
      </c>
    </row>
    <row r="11561" spans="1:12" x14ac:dyDescent="0.25">
      <c r="A11561">
        <v>-88.232200000000006</v>
      </c>
      <c r="B11561">
        <v>41.839109999999998</v>
      </c>
      <c r="C11561" t="s">
        <v>36309</v>
      </c>
      <c r="D11561">
        <v>2707</v>
      </c>
      <c r="E11561">
        <v>68</v>
      </c>
      <c r="F11561" t="s">
        <v>11272</v>
      </c>
      <c r="G11561" t="s">
        <v>12</v>
      </c>
      <c r="H11561" t="s">
        <v>13</v>
      </c>
      <c r="I11561">
        <v>2010</v>
      </c>
      <c r="J11561" t="s">
        <v>236</v>
      </c>
      <c r="K11561" t="s">
        <v>15</v>
      </c>
      <c r="L11561">
        <v>4</v>
      </c>
    </row>
    <row r="11562" spans="1:12" x14ac:dyDescent="0.25">
      <c r="A11562">
        <v>-121.249</v>
      </c>
      <c r="B11562">
        <v>38.5929</v>
      </c>
      <c r="C11562" t="s">
        <v>36310</v>
      </c>
      <c r="D11562">
        <v>5500</v>
      </c>
      <c r="E11562">
        <v>136</v>
      </c>
      <c r="F11562" t="s">
        <v>11273</v>
      </c>
      <c r="G11562" t="s">
        <v>12</v>
      </c>
      <c r="H11562" t="s">
        <v>17</v>
      </c>
      <c r="J11562" t="s">
        <v>54</v>
      </c>
      <c r="K11562" t="s">
        <v>15</v>
      </c>
      <c r="L11562">
        <v>4</v>
      </c>
    </row>
    <row r="11563" spans="1:12" x14ac:dyDescent="0.25">
      <c r="A11563">
        <v>-118.36299</v>
      </c>
      <c r="B11563">
        <v>33.9998</v>
      </c>
      <c r="C11563" t="s">
        <v>36311</v>
      </c>
      <c r="D11563">
        <v>9575</v>
      </c>
      <c r="E11563">
        <v>143</v>
      </c>
      <c r="F11563" t="s">
        <v>11274</v>
      </c>
      <c r="G11563" t="s">
        <v>12</v>
      </c>
      <c r="H11563" t="s">
        <v>71</v>
      </c>
      <c r="I11563">
        <v>2004</v>
      </c>
      <c r="J11563" t="s">
        <v>27</v>
      </c>
      <c r="K11563" t="s">
        <v>15</v>
      </c>
      <c r="L11563">
        <v>4</v>
      </c>
    </row>
    <row r="11564" spans="1:12" x14ac:dyDescent="0.25">
      <c r="A11564">
        <v>-121.24599000000001</v>
      </c>
      <c r="B11564">
        <v>38.591999999999999</v>
      </c>
      <c r="C11564" t="s">
        <v>36312</v>
      </c>
      <c r="D11564">
        <v>5500</v>
      </c>
      <c r="E11564">
        <v>141</v>
      </c>
      <c r="F11564" t="s">
        <v>11275</v>
      </c>
      <c r="G11564" t="s">
        <v>12</v>
      </c>
      <c r="H11564" t="s">
        <v>17</v>
      </c>
      <c r="J11564" t="s">
        <v>54</v>
      </c>
      <c r="K11564" t="s">
        <v>15</v>
      </c>
      <c r="L11564">
        <v>4</v>
      </c>
    </row>
    <row r="11565" spans="1:12" x14ac:dyDescent="0.25">
      <c r="A11565">
        <v>-74.000200000000007</v>
      </c>
      <c r="B11565">
        <v>40.665300000000002</v>
      </c>
      <c r="C11565" t="s">
        <v>36313</v>
      </c>
      <c r="D11565">
        <v>7224</v>
      </c>
      <c r="E11565">
        <v>148</v>
      </c>
      <c r="F11565" t="s">
        <v>11276</v>
      </c>
      <c r="G11565" t="s">
        <v>12</v>
      </c>
      <c r="H11565" t="s">
        <v>13</v>
      </c>
      <c r="I11565">
        <v>2010</v>
      </c>
      <c r="J11565" t="s">
        <v>35</v>
      </c>
      <c r="K11565" t="s">
        <v>15</v>
      </c>
      <c r="L11565">
        <v>4</v>
      </c>
    </row>
    <row r="11566" spans="1:12" x14ac:dyDescent="0.25">
      <c r="A11566">
        <v>-121.41699</v>
      </c>
      <c r="B11566">
        <v>36.271299999999997</v>
      </c>
      <c r="C11566" t="s">
        <v>36314</v>
      </c>
      <c r="D11566">
        <v>18800</v>
      </c>
      <c r="E11566">
        <v>353</v>
      </c>
      <c r="F11566" t="s">
        <v>11277</v>
      </c>
      <c r="G11566" t="s">
        <v>181</v>
      </c>
      <c r="H11566" t="s">
        <v>182</v>
      </c>
      <c r="I11566">
        <v>2003</v>
      </c>
      <c r="J11566" t="s">
        <v>18</v>
      </c>
      <c r="K11566" t="s">
        <v>20</v>
      </c>
      <c r="L11566">
        <v>4</v>
      </c>
    </row>
    <row r="11567" spans="1:12" x14ac:dyDescent="0.25">
      <c r="A11567">
        <v>-83.434389999999993</v>
      </c>
      <c r="B11567">
        <v>41.830199999999998</v>
      </c>
      <c r="C11567" t="s">
        <v>36315</v>
      </c>
      <c r="D11567">
        <v>1925</v>
      </c>
      <c r="E11567">
        <v>97</v>
      </c>
      <c r="F11567" t="s">
        <v>11278</v>
      </c>
      <c r="G11567" t="s">
        <v>12</v>
      </c>
      <c r="H11567" t="s">
        <v>17</v>
      </c>
      <c r="I11567">
        <v>2003</v>
      </c>
      <c r="J11567" t="s">
        <v>18</v>
      </c>
      <c r="K11567" t="s">
        <v>20</v>
      </c>
      <c r="L11567">
        <v>4</v>
      </c>
    </row>
    <row r="11568" spans="1:12" x14ac:dyDescent="0.25">
      <c r="A11568">
        <v>-83.242999999999995</v>
      </c>
      <c r="B11568">
        <v>42.341299999999997</v>
      </c>
      <c r="C11568" t="s">
        <v>36316</v>
      </c>
      <c r="D11568">
        <v>4350</v>
      </c>
      <c r="E11568">
        <v>99</v>
      </c>
      <c r="F11568" t="s">
        <v>11279</v>
      </c>
      <c r="G11568" t="s">
        <v>12</v>
      </c>
      <c r="H11568" t="s">
        <v>17</v>
      </c>
      <c r="I11568">
        <v>2003</v>
      </c>
      <c r="J11568" t="s">
        <v>18</v>
      </c>
      <c r="K11568" t="s">
        <v>20</v>
      </c>
      <c r="L11568">
        <v>4</v>
      </c>
    </row>
    <row r="11569" spans="1:12" x14ac:dyDescent="0.25">
      <c r="A11569">
        <v>-117.4</v>
      </c>
      <c r="B11569">
        <v>32.495600000000003</v>
      </c>
      <c r="C11569" t="s">
        <v>36317</v>
      </c>
      <c r="D11569">
        <v>6250</v>
      </c>
      <c r="E11569">
        <v>252</v>
      </c>
      <c r="F11569" t="s">
        <v>11280</v>
      </c>
      <c r="G11569" t="s">
        <v>102</v>
      </c>
      <c r="H11569" t="s">
        <v>103</v>
      </c>
      <c r="I11569">
        <v>2010</v>
      </c>
      <c r="J11569" t="s">
        <v>18</v>
      </c>
      <c r="K11569" t="s">
        <v>20</v>
      </c>
      <c r="L11569">
        <v>5</v>
      </c>
    </row>
    <row r="11570" spans="1:12" x14ac:dyDescent="0.25">
      <c r="A11570">
        <v>-96.890190000000004</v>
      </c>
      <c r="B11570">
        <v>32.744599999999998</v>
      </c>
      <c r="C11570" t="s">
        <v>36318</v>
      </c>
      <c r="D11570">
        <v>4149</v>
      </c>
      <c r="E11570">
        <v>140</v>
      </c>
      <c r="F11570" t="s">
        <v>11281</v>
      </c>
      <c r="G11570" t="s">
        <v>12</v>
      </c>
      <c r="H11570" t="s">
        <v>13</v>
      </c>
      <c r="I11570">
        <v>2009</v>
      </c>
      <c r="J11570" t="s">
        <v>27</v>
      </c>
      <c r="K11570" t="s">
        <v>15</v>
      </c>
      <c r="L11570">
        <v>4</v>
      </c>
    </row>
    <row r="11571" spans="1:12" x14ac:dyDescent="0.25">
      <c r="A11571">
        <v>-73.677400000000006</v>
      </c>
      <c r="B11571">
        <v>40.76341</v>
      </c>
      <c r="C11571" t="s">
        <v>36319</v>
      </c>
      <c r="D11571">
        <v>5400</v>
      </c>
      <c r="E11571">
        <v>57</v>
      </c>
      <c r="F11571" t="s">
        <v>11282</v>
      </c>
      <c r="G11571" t="s">
        <v>12</v>
      </c>
      <c r="H11571" t="s">
        <v>13</v>
      </c>
      <c r="I11571">
        <v>2010</v>
      </c>
      <c r="J11571" t="s">
        <v>54</v>
      </c>
      <c r="K11571" t="s">
        <v>15</v>
      </c>
      <c r="L11571">
        <v>4</v>
      </c>
    </row>
    <row r="11572" spans="1:12" x14ac:dyDescent="0.25">
      <c r="A11572">
        <v>-117.52298999999999</v>
      </c>
      <c r="B11572">
        <v>32.208399999999997</v>
      </c>
      <c r="C11572" t="s">
        <v>36320</v>
      </c>
      <c r="D11572">
        <v>10500</v>
      </c>
      <c r="E11572">
        <v>175</v>
      </c>
      <c r="F11572" t="s">
        <v>11283</v>
      </c>
      <c r="G11572" t="s">
        <v>102</v>
      </c>
      <c r="H11572" t="s">
        <v>103</v>
      </c>
      <c r="I11572">
        <v>2010</v>
      </c>
      <c r="J11572" t="s">
        <v>18</v>
      </c>
      <c r="K11572" t="s">
        <v>20</v>
      </c>
      <c r="L11572">
        <v>5</v>
      </c>
    </row>
    <row r="11573" spans="1:12" x14ac:dyDescent="0.25">
      <c r="A11573">
        <v>-83.431899999999999</v>
      </c>
      <c r="B11573">
        <v>41.833710000000004</v>
      </c>
      <c r="C11573" t="s">
        <v>36321</v>
      </c>
      <c r="D11573">
        <v>1900</v>
      </c>
      <c r="E11573">
        <v>96</v>
      </c>
      <c r="F11573" t="s">
        <v>11284</v>
      </c>
      <c r="G11573" t="s">
        <v>12</v>
      </c>
      <c r="H11573" t="s">
        <v>17</v>
      </c>
      <c r="I11573">
        <v>2003</v>
      </c>
      <c r="J11573" t="s">
        <v>18</v>
      </c>
      <c r="K11573" t="s">
        <v>20</v>
      </c>
      <c r="L11573">
        <v>4</v>
      </c>
    </row>
    <row r="11574" spans="1:12" x14ac:dyDescent="0.25">
      <c r="A11574">
        <v>-77.301100000000005</v>
      </c>
      <c r="B11574">
        <v>38.73901</v>
      </c>
      <c r="C11574" t="s">
        <v>36322</v>
      </c>
      <c r="D11574">
        <v>5375</v>
      </c>
      <c r="E11574">
        <v>76</v>
      </c>
      <c r="F11574" t="s">
        <v>11285</v>
      </c>
      <c r="G11574" t="s">
        <v>12</v>
      </c>
      <c r="H11574" t="s">
        <v>31</v>
      </c>
      <c r="I11574">
        <v>2010</v>
      </c>
      <c r="J11574" t="s">
        <v>37</v>
      </c>
      <c r="K11574" t="s">
        <v>15</v>
      </c>
      <c r="L11574">
        <v>4</v>
      </c>
    </row>
    <row r="11575" spans="1:12" x14ac:dyDescent="0.25">
      <c r="A11575">
        <v>-96.881690000000006</v>
      </c>
      <c r="B11575">
        <v>32.742899999999999</v>
      </c>
      <c r="C11575" t="s">
        <v>36323</v>
      </c>
      <c r="D11575">
        <v>4150</v>
      </c>
      <c r="E11575">
        <v>153</v>
      </c>
      <c r="F11575" t="s">
        <v>11286</v>
      </c>
      <c r="G11575" t="s">
        <v>12</v>
      </c>
      <c r="H11575" t="s">
        <v>13</v>
      </c>
      <c r="I11575">
        <v>2009</v>
      </c>
      <c r="J11575" t="s">
        <v>27</v>
      </c>
      <c r="K11575" t="s">
        <v>15</v>
      </c>
      <c r="L11575">
        <v>4</v>
      </c>
    </row>
    <row r="11576" spans="1:12" x14ac:dyDescent="0.25">
      <c r="A11576">
        <v>-77.23039</v>
      </c>
      <c r="B11576">
        <v>38.7879</v>
      </c>
      <c r="C11576" t="s">
        <v>36324</v>
      </c>
      <c r="D11576">
        <v>6500</v>
      </c>
      <c r="E11576">
        <v>106</v>
      </c>
      <c r="F11576" t="s">
        <v>11287</v>
      </c>
      <c r="G11576" t="s">
        <v>12</v>
      </c>
      <c r="H11576" t="s">
        <v>17</v>
      </c>
      <c r="I11576">
        <v>2009</v>
      </c>
      <c r="J11576" t="s">
        <v>57</v>
      </c>
      <c r="K11576" t="s">
        <v>15</v>
      </c>
      <c r="L11576">
        <v>4</v>
      </c>
    </row>
    <row r="11577" spans="1:12" x14ac:dyDescent="0.25">
      <c r="A11577">
        <v>-95.513289999999998</v>
      </c>
      <c r="B11577">
        <v>29.7746</v>
      </c>
      <c r="C11577" t="s">
        <v>36325</v>
      </c>
      <c r="D11577">
        <v>2650</v>
      </c>
      <c r="E11577">
        <v>135</v>
      </c>
      <c r="F11577" t="s">
        <v>11288</v>
      </c>
      <c r="G11577" t="s">
        <v>12</v>
      </c>
      <c r="H11577" t="s">
        <v>17</v>
      </c>
      <c r="I11577">
        <v>2015</v>
      </c>
      <c r="J11577" t="s">
        <v>29</v>
      </c>
      <c r="K11577" t="s">
        <v>15</v>
      </c>
      <c r="L11577">
        <v>4</v>
      </c>
    </row>
    <row r="11578" spans="1:12" x14ac:dyDescent="0.25">
      <c r="A11578">
        <v>-121.84</v>
      </c>
      <c r="B11578">
        <v>37.366100000000003</v>
      </c>
      <c r="C11578" t="s">
        <v>36326</v>
      </c>
      <c r="D11578">
        <v>1475</v>
      </c>
      <c r="E11578">
        <v>75</v>
      </c>
      <c r="F11578" t="s">
        <v>11289</v>
      </c>
      <c r="G11578" t="s">
        <v>12</v>
      </c>
      <c r="H11578" t="s">
        <v>13</v>
      </c>
      <c r="I11578">
        <v>2010</v>
      </c>
      <c r="J11578" t="s">
        <v>14</v>
      </c>
      <c r="K11578" t="s">
        <v>15</v>
      </c>
      <c r="L11578">
        <v>4</v>
      </c>
    </row>
    <row r="11579" spans="1:12" x14ac:dyDescent="0.25">
      <c r="A11579">
        <v>-121.23099000000001</v>
      </c>
      <c r="B11579">
        <v>38.570399999999999</v>
      </c>
      <c r="C11579" t="s">
        <v>35784</v>
      </c>
      <c r="D11579">
        <v>5500</v>
      </c>
      <c r="E11579">
        <v>138</v>
      </c>
      <c r="F11579" t="s">
        <v>11290</v>
      </c>
      <c r="G11579" t="s">
        <v>12</v>
      </c>
      <c r="H11579" t="s">
        <v>17</v>
      </c>
      <c r="J11579" t="s">
        <v>54</v>
      </c>
      <c r="K11579" t="s">
        <v>15</v>
      </c>
      <c r="L11579">
        <v>4</v>
      </c>
    </row>
    <row r="11580" spans="1:12" x14ac:dyDescent="0.25">
      <c r="A11580">
        <v>-117.97499999999999</v>
      </c>
      <c r="B11580">
        <v>33.764000000000003</v>
      </c>
      <c r="C11580" t="s">
        <v>36327</v>
      </c>
      <c r="D11580">
        <v>0</v>
      </c>
      <c r="E11580">
        <v>139</v>
      </c>
      <c r="F11580" t="s">
        <v>11291</v>
      </c>
      <c r="G11580" t="s">
        <v>181</v>
      </c>
      <c r="H11580" t="s">
        <v>182</v>
      </c>
      <c r="I11580">
        <v>2003</v>
      </c>
      <c r="J11580" t="s">
        <v>18</v>
      </c>
      <c r="K11580" t="s">
        <v>20</v>
      </c>
      <c r="L11580">
        <v>4</v>
      </c>
    </row>
    <row r="11581" spans="1:12" x14ac:dyDescent="0.25">
      <c r="A11581">
        <v>-98.478099999999998</v>
      </c>
      <c r="B11581">
        <v>26.236000000000001</v>
      </c>
      <c r="C11581" t="s">
        <v>36328</v>
      </c>
      <c r="D11581">
        <v>3500</v>
      </c>
      <c r="E11581">
        <v>98</v>
      </c>
      <c r="F11581" t="s">
        <v>11292</v>
      </c>
      <c r="G11581" t="s">
        <v>12</v>
      </c>
      <c r="H11581" t="s">
        <v>17</v>
      </c>
      <c r="I11581">
        <v>2001</v>
      </c>
      <c r="J11581" t="s">
        <v>18</v>
      </c>
      <c r="K11581" t="s">
        <v>20</v>
      </c>
      <c r="L11581">
        <v>4</v>
      </c>
    </row>
    <row r="11582" spans="1:12" x14ac:dyDescent="0.25">
      <c r="A11582">
        <v>-77.471090000000004</v>
      </c>
      <c r="B11582">
        <v>38.729999999999997</v>
      </c>
      <c r="C11582" t="s">
        <v>36329</v>
      </c>
      <c r="D11582">
        <v>8025</v>
      </c>
      <c r="E11582">
        <v>128</v>
      </c>
      <c r="F11582" t="s">
        <v>11293</v>
      </c>
      <c r="G11582" t="s">
        <v>12</v>
      </c>
      <c r="H11582">
        <v>182</v>
      </c>
      <c r="I11582">
        <v>2009</v>
      </c>
      <c r="J11582" t="s">
        <v>80</v>
      </c>
      <c r="K11582" t="s">
        <v>15</v>
      </c>
      <c r="L11582">
        <v>4</v>
      </c>
    </row>
    <row r="11583" spans="1:12" x14ac:dyDescent="0.25">
      <c r="A11583">
        <v>-121.23199</v>
      </c>
      <c r="B11583">
        <v>38.564999999999998</v>
      </c>
      <c r="C11583" t="s">
        <v>36330</v>
      </c>
      <c r="D11583">
        <v>5500</v>
      </c>
      <c r="E11583">
        <v>138</v>
      </c>
      <c r="F11583" t="s">
        <v>11294</v>
      </c>
      <c r="G11583" t="s">
        <v>12</v>
      </c>
      <c r="H11583" t="s">
        <v>17</v>
      </c>
      <c r="J11583" t="s">
        <v>54</v>
      </c>
      <c r="K11583" t="s">
        <v>15</v>
      </c>
      <c r="L11583">
        <v>4</v>
      </c>
    </row>
    <row r="11584" spans="1:12" x14ac:dyDescent="0.25">
      <c r="A11584">
        <v>-84.265190000000004</v>
      </c>
      <c r="B11584">
        <v>33.808999999999997</v>
      </c>
      <c r="C11584" t="s">
        <v>36331</v>
      </c>
      <c r="D11584">
        <v>4325</v>
      </c>
      <c r="E11584">
        <v>74</v>
      </c>
      <c r="F11584" t="s">
        <v>11295</v>
      </c>
      <c r="G11584" t="s">
        <v>12</v>
      </c>
      <c r="H11584" t="s">
        <v>13</v>
      </c>
      <c r="I11584">
        <v>2010</v>
      </c>
      <c r="J11584" t="s">
        <v>24</v>
      </c>
      <c r="K11584" t="s">
        <v>15</v>
      </c>
      <c r="L11584">
        <v>4</v>
      </c>
    </row>
    <row r="11585" spans="1:12" x14ac:dyDescent="0.25">
      <c r="A11585">
        <v>-83.422989999999999</v>
      </c>
      <c r="B11585">
        <v>41.846499999999999</v>
      </c>
      <c r="C11585" t="s">
        <v>36332</v>
      </c>
      <c r="D11585">
        <v>1900</v>
      </c>
      <c r="E11585">
        <v>96</v>
      </c>
      <c r="F11585" t="s">
        <v>11296</v>
      </c>
      <c r="G11585" t="s">
        <v>12</v>
      </c>
      <c r="H11585" t="s">
        <v>17</v>
      </c>
      <c r="I11585">
        <v>2003</v>
      </c>
      <c r="J11585" t="s">
        <v>18</v>
      </c>
      <c r="K11585" t="s">
        <v>20</v>
      </c>
      <c r="L11585">
        <v>4</v>
      </c>
    </row>
    <row r="11586" spans="1:12" x14ac:dyDescent="0.25">
      <c r="A11586">
        <v>-75.161590000000004</v>
      </c>
      <c r="B11586">
        <v>39.989199999999997</v>
      </c>
      <c r="C11586" t="s">
        <v>36333</v>
      </c>
      <c r="D11586">
        <v>4100</v>
      </c>
      <c r="E11586">
        <v>85</v>
      </c>
      <c r="F11586" t="s">
        <v>11297</v>
      </c>
      <c r="G11586" t="s">
        <v>12</v>
      </c>
      <c r="H11586" t="s">
        <v>13</v>
      </c>
      <c r="I11586">
        <v>2011</v>
      </c>
      <c r="J11586" t="s">
        <v>35</v>
      </c>
      <c r="K11586" t="s">
        <v>15</v>
      </c>
      <c r="L11586">
        <v>4</v>
      </c>
    </row>
    <row r="11587" spans="1:12" x14ac:dyDescent="0.25">
      <c r="A11587">
        <v>-121.235</v>
      </c>
      <c r="B11587">
        <v>38.560200000000002</v>
      </c>
      <c r="C11587" t="s">
        <v>36334</v>
      </c>
      <c r="D11587">
        <v>5499</v>
      </c>
      <c r="E11587">
        <v>138</v>
      </c>
      <c r="F11587" t="s">
        <v>11298</v>
      </c>
      <c r="G11587" t="s">
        <v>12</v>
      </c>
      <c r="H11587" t="s">
        <v>17</v>
      </c>
      <c r="J11587" t="s">
        <v>54</v>
      </c>
      <c r="K11587" t="s">
        <v>15</v>
      </c>
      <c r="L11587">
        <v>4</v>
      </c>
    </row>
    <row r="11588" spans="1:12" x14ac:dyDescent="0.25">
      <c r="A11588">
        <v>-117.51599</v>
      </c>
      <c r="B11588">
        <v>32.204509999999999</v>
      </c>
      <c r="C11588" t="s">
        <v>36335</v>
      </c>
      <c r="D11588">
        <v>10500</v>
      </c>
      <c r="E11588">
        <v>175</v>
      </c>
      <c r="F11588" t="s">
        <v>11299</v>
      </c>
      <c r="G11588" t="s">
        <v>102</v>
      </c>
      <c r="H11588" t="s">
        <v>103</v>
      </c>
      <c r="I11588">
        <v>2010</v>
      </c>
      <c r="J11588" t="s">
        <v>18</v>
      </c>
      <c r="K11588" t="s">
        <v>20</v>
      </c>
      <c r="L11588">
        <v>5</v>
      </c>
    </row>
    <row r="11589" spans="1:12" x14ac:dyDescent="0.25">
      <c r="A11589">
        <v>-83.419899999999998</v>
      </c>
      <c r="B11589">
        <v>41.8508</v>
      </c>
      <c r="C11589" t="s">
        <v>36336</v>
      </c>
      <c r="D11589">
        <v>1900</v>
      </c>
      <c r="E11589">
        <v>96</v>
      </c>
      <c r="F11589" t="s">
        <v>11300</v>
      </c>
      <c r="G11589" t="s">
        <v>12</v>
      </c>
      <c r="H11589" t="s">
        <v>17</v>
      </c>
      <c r="I11589">
        <v>2003</v>
      </c>
      <c r="J11589" t="s">
        <v>18</v>
      </c>
      <c r="K11589" t="s">
        <v>20</v>
      </c>
      <c r="L11589">
        <v>4</v>
      </c>
    </row>
    <row r="11590" spans="1:12" x14ac:dyDescent="0.25">
      <c r="A11590">
        <v>-117.97799000000001</v>
      </c>
      <c r="B11590">
        <v>34.5929</v>
      </c>
      <c r="C11590" t="s">
        <v>36337</v>
      </c>
      <c r="D11590">
        <v>20400</v>
      </c>
      <c r="E11590">
        <v>164</v>
      </c>
      <c r="F11590" t="s">
        <v>11301</v>
      </c>
      <c r="G11590" t="s">
        <v>181</v>
      </c>
      <c r="H11590" t="s">
        <v>182</v>
      </c>
      <c r="I11590">
        <v>2004</v>
      </c>
      <c r="J11590" t="s">
        <v>18</v>
      </c>
      <c r="K11590" t="s">
        <v>20</v>
      </c>
      <c r="L11590">
        <v>4</v>
      </c>
    </row>
    <row r="11591" spans="1:12" x14ac:dyDescent="0.25">
      <c r="A11591">
        <v>-77.242189999999994</v>
      </c>
      <c r="B11591">
        <v>38.809310000000004</v>
      </c>
      <c r="C11591" t="s">
        <v>36338</v>
      </c>
      <c r="D11591">
        <v>7350</v>
      </c>
      <c r="E11591">
        <v>82</v>
      </c>
      <c r="F11591" t="s">
        <v>11302</v>
      </c>
      <c r="G11591" t="s">
        <v>12</v>
      </c>
      <c r="H11591" t="s">
        <v>13</v>
      </c>
      <c r="I11591">
        <v>2009</v>
      </c>
      <c r="J11591" t="s">
        <v>27</v>
      </c>
      <c r="K11591" t="s">
        <v>15</v>
      </c>
      <c r="L11591">
        <v>4</v>
      </c>
    </row>
    <row r="11592" spans="1:12" x14ac:dyDescent="0.25">
      <c r="A11592">
        <v>-121.23699999999999</v>
      </c>
      <c r="B11592">
        <v>38.558</v>
      </c>
      <c r="C11592" t="s">
        <v>36339</v>
      </c>
      <c r="D11592">
        <v>5500</v>
      </c>
      <c r="E11592">
        <v>138</v>
      </c>
      <c r="F11592" t="s">
        <v>763</v>
      </c>
      <c r="G11592" t="s">
        <v>12</v>
      </c>
      <c r="H11592" t="s">
        <v>17</v>
      </c>
      <c r="J11592" t="s">
        <v>54</v>
      </c>
      <c r="K11592" t="s">
        <v>15</v>
      </c>
      <c r="L11592">
        <v>4</v>
      </c>
    </row>
    <row r="11593" spans="1:12" x14ac:dyDescent="0.25">
      <c r="A11593">
        <v>-92.862790000000004</v>
      </c>
      <c r="B11593">
        <v>44.777200000000001</v>
      </c>
      <c r="C11593" t="s">
        <v>36340</v>
      </c>
      <c r="D11593">
        <v>5300</v>
      </c>
      <c r="E11593">
        <v>70</v>
      </c>
      <c r="F11593" t="s">
        <v>11303</v>
      </c>
      <c r="G11593" t="s">
        <v>224</v>
      </c>
      <c r="H11593" t="s">
        <v>221</v>
      </c>
      <c r="I11593">
        <v>2010</v>
      </c>
      <c r="J11593" t="s">
        <v>222</v>
      </c>
      <c r="K11593" t="s">
        <v>20</v>
      </c>
      <c r="L11593">
        <v>6</v>
      </c>
    </row>
    <row r="11594" spans="1:12" x14ac:dyDescent="0.25">
      <c r="A11594">
        <v>-118.14</v>
      </c>
      <c r="B11594">
        <v>34.001800000000003</v>
      </c>
      <c r="C11594" t="s">
        <v>36341</v>
      </c>
      <c r="D11594">
        <v>14700</v>
      </c>
      <c r="E11594">
        <v>135</v>
      </c>
      <c r="F11594" t="s">
        <v>11304</v>
      </c>
      <c r="G11594" t="s">
        <v>181</v>
      </c>
      <c r="H11594" t="s">
        <v>182</v>
      </c>
      <c r="I11594">
        <v>2004</v>
      </c>
      <c r="J11594" t="s">
        <v>18</v>
      </c>
      <c r="K11594" t="s">
        <v>20</v>
      </c>
      <c r="L11594">
        <v>4</v>
      </c>
    </row>
    <row r="11595" spans="1:12" x14ac:dyDescent="0.25">
      <c r="A11595">
        <v>-83.416600000000003</v>
      </c>
      <c r="B11595">
        <v>41.855510000000002</v>
      </c>
      <c r="C11595" t="s">
        <v>36342</v>
      </c>
      <c r="D11595">
        <v>1900</v>
      </c>
      <c r="E11595">
        <v>96</v>
      </c>
      <c r="F11595" t="s">
        <v>11305</v>
      </c>
      <c r="G11595" t="s">
        <v>12</v>
      </c>
      <c r="H11595" t="s">
        <v>17</v>
      </c>
      <c r="I11595">
        <v>2003</v>
      </c>
      <c r="J11595" t="s">
        <v>18</v>
      </c>
      <c r="K11595" t="s">
        <v>20</v>
      </c>
      <c r="L11595">
        <v>4</v>
      </c>
    </row>
    <row r="11596" spans="1:12" x14ac:dyDescent="0.25">
      <c r="A11596">
        <v>-79.994290000000007</v>
      </c>
      <c r="B11596">
        <v>36.085799999999999</v>
      </c>
      <c r="C11596" t="s">
        <v>36343</v>
      </c>
      <c r="D11596">
        <v>1925</v>
      </c>
      <c r="E11596">
        <v>100</v>
      </c>
      <c r="F11596" t="s">
        <v>11306</v>
      </c>
      <c r="G11596" t="s">
        <v>12</v>
      </c>
      <c r="H11596" t="s">
        <v>17</v>
      </c>
      <c r="J11596" t="s">
        <v>18</v>
      </c>
      <c r="K11596" t="s">
        <v>20</v>
      </c>
      <c r="L11596">
        <v>4</v>
      </c>
    </row>
    <row r="11597" spans="1:12" x14ac:dyDescent="0.25">
      <c r="A11597">
        <v>-96.865390000000005</v>
      </c>
      <c r="B11597">
        <v>32.713700000000003</v>
      </c>
      <c r="C11597" t="s">
        <v>36344</v>
      </c>
      <c r="D11597">
        <v>4150</v>
      </c>
      <c r="E11597">
        <v>156</v>
      </c>
      <c r="F11597" t="s">
        <v>11305</v>
      </c>
      <c r="G11597" t="s">
        <v>12</v>
      </c>
      <c r="H11597" t="s">
        <v>13</v>
      </c>
      <c r="I11597">
        <v>2009</v>
      </c>
      <c r="J11597" t="s">
        <v>27</v>
      </c>
      <c r="K11597" t="s">
        <v>15</v>
      </c>
      <c r="L11597">
        <v>4</v>
      </c>
    </row>
    <row r="11598" spans="1:12" x14ac:dyDescent="0.25">
      <c r="A11598">
        <v>-111.096</v>
      </c>
      <c r="B11598">
        <v>32.249899999999997</v>
      </c>
      <c r="C11598" t="s">
        <v>36345</v>
      </c>
      <c r="D11598">
        <v>5900</v>
      </c>
      <c r="E11598">
        <v>109</v>
      </c>
      <c r="F11598" t="s">
        <v>11307</v>
      </c>
      <c r="G11598" t="s">
        <v>12</v>
      </c>
      <c r="H11598" t="s">
        <v>17</v>
      </c>
      <c r="J11598" t="s">
        <v>18</v>
      </c>
      <c r="K11598" t="s">
        <v>20</v>
      </c>
      <c r="L11598">
        <v>4</v>
      </c>
    </row>
    <row r="11599" spans="1:12" x14ac:dyDescent="0.25">
      <c r="A11599">
        <v>-112.114</v>
      </c>
      <c r="B11599">
        <v>33.560200000000002</v>
      </c>
      <c r="C11599" t="s">
        <v>36346</v>
      </c>
      <c r="D11599">
        <v>8269</v>
      </c>
      <c r="E11599">
        <v>126</v>
      </c>
      <c r="F11599" t="s">
        <v>11308</v>
      </c>
      <c r="G11599" t="s">
        <v>12</v>
      </c>
      <c r="H11599" t="s">
        <v>17</v>
      </c>
      <c r="I11599">
        <v>2009</v>
      </c>
      <c r="J11599" t="s">
        <v>57</v>
      </c>
      <c r="K11599" t="s">
        <v>15</v>
      </c>
      <c r="L11599">
        <v>4</v>
      </c>
    </row>
    <row r="11600" spans="1:12" x14ac:dyDescent="0.25">
      <c r="A11600">
        <v>-118.25</v>
      </c>
      <c r="B11600">
        <v>33.911799999999999</v>
      </c>
      <c r="C11600" t="s">
        <v>36347</v>
      </c>
      <c r="D11600">
        <v>9675</v>
      </c>
      <c r="E11600">
        <v>140</v>
      </c>
      <c r="F11600" t="s">
        <v>11309</v>
      </c>
      <c r="G11600" t="s">
        <v>181</v>
      </c>
      <c r="H11600" t="s">
        <v>182</v>
      </c>
      <c r="I11600">
        <v>2004</v>
      </c>
      <c r="J11600" t="s">
        <v>18</v>
      </c>
      <c r="K11600" t="s">
        <v>20</v>
      </c>
      <c r="L11600">
        <v>4</v>
      </c>
    </row>
    <row r="11601" spans="1:12" x14ac:dyDescent="0.25">
      <c r="A11601">
        <v>-77.465590000000006</v>
      </c>
      <c r="B11601">
        <v>38.890500000000003</v>
      </c>
      <c r="C11601" t="s">
        <v>36348</v>
      </c>
      <c r="D11601">
        <v>4800</v>
      </c>
      <c r="E11601">
        <v>94</v>
      </c>
      <c r="F11601" t="s">
        <v>11310</v>
      </c>
      <c r="G11601" t="s">
        <v>12</v>
      </c>
      <c r="H11601">
        <v>182</v>
      </c>
      <c r="I11601">
        <v>2009</v>
      </c>
      <c r="J11601" t="s">
        <v>80</v>
      </c>
      <c r="K11601" t="s">
        <v>15</v>
      </c>
      <c r="L11601">
        <v>4</v>
      </c>
    </row>
    <row r="11602" spans="1:12" x14ac:dyDescent="0.25">
      <c r="A11602">
        <v>-96.866690000000006</v>
      </c>
      <c r="B11602">
        <v>32.710599999999999</v>
      </c>
      <c r="C11602" t="s">
        <v>36349</v>
      </c>
      <c r="D11602">
        <v>4175</v>
      </c>
      <c r="E11602">
        <v>156</v>
      </c>
      <c r="F11602" t="s">
        <v>11311</v>
      </c>
      <c r="G11602" t="s">
        <v>12</v>
      </c>
      <c r="H11602" t="s">
        <v>13</v>
      </c>
      <c r="I11602">
        <v>2009</v>
      </c>
      <c r="J11602" t="s">
        <v>27</v>
      </c>
      <c r="K11602" t="s">
        <v>15</v>
      </c>
      <c r="L11602">
        <v>4</v>
      </c>
    </row>
    <row r="11603" spans="1:12" x14ac:dyDescent="0.25">
      <c r="A11603">
        <v>-83.413889999999995</v>
      </c>
      <c r="B11603">
        <v>41.859299999999998</v>
      </c>
      <c r="C11603" t="s">
        <v>36350</v>
      </c>
      <c r="D11603">
        <v>1900</v>
      </c>
      <c r="E11603">
        <v>96</v>
      </c>
      <c r="F11603" t="s">
        <v>11312</v>
      </c>
      <c r="G11603" t="s">
        <v>12</v>
      </c>
      <c r="H11603" t="s">
        <v>17</v>
      </c>
      <c r="I11603">
        <v>2003</v>
      </c>
      <c r="J11603" t="s">
        <v>18</v>
      </c>
      <c r="K11603" t="s">
        <v>20</v>
      </c>
      <c r="L11603">
        <v>4</v>
      </c>
    </row>
    <row r="11604" spans="1:12" x14ac:dyDescent="0.25">
      <c r="A11604">
        <v>-96.87</v>
      </c>
      <c r="B11604">
        <v>32.704900000000002</v>
      </c>
      <c r="C11604" t="s">
        <v>36351</v>
      </c>
      <c r="D11604">
        <v>4150</v>
      </c>
      <c r="E11604">
        <v>141</v>
      </c>
      <c r="F11604" t="s">
        <v>11313</v>
      </c>
      <c r="G11604" t="s">
        <v>12</v>
      </c>
      <c r="H11604" t="s">
        <v>13</v>
      </c>
      <c r="I11604">
        <v>2009</v>
      </c>
      <c r="J11604" t="s">
        <v>27</v>
      </c>
      <c r="K11604" t="s">
        <v>15</v>
      </c>
      <c r="L11604">
        <v>4</v>
      </c>
    </row>
    <row r="11605" spans="1:12" x14ac:dyDescent="0.25">
      <c r="A11605">
        <v>-83.412490000000005</v>
      </c>
      <c r="B11605">
        <v>41.861499999999999</v>
      </c>
      <c r="C11605" t="s">
        <v>36352</v>
      </c>
      <c r="D11605">
        <v>1900</v>
      </c>
      <c r="E11605">
        <v>97</v>
      </c>
      <c r="F11605" t="s">
        <v>11314</v>
      </c>
      <c r="G11605" t="s">
        <v>12</v>
      </c>
      <c r="H11605" t="s">
        <v>17</v>
      </c>
      <c r="I11605">
        <v>2003</v>
      </c>
      <c r="J11605" t="s">
        <v>18</v>
      </c>
      <c r="K11605" t="s">
        <v>20</v>
      </c>
      <c r="L11605">
        <v>4</v>
      </c>
    </row>
    <row r="11606" spans="1:12" x14ac:dyDescent="0.25">
      <c r="A11606">
        <v>-121.81</v>
      </c>
      <c r="B11606">
        <v>37.434899999999999</v>
      </c>
      <c r="C11606" t="s">
        <v>36353</v>
      </c>
      <c r="D11606">
        <v>6575</v>
      </c>
      <c r="E11606">
        <v>243</v>
      </c>
      <c r="F11606" t="s">
        <v>11315</v>
      </c>
      <c r="G11606" t="s">
        <v>181</v>
      </c>
      <c r="H11606" t="s">
        <v>182</v>
      </c>
      <c r="I11606">
        <v>2003</v>
      </c>
      <c r="J11606" t="s">
        <v>18</v>
      </c>
      <c r="K11606" t="s">
        <v>20</v>
      </c>
      <c r="L11606">
        <v>4</v>
      </c>
    </row>
    <row r="11607" spans="1:12" x14ac:dyDescent="0.25">
      <c r="A11607">
        <v>-73.86739</v>
      </c>
      <c r="B11607">
        <v>40.752699999999997</v>
      </c>
      <c r="C11607" t="s">
        <v>36354</v>
      </c>
      <c r="D11607">
        <v>5400</v>
      </c>
      <c r="E11607">
        <v>77</v>
      </c>
      <c r="F11607" t="s">
        <v>11316</v>
      </c>
      <c r="G11607" t="s">
        <v>224</v>
      </c>
      <c r="H11607" t="s">
        <v>221</v>
      </c>
      <c r="I11607">
        <v>2012</v>
      </c>
      <c r="J11607" t="s">
        <v>222</v>
      </c>
      <c r="K11607" t="s">
        <v>20</v>
      </c>
      <c r="L11607">
        <v>6</v>
      </c>
    </row>
    <row r="11608" spans="1:12" x14ac:dyDescent="0.25">
      <c r="A11608">
        <v>-72.580500000000001</v>
      </c>
      <c r="B11608">
        <v>42.250610000000002</v>
      </c>
      <c r="C11608" t="s">
        <v>36355</v>
      </c>
      <c r="D11608">
        <v>6025</v>
      </c>
      <c r="E11608">
        <v>70</v>
      </c>
      <c r="F11608" t="s">
        <v>11317</v>
      </c>
      <c r="G11608" t="s">
        <v>12</v>
      </c>
      <c r="H11608" t="s">
        <v>13</v>
      </c>
      <c r="I11608">
        <v>2010</v>
      </c>
      <c r="J11608" t="s">
        <v>54</v>
      </c>
      <c r="K11608" t="s">
        <v>15</v>
      </c>
      <c r="L11608">
        <v>4</v>
      </c>
    </row>
    <row r="11609" spans="1:12" x14ac:dyDescent="0.25">
      <c r="A11609">
        <v>-95.507589999999993</v>
      </c>
      <c r="B11609">
        <v>29.773199999999999</v>
      </c>
      <c r="C11609" t="s">
        <v>36356</v>
      </c>
      <c r="D11609">
        <v>2650</v>
      </c>
      <c r="E11609">
        <v>139</v>
      </c>
      <c r="F11609" t="s">
        <v>11318</v>
      </c>
      <c r="G11609" t="s">
        <v>12</v>
      </c>
      <c r="H11609" t="s">
        <v>17</v>
      </c>
      <c r="I11609">
        <v>2015</v>
      </c>
      <c r="J11609" t="s">
        <v>29</v>
      </c>
      <c r="K11609" t="s">
        <v>15</v>
      </c>
      <c r="L11609">
        <v>4</v>
      </c>
    </row>
    <row r="11610" spans="1:12" x14ac:dyDescent="0.25">
      <c r="A11610">
        <v>-118.56299</v>
      </c>
      <c r="B11610">
        <v>34.143300000000004</v>
      </c>
      <c r="C11610" t="s">
        <v>36357</v>
      </c>
      <c r="D11610">
        <v>6425</v>
      </c>
      <c r="E11610">
        <v>86</v>
      </c>
      <c r="F11610" t="s">
        <v>11319</v>
      </c>
      <c r="G11610" t="s">
        <v>12</v>
      </c>
      <c r="H11610" t="s">
        <v>13</v>
      </c>
      <c r="I11610">
        <v>2009</v>
      </c>
      <c r="J11610" t="s">
        <v>37</v>
      </c>
      <c r="K11610" t="s">
        <v>15</v>
      </c>
      <c r="L11610">
        <v>4</v>
      </c>
    </row>
    <row r="11611" spans="1:12" x14ac:dyDescent="0.25">
      <c r="A11611">
        <v>-121.26</v>
      </c>
      <c r="B11611">
        <v>38.549999999999997</v>
      </c>
      <c r="C11611" t="s">
        <v>36119</v>
      </c>
      <c r="D11611">
        <v>5500</v>
      </c>
      <c r="E11611">
        <v>128</v>
      </c>
      <c r="F11611" t="s">
        <v>11320</v>
      </c>
      <c r="G11611" t="s">
        <v>12</v>
      </c>
      <c r="H11611" t="s">
        <v>17</v>
      </c>
      <c r="J11611" t="s">
        <v>54</v>
      </c>
      <c r="K11611" t="s">
        <v>15</v>
      </c>
      <c r="L11611">
        <v>4</v>
      </c>
    </row>
    <row r="11612" spans="1:12" x14ac:dyDescent="0.25">
      <c r="A11612">
        <v>-95.674689999999998</v>
      </c>
      <c r="B11612">
        <v>29.761500000000002</v>
      </c>
      <c r="C11612" t="s">
        <v>36358</v>
      </c>
      <c r="D11612">
        <v>5174</v>
      </c>
      <c r="E11612">
        <v>139</v>
      </c>
      <c r="F11612" t="s">
        <v>11321</v>
      </c>
      <c r="G11612" t="s">
        <v>12</v>
      </c>
      <c r="H11612" t="s">
        <v>17</v>
      </c>
      <c r="I11612">
        <v>2009</v>
      </c>
      <c r="J11612" t="s">
        <v>27</v>
      </c>
      <c r="K11612" t="s">
        <v>15</v>
      </c>
      <c r="L11612">
        <v>4</v>
      </c>
    </row>
    <row r="11613" spans="1:12" x14ac:dyDescent="0.25">
      <c r="A11613">
        <v>-95.502799999999993</v>
      </c>
      <c r="B11613">
        <v>29.771709999999999</v>
      </c>
      <c r="C11613" t="s">
        <v>36359</v>
      </c>
      <c r="D11613">
        <v>2625</v>
      </c>
      <c r="E11613">
        <v>146</v>
      </c>
      <c r="F11613" t="s">
        <v>11322</v>
      </c>
      <c r="G11613" t="s">
        <v>12</v>
      </c>
      <c r="H11613" t="s">
        <v>17</v>
      </c>
      <c r="I11613">
        <v>2015</v>
      </c>
      <c r="J11613" t="s">
        <v>29</v>
      </c>
      <c r="K11613" t="s">
        <v>15</v>
      </c>
      <c r="L11613">
        <v>4</v>
      </c>
    </row>
    <row r="11614" spans="1:12" x14ac:dyDescent="0.25">
      <c r="A11614">
        <v>-96.879900000000006</v>
      </c>
      <c r="B11614">
        <v>32.699599999999997</v>
      </c>
      <c r="C11614" t="s">
        <v>36360</v>
      </c>
      <c r="D11614">
        <v>4150</v>
      </c>
      <c r="E11614">
        <v>142</v>
      </c>
      <c r="F11614" t="s">
        <v>11323</v>
      </c>
      <c r="G11614" t="s">
        <v>12</v>
      </c>
      <c r="H11614" t="s">
        <v>13</v>
      </c>
      <c r="I11614">
        <v>2009</v>
      </c>
      <c r="J11614" t="s">
        <v>27</v>
      </c>
      <c r="K11614" t="s">
        <v>15</v>
      </c>
      <c r="L11614">
        <v>4</v>
      </c>
    </row>
    <row r="11615" spans="1:12" x14ac:dyDescent="0.25">
      <c r="A11615">
        <v>-117.47299</v>
      </c>
      <c r="B11615">
        <v>32.199399999999997</v>
      </c>
      <c r="C11615" t="s">
        <v>36361</v>
      </c>
      <c r="D11615">
        <v>10500</v>
      </c>
      <c r="E11615">
        <v>186</v>
      </c>
      <c r="F11615" t="s">
        <v>11324</v>
      </c>
      <c r="G11615" t="s">
        <v>102</v>
      </c>
      <c r="H11615" t="s">
        <v>103</v>
      </c>
      <c r="I11615">
        <v>2010</v>
      </c>
      <c r="J11615" t="s">
        <v>18</v>
      </c>
      <c r="K11615" t="s">
        <v>20</v>
      </c>
      <c r="L11615">
        <v>5</v>
      </c>
    </row>
    <row r="11616" spans="1:12" x14ac:dyDescent="0.25">
      <c r="A11616">
        <v>-95.479789999999994</v>
      </c>
      <c r="B11616">
        <v>29.766400000000001</v>
      </c>
      <c r="C11616" t="s">
        <v>36362</v>
      </c>
      <c r="D11616">
        <v>2900</v>
      </c>
      <c r="E11616">
        <v>150</v>
      </c>
      <c r="F11616" t="s">
        <v>11325</v>
      </c>
      <c r="G11616" t="s">
        <v>12</v>
      </c>
      <c r="H11616" t="s">
        <v>17</v>
      </c>
      <c r="I11616">
        <v>2015</v>
      </c>
      <c r="J11616" t="s">
        <v>29</v>
      </c>
      <c r="K11616" t="s">
        <v>15</v>
      </c>
      <c r="L11616">
        <v>4</v>
      </c>
    </row>
    <row r="11617" spans="1:12" x14ac:dyDescent="0.25">
      <c r="A11617">
        <v>-83.400989999999993</v>
      </c>
      <c r="B11617">
        <v>41.875</v>
      </c>
      <c r="C11617" t="s">
        <v>36363</v>
      </c>
      <c r="D11617">
        <v>1900</v>
      </c>
      <c r="E11617">
        <v>99</v>
      </c>
      <c r="F11617" t="s">
        <v>11326</v>
      </c>
      <c r="G11617" t="s">
        <v>12</v>
      </c>
      <c r="H11617" t="s">
        <v>17</v>
      </c>
      <c r="I11617">
        <v>2003</v>
      </c>
      <c r="J11617" t="s">
        <v>18</v>
      </c>
      <c r="K11617" t="s">
        <v>20</v>
      </c>
      <c r="L11617">
        <v>4</v>
      </c>
    </row>
    <row r="11618" spans="1:12" x14ac:dyDescent="0.25">
      <c r="A11618">
        <v>-83.395799999999994</v>
      </c>
      <c r="B11618">
        <v>41.879809999999999</v>
      </c>
      <c r="C11618" t="s">
        <v>36364</v>
      </c>
      <c r="D11618">
        <v>1900</v>
      </c>
      <c r="E11618">
        <v>98</v>
      </c>
      <c r="F11618" t="s">
        <v>11327</v>
      </c>
      <c r="G11618" t="s">
        <v>12</v>
      </c>
      <c r="H11618" t="s">
        <v>17</v>
      </c>
      <c r="I11618">
        <v>2003</v>
      </c>
      <c r="J11618" t="s">
        <v>18</v>
      </c>
      <c r="K11618" t="s">
        <v>20</v>
      </c>
      <c r="L11618">
        <v>4</v>
      </c>
    </row>
    <row r="11619" spans="1:12" x14ac:dyDescent="0.25">
      <c r="A11619">
        <v>-73.931889999999996</v>
      </c>
      <c r="B11619">
        <v>40.694400000000002</v>
      </c>
      <c r="C11619" t="s">
        <v>36365</v>
      </c>
      <c r="D11619">
        <v>5975</v>
      </c>
      <c r="E11619">
        <v>78</v>
      </c>
      <c r="F11619" t="s">
        <v>11328</v>
      </c>
      <c r="G11619" t="s">
        <v>12</v>
      </c>
      <c r="H11619" t="s">
        <v>13</v>
      </c>
      <c r="I11619">
        <v>2010</v>
      </c>
      <c r="J11619" t="s">
        <v>35</v>
      </c>
      <c r="K11619" t="s">
        <v>15</v>
      </c>
      <c r="L11619">
        <v>4</v>
      </c>
    </row>
    <row r="11620" spans="1:12" x14ac:dyDescent="0.25">
      <c r="A11620">
        <v>-117.43698999999999</v>
      </c>
      <c r="B11620">
        <v>32.199100000000001</v>
      </c>
      <c r="C11620" t="s">
        <v>36366</v>
      </c>
      <c r="D11620">
        <v>10500</v>
      </c>
      <c r="E11620">
        <v>229</v>
      </c>
      <c r="F11620" t="s">
        <v>11329</v>
      </c>
      <c r="G11620" t="s">
        <v>102</v>
      </c>
      <c r="H11620" t="s">
        <v>103</v>
      </c>
      <c r="I11620">
        <v>2010</v>
      </c>
      <c r="J11620" t="s">
        <v>18</v>
      </c>
      <c r="K11620" t="s">
        <v>20</v>
      </c>
      <c r="L11620">
        <v>5</v>
      </c>
    </row>
    <row r="11621" spans="1:12" x14ac:dyDescent="0.25">
      <c r="A11621">
        <v>-77.092299999999994</v>
      </c>
      <c r="B11621">
        <v>38.836410000000001</v>
      </c>
      <c r="C11621" t="s">
        <v>36367</v>
      </c>
      <c r="D11621">
        <v>8350</v>
      </c>
      <c r="E11621">
        <v>80</v>
      </c>
      <c r="F11621" t="s">
        <v>11330</v>
      </c>
      <c r="G11621" t="s">
        <v>12</v>
      </c>
      <c r="H11621" t="s">
        <v>31</v>
      </c>
      <c r="I11621">
        <v>2010</v>
      </c>
      <c r="J11621" t="s">
        <v>37</v>
      </c>
      <c r="K11621" t="s">
        <v>15</v>
      </c>
      <c r="L11621">
        <v>4</v>
      </c>
    </row>
    <row r="11622" spans="1:12" x14ac:dyDescent="0.25">
      <c r="A11622">
        <v>-117.352</v>
      </c>
      <c r="B11622">
        <v>34.125399999999999</v>
      </c>
      <c r="C11622" t="s">
        <v>36368</v>
      </c>
      <c r="D11622">
        <v>5400</v>
      </c>
      <c r="E11622">
        <v>135</v>
      </c>
      <c r="F11622" t="s">
        <v>11331</v>
      </c>
      <c r="G11622" t="s">
        <v>12</v>
      </c>
      <c r="H11622" t="s">
        <v>13</v>
      </c>
      <c r="I11622">
        <v>2010</v>
      </c>
      <c r="J11622" t="s">
        <v>24</v>
      </c>
      <c r="K11622" t="s">
        <v>15</v>
      </c>
      <c r="L11622">
        <v>4</v>
      </c>
    </row>
    <row r="11623" spans="1:12" x14ac:dyDescent="0.25">
      <c r="A11623">
        <v>-95.473500000000001</v>
      </c>
      <c r="B11623">
        <v>29.76511</v>
      </c>
      <c r="C11623" t="s">
        <v>36369</v>
      </c>
      <c r="D11623">
        <v>3001</v>
      </c>
      <c r="E11623">
        <v>150</v>
      </c>
      <c r="F11623" t="s">
        <v>11329</v>
      </c>
      <c r="G11623" t="s">
        <v>12</v>
      </c>
      <c r="H11623" t="s">
        <v>17</v>
      </c>
      <c r="I11623">
        <v>2015</v>
      </c>
      <c r="J11623" t="s">
        <v>29</v>
      </c>
      <c r="K11623" t="s">
        <v>15</v>
      </c>
      <c r="L11623">
        <v>4</v>
      </c>
    </row>
    <row r="11624" spans="1:12" x14ac:dyDescent="0.25">
      <c r="A11624">
        <v>-80.347089999999994</v>
      </c>
      <c r="B11624">
        <v>25.992809999999999</v>
      </c>
      <c r="C11624" t="s">
        <v>36370</v>
      </c>
      <c r="D11624">
        <v>3974</v>
      </c>
      <c r="E11624">
        <v>73</v>
      </c>
      <c r="F11624" t="s">
        <v>11332</v>
      </c>
      <c r="G11624" t="s">
        <v>12</v>
      </c>
      <c r="H11624" t="s">
        <v>13</v>
      </c>
      <c r="I11624">
        <v>2010</v>
      </c>
      <c r="J11624" t="s">
        <v>236</v>
      </c>
      <c r="K11624" t="s">
        <v>15</v>
      </c>
      <c r="L11624">
        <v>4</v>
      </c>
    </row>
    <row r="11625" spans="1:12" x14ac:dyDescent="0.25">
      <c r="A11625">
        <v>-95.463189999999997</v>
      </c>
      <c r="B11625">
        <v>29.762899999999998</v>
      </c>
      <c r="C11625" t="s">
        <v>36371</v>
      </c>
      <c r="D11625">
        <v>3175</v>
      </c>
      <c r="E11625">
        <v>150</v>
      </c>
      <c r="F11625" t="s">
        <v>11333</v>
      </c>
      <c r="G11625" t="s">
        <v>12</v>
      </c>
      <c r="H11625" t="s">
        <v>17</v>
      </c>
      <c r="I11625">
        <v>2015</v>
      </c>
      <c r="J11625" t="s">
        <v>29</v>
      </c>
      <c r="K11625" t="s">
        <v>15</v>
      </c>
      <c r="L11625">
        <v>4</v>
      </c>
    </row>
    <row r="11626" spans="1:12" x14ac:dyDescent="0.25">
      <c r="A11626">
        <v>-98.258099999999999</v>
      </c>
      <c r="B11626">
        <v>26.142900000000001</v>
      </c>
      <c r="C11626" t="s">
        <v>36372</v>
      </c>
      <c r="D11626">
        <v>8125</v>
      </c>
      <c r="E11626">
        <v>100</v>
      </c>
      <c r="F11626" t="s">
        <v>11334</v>
      </c>
      <c r="G11626" t="s">
        <v>12</v>
      </c>
      <c r="H11626" t="s">
        <v>17</v>
      </c>
      <c r="I11626">
        <v>2001</v>
      </c>
      <c r="J11626" t="s">
        <v>18</v>
      </c>
      <c r="K11626" t="s">
        <v>20</v>
      </c>
      <c r="L11626">
        <v>4</v>
      </c>
    </row>
    <row r="11627" spans="1:12" x14ac:dyDescent="0.25">
      <c r="A11627">
        <v>-117.20499</v>
      </c>
      <c r="B11627">
        <v>32.642699999999998</v>
      </c>
      <c r="C11627" t="s">
        <v>36373</v>
      </c>
      <c r="D11627">
        <v>8600</v>
      </c>
      <c r="E11627">
        <v>157</v>
      </c>
      <c r="F11627" t="s">
        <v>1391</v>
      </c>
      <c r="G11627" t="s">
        <v>181</v>
      </c>
      <c r="H11627" t="s">
        <v>182</v>
      </c>
      <c r="I11627">
        <v>2004</v>
      </c>
      <c r="J11627" t="s">
        <v>18</v>
      </c>
      <c r="K11627" t="s">
        <v>20</v>
      </c>
      <c r="L11627">
        <v>4</v>
      </c>
    </row>
    <row r="11628" spans="1:12" x14ac:dyDescent="0.25">
      <c r="A11628">
        <v>-95.457490000000007</v>
      </c>
      <c r="B11628">
        <v>29.761800000000001</v>
      </c>
      <c r="C11628" t="s">
        <v>36374</v>
      </c>
      <c r="D11628">
        <v>3275</v>
      </c>
      <c r="E11628">
        <v>150</v>
      </c>
      <c r="F11628" t="s">
        <v>11335</v>
      </c>
      <c r="G11628" t="s">
        <v>12</v>
      </c>
      <c r="H11628" t="s">
        <v>17</v>
      </c>
      <c r="I11628">
        <v>2015</v>
      </c>
      <c r="J11628" t="s">
        <v>29</v>
      </c>
      <c r="K11628" t="s">
        <v>15</v>
      </c>
      <c r="L11628">
        <v>4</v>
      </c>
    </row>
    <row r="11629" spans="1:12" x14ac:dyDescent="0.25">
      <c r="A11629">
        <v>-83.385189999999994</v>
      </c>
      <c r="B11629">
        <v>41.889510000000001</v>
      </c>
      <c r="C11629" t="s">
        <v>36375</v>
      </c>
      <c r="D11629">
        <v>1900</v>
      </c>
      <c r="E11629">
        <v>98</v>
      </c>
      <c r="F11629" t="s">
        <v>11336</v>
      </c>
      <c r="G11629" t="s">
        <v>12</v>
      </c>
      <c r="H11629" t="s">
        <v>17</v>
      </c>
      <c r="I11629">
        <v>2003</v>
      </c>
      <c r="J11629" t="s">
        <v>18</v>
      </c>
      <c r="K11629" t="s">
        <v>20</v>
      </c>
      <c r="L11629">
        <v>4</v>
      </c>
    </row>
    <row r="11630" spans="1:12" x14ac:dyDescent="0.25">
      <c r="A11630">
        <v>-117.413</v>
      </c>
      <c r="B11630">
        <v>32.203000000000003</v>
      </c>
      <c r="C11630" t="s">
        <v>36376</v>
      </c>
      <c r="D11630">
        <v>10500</v>
      </c>
      <c r="E11630">
        <v>243</v>
      </c>
      <c r="F11630" t="s">
        <v>11337</v>
      </c>
      <c r="G11630" t="s">
        <v>102</v>
      </c>
      <c r="H11630" t="s">
        <v>103</v>
      </c>
      <c r="I11630">
        <v>2010</v>
      </c>
      <c r="J11630" t="s">
        <v>18</v>
      </c>
      <c r="K11630" t="s">
        <v>20</v>
      </c>
      <c r="L11630">
        <v>5</v>
      </c>
    </row>
    <row r="11631" spans="1:12" x14ac:dyDescent="0.25">
      <c r="A11631">
        <v>-118.34399999999999</v>
      </c>
      <c r="B11631">
        <v>33.942900000000002</v>
      </c>
      <c r="C11631" t="s">
        <v>36377</v>
      </c>
      <c r="D11631">
        <v>5825</v>
      </c>
      <c r="E11631">
        <v>97</v>
      </c>
      <c r="F11631" t="s">
        <v>11338</v>
      </c>
      <c r="G11631" t="s">
        <v>12</v>
      </c>
      <c r="H11631" t="s">
        <v>13</v>
      </c>
      <c r="I11631">
        <v>2009</v>
      </c>
      <c r="J11631" t="s">
        <v>37</v>
      </c>
      <c r="K11631" t="s">
        <v>15</v>
      </c>
      <c r="L11631">
        <v>4</v>
      </c>
    </row>
    <row r="11632" spans="1:12" x14ac:dyDescent="0.25">
      <c r="A11632">
        <v>-121.28399</v>
      </c>
      <c r="B11632">
        <v>38.581899999999997</v>
      </c>
      <c r="C11632" t="s">
        <v>36378</v>
      </c>
      <c r="D11632">
        <v>5499</v>
      </c>
      <c r="E11632">
        <v>125</v>
      </c>
      <c r="F11632" t="s">
        <v>11337</v>
      </c>
      <c r="G11632" t="s">
        <v>12</v>
      </c>
      <c r="H11632" t="s">
        <v>17</v>
      </c>
      <c r="J11632" t="s">
        <v>54</v>
      </c>
      <c r="K11632" t="s">
        <v>15</v>
      </c>
      <c r="L11632">
        <v>4</v>
      </c>
    </row>
    <row r="11633" spans="1:12" x14ac:dyDescent="0.25">
      <c r="A11633">
        <v>-95.444890000000001</v>
      </c>
      <c r="B11633">
        <v>29.759209999999999</v>
      </c>
      <c r="C11633" t="s">
        <v>36379</v>
      </c>
      <c r="D11633">
        <v>3485</v>
      </c>
      <c r="E11633">
        <v>151</v>
      </c>
      <c r="F11633" t="s">
        <v>11337</v>
      </c>
      <c r="G11633" t="s">
        <v>12</v>
      </c>
      <c r="H11633" t="s">
        <v>17</v>
      </c>
      <c r="I11633">
        <v>2015</v>
      </c>
      <c r="J11633" t="s">
        <v>29</v>
      </c>
      <c r="K11633" t="s">
        <v>15</v>
      </c>
      <c r="L11633">
        <v>4</v>
      </c>
    </row>
    <row r="11634" spans="1:12" x14ac:dyDescent="0.25">
      <c r="A11634">
        <v>-77.224900000000005</v>
      </c>
      <c r="B11634">
        <v>38.789700000000003</v>
      </c>
      <c r="C11634" t="s">
        <v>36380</v>
      </c>
      <c r="D11634">
        <v>8175</v>
      </c>
      <c r="E11634">
        <v>98</v>
      </c>
      <c r="F11634" t="s">
        <v>11339</v>
      </c>
      <c r="G11634" t="s">
        <v>12</v>
      </c>
      <c r="H11634" t="s">
        <v>17</v>
      </c>
      <c r="I11634">
        <v>2009</v>
      </c>
      <c r="J11634" t="s">
        <v>57</v>
      </c>
      <c r="K11634" t="s">
        <v>15</v>
      </c>
      <c r="L11634">
        <v>4</v>
      </c>
    </row>
    <row r="11635" spans="1:12" x14ac:dyDescent="0.25">
      <c r="A11635">
        <v>-96.918890000000005</v>
      </c>
      <c r="B11635">
        <v>32.721499999999999</v>
      </c>
      <c r="C11635" t="s">
        <v>36381</v>
      </c>
      <c r="D11635">
        <v>4150</v>
      </c>
      <c r="E11635">
        <v>130</v>
      </c>
      <c r="F11635" t="s">
        <v>11340</v>
      </c>
      <c r="G11635" t="s">
        <v>12</v>
      </c>
      <c r="H11635" t="s">
        <v>13</v>
      </c>
      <c r="I11635">
        <v>2009</v>
      </c>
      <c r="J11635" t="s">
        <v>27</v>
      </c>
      <c r="K11635" t="s">
        <v>15</v>
      </c>
      <c r="L11635">
        <v>4</v>
      </c>
    </row>
    <row r="11636" spans="1:12" x14ac:dyDescent="0.25">
      <c r="A11636">
        <v>-97.238100000000003</v>
      </c>
      <c r="B11636">
        <v>26.552299999999999</v>
      </c>
      <c r="C11636" t="s">
        <v>36382</v>
      </c>
      <c r="D11636">
        <v>5525</v>
      </c>
      <c r="E11636">
        <v>100</v>
      </c>
      <c r="F11636" t="s">
        <v>11341</v>
      </c>
      <c r="G11636" t="s">
        <v>12</v>
      </c>
      <c r="H11636" t="s">
        <v>17</v>
      </c>
      <c r="I11636">
        <v>2001</v>
      </c>
      <c r="J11636" t="s">
        <v>18</v>
      </c>
      <c r="K11636" t="s">
        <v>20</v>
      </c>
      <c r="L11636">
        <v>4</v>
      </c>
    </row>
    <row r="11637" spans="1:12" x14ac:dyDescent="0.25">
      <c r="A11637">
        <v>-95.603989999999996</v>
      </c>
      <c r="B11637">
        <v>29.780999999999999</v>
      </c>
      <c r="C11637" t="s">
        <v>36383</v>
      </c>
      <c r="D11637">
        <v>5425</v>
      </c>
      <c r="E11637">
        <v>79</v>
      </c>
      <c r="F11637" t="s">
        <v>11342</v>
      </c>
      <c r="G11637" t="s">
        <v>12</v>
      </c>
      <c r="H11637" t="s">
        <v>17</v>
      </c>
      <c r="I11637">
        <v>2009</v>
      </c>
      <c r="J11637" t="s">
        <v>27</v>
      </c>
      <c r="K11637" t="s">
        <v>15</v>
      </c>
      <c r="L11637">
        <v>4</v>
      </c>
    </row>
    <row r="11638" spans="1:12" x14ac:dyDescent="0.25">
      <c r="A11638">
        <v>-77.338200000000001</v>
      </c>
      <c r="B11638">
        <v>39.153799999999997</v>
      </c>
      <c r="C11638" t="s">
        <v>36384</v>
      </c>
      <c r="D11638">
        <v>3450</v>
      </c>
      <c r="E11638">
        <v>145</v>
      </c>
      <c r="F11638" t="s">
        <v>11343</v>
      </c>
      <c r="G11638" t="s">
        <v>12</v>
      </c>
      <c r="H11638" t="s">
        <v>13</v>
      </c>
      <c r="I11638">
        <v>2009</v>
      </c>
      <c r="J11638" t="s">
        <v>27</v>
      </c>
      <c r="K11638" t="s">
        <v>15</v>
      </c>
      <c r="L11638">
        <v>4</v>
      </c>
    </row>
    <row r="11639" spans="1:12" x14ac:dyDescent="0.25">
      <c r="A11639">
        <v>-95.441699999999997</v>
      </c>
      <c r="B11639">
        <v>29.758410000000001</v>
      </c>
      <c r="C11639" t="s">
        <v>36385</v>
      </c>
      <c r="D11639">
        <v>3540</v>
      </c>
      <c r="E11639">
        <v>153</v>
      </c>
      <c r="F11639" t="s">
        <v>11344</v>
      </c>
      <c r="G11639" t="s">
        <v>12</v>
      </c>
      <c r="H11639" t="s">
        <v>17</v>
      </c>
      <c r="I11639">
        <v>2015</v>
      </c>
      <c r="J11639" t="s">
        <v>29</v>
      </c>
      <c r="K11639" t="s">
        <v>15</v>
      </c>
      <c r="L11639">
        <v>4</v>
      </c>
    </row>
    <row r="11640" spans="1:12" x14ac:dyDescent="0.25">
      <c r="A11640">
        <v>-121.55200000000001</v>
      </c>
      <c r="B11640">
        <v>35.883800000000001</v>
      </c>
      <c r="C11640" t="s">
        <v>36386</v>
      </c>
      <c r="D11640">
        <v>14500</v>
      </c>
      <c r="E11640">
        <v>144</v>
      </c>
      <c r="F11640" t="s">
        <v>11345</v>
      </c>
      <c r="G11640" t="s">
        <v>181</v>
      </c>
      <c r="H11640" t="s">
        <v>182</v>
      </c>
      <c r="I11640">
        <v>2004</v>
      </c>
      <c r="J11640" t="s">
        <v>18</v>
      </c>
      <c r="K11640" t="s">
        <v>20</v>
      </c>
      <c r="L11640">
        <v>4</v>
      </c>
    </row>
    <row r="11641" spans="1:12" x14ac:dyDescent="0.25">
      <c r="A11641">
        <v>-78.758200000000002</v>
      </c>
      <c r="B11641">
        <v>26.5214</v>
      </c>
      <c r="C11641" t="s">
        <v>36387</v>
      </c>
      <c r="D11641">
        <v>23000</v>
      </c>
      <c r="E11641">
        <v>332</v>
      </c>
      <c r="F11641" t="s">
        <v>11346</v>
      </c>
      <c r="G11641" t="s">
        <v>102</v>
      </c>
      <c r="H11641" t="s">
        <v>103</v>
      </c>
      <c r="I11641">
        <v>2012</v>
      </c>
      <c r="J11641" t="s">
        <v>116</v>
      </c>
      <c r="K11641" t="s">
        <v>20</v>
      </c>
      <c r="L11641">
        <v>5</v>
      </c>
    </row>
    <row r="11642" spans="1:12" x14ac:dyDescent="0.25">
      <c r="A11642">
        <v>-121.46299999999999</v>
      </c>
      <c r="B11642">
        <v>38.592700000000001</v>
      </c>
      <c r="C11642" t="s">
        <v>36388</v>
      </c>
      <c r="D11642">
        <v>6525</v>
      </c>
      <c r="E11642">
        <v>89</v>
      </c>
      <c r="F11642" t="s">
        <v>11347</v>
      </c>
      <c r="G11642" t="s">
        <v>12</v>
      </c>
      <c r="H11642" t="s">
        <v>17</v>
      </c>
      <c r="J11642" t="s">
        <v>54</v>
      </c>
      <c r="K11642" t="s">
        <v>15</v>
      </c>
      <c r="L11642">
        <v>4</v>
      </c>
    </row>
    <row r="11643" spans="1:12" x14ac:dyDescent="0.25">
      <c r="A11643">
        <v>-82.4542</v>
      </c>
      <c r="B11643">
        <v>28.479099999999999</v>
      </c>
      <c r="C11643" t="s">
        <v>36389</v>
      </c>
      <c r="D11643">
        <v>22000</v>
      </c>
      <c r="E11643">
        <v>173</v>
      </c>
      <c r="F11643" t="s">
        <v>11348</v>
      </c>
      <c r="G11643" t="s">
        <v>203</v>
      </c>
      <c r="H11643" t="s">
        <v>240</v>
      </c>
      <c r="I11643">
        <v>2008</v>
      </c>
      <c r="J11643" t="s">
        <v>18</v>
      </c>
      <c r="K11643" t="s">
        <v>20</v>
      </c>
      <c r="L11643">
        <v>5</v>
      </c>
    </row>
    <row r="11644" spans="1:12" x14ac:dyDescent="0.25">
      <c r="A11644">
        <v>-83.378190000000004</v>
      </c>
      <c r="B11644">
        <v>41.896000000000001</v>
      </c>
      <c r="C11644" t="s">
        <v>36390</v>
      </c>
      <c r="D11644">
        <v>1900</v>
      </c>
      <c r="E11644">
        <v>98</v>
      </c>
      <c r="F11644" t="s">
        <v>11349</v>
      </c>
      <c r="G11644" t="s">
        <v>12</v>
      </c>
      <c r="H11644" t="s">
        <v>17</v>
      </c>
      <c r="I11644">
        <v>2003</v>
      </c>
      <c r="J11644" t="s">
        <v>18</v>
      </c>
      <c r="K11644" t="s">
        <v>20</v>
      </c>
      <c r="L11644">
        <v>4</v>
      </c>
    </row>
    <row r="11645" spans="1:12" x14ac:dyDescent="0.25">
      <c r="A11645">
        <v>-83.189700000000002</v>
      </c>
      <c r="B11645">
        <v>43.371299999999998</v>
      </c>
      <c r="C11645" t="s">
        <v>36391</v>
      </c>
      <c r="D11645">
        <v>7150</v>
      </c>
      <c r="E11645">
        <v>128</v>
      </c>
      <c r="F11645" t="s">
        <v>11350</v>
      </c>
      <c r="G11645" t="s">
        <v>12</v>
      </c>
      <c r="H11645" t="s">
        <v>17</v>
      </c>
      <c r="I11645">
        <v>2003</v>
      </c>
      <c r="J11645" t="s">
        <v>18</v>
      </c>
      <c r="K11645" t="s">
        <v>20</v>
      </c>
      <c r="L11645">
        <v>4</v>
      </c>
    </row>
    <row r="11646" spans="1:12" x14ac:dyDescent="0.25">
      <c r="A11646">
        <v>-73.444199999999995</v>
      </c>
      <c r="B11646">
        <v>40.712299999999999</v>
      </c>
      <c r="C11646" t="s">
        <v>36392</v>
      </c>
      <c r="D11646">
        <v>4300</v>
      </c>
      <c r="E11646">
        <v>114</v>
      </c>
      <c r="F11646" t="s">
        <v>11351</v>
      </c>
      <c r="G11646" t="s">
        <v>12</v>
      </c>
      <c r="H11646" t="s">
        <v>13</v>
      </c>
      <c r="I11646">
        <v>2010</v>
      </c>
      <c r="J11646" t="s">
        <v>54</v>
      </c>
      <c r="K11646" t="s">
        <v>15</v>
      </c>
      <c r="L11646">
        <v>4</v>
      </c>
    </row>
    <row r="11647" spans="1:12" x14ac:dyDescent="0.25">
      <c r="A11647">
        <v>-111.93899999999999</v>
      </c>
      <c r="B11647">
        <v>31.76</v>
      </c>
      <c r="C11647" t="s">
        <v>36393</v>
      </c>
      <c r="D11647">
        <v>8525</v>
      </c>
      <c r="E11647">
        <v>160</v>
      </c>
      <c r="F11647" t="s">
        <v>11352</v>
      </c>
      <c r="G11647" t="s">
        <v>12</v>
      </c>
      <c r="H11647" t="s">
        <v>17</v>
      </c>
      <c r="J11647" t="s">
        <v>18</v>
      </c>
      <c r="K11647" t="s">
        <v>20</v>
      </c>
      <c r="L11647">
        <v>4</v>
      </c>
    </row>
    <row r="11648" spans="1:12" x14ac:dyDescent="0.25">
      <c r="A11648">
        <v>-96.918000000000006</v>
      </c>
      <c r="B11648">
        <v>32.726109999999998</v>
      </c>
      <c r="C11648" t="s">
        <v>36394</v>
      </c>
      <c r="D11648">
        <v>4149</v>
      </c>
      <c r="E11648">
        <v>130</v>
      </c>
      <c r="F11648" t="s">
        <v>11353</v>
      </c>
      <c r="G11648" t="s">
        <v>12</v>
      </c>
      <c r="H11648" t="s">
        <v>13</v>
      </c>
      <c r="I11648">
        <v>2009</v>
      </c>
      <c r="J11648" t="s">
        <v>27</v>
      </c>
      <c r="K11648" t="s">
        <v>15</v>
      </c>
      <c r="L11648">
        <v>4</v>
      </c>
    </row>
    <row r="11649" spans="1:12" x14ac:dyDescent="0.25">
      <c r="A11649">
        <v>-73.853890000000007</v>
      </c>
      <c r="B11649">
        <v>40.899299999999997</v>
      </c>
      <c r="C11649" t="s">
        <v>36395</v>
      </c>
      <c r="D11649">
        <v>6500</v>
      </c>
      <c r="E11649">
        <v>99</v>
      </c>
      <c r="F11649" t="s">
        <v>11354</v>
      </c>
      <c r="G11649" t="s">
        <v>12</v>
      </c>
      <c r="H11649" t="s">
        <v>13</v>
      </c>
      <c r="I11649">
        <v>2010</v>
      </c>
      <c r="J11649" t="s">
        <v>37</v>
      </c>
      <c r="K11649" t="s">
        <v>15</v>
      </c>
      <c r="L11649">
        <v>4</v>
      </c>
    </row>
    <row r="11650" spans="1:12" x14ac:dyDescent="0.25">
      <c r="A11650">
        <v>-122.12</v>
      </c>
      <c r="B11650">
        <v>37.657310000000003</v>
      </c>
      <c r="C11650" t="s">
        <v>36396</v>
      </c>
      <c r="D11650">
        <v>1149</v>
      </c>
      <c r="E11650">
        <v>88</v>
      </c>
      <c r="F11650" t="s">
        <v>11355</v>
      </c>
      <c r="G11650" t="s">
        <v>12</v>
      </c>
      <c r="H11650" t="s">
        <v>13</v>
      </c>
      <c r="I11650">
        <v>2010</v>
      </c>
      <c r="J11650" t="s">
        <v>14</v>
      </c>
      <c r="K11650" t="s">
        <v>15</v>
      </c>
      <c r="L11650">
        <v>4</v>
      </c>
    </row>
    <row r="11651" spans="1:12" x14ac:dyDescent="0.25">
      <c r="A11651">
        <v>-119.67899</v>
      </c>
      <c r="B11651">
        <v>34.619900000000001</v>
      </c>
      <c r="C11651" t="s">
        <v>36397</v>
      </c>
      <c r="D11651">
        <v>5325</v>
      </c>
      <c r="E11651">
        <v>120</v>
      </c>
      <c r="F11651" t="s">
        <v>11356</v>
      </c>
      <c r="G11651" t="s">
        <v>114</v>
      </c>
      <c r="H11651" t="s">
        <v>115</v>
      </c>
      <c r="J11651" t="s">
        <v>116</v>
      </c>
      <c r="K11651" t="s">
        <v>20</v>
      </c>
      <c r="L11651">
        <v>6</v>
      </c>
    </row>
    <row r="11652" spans="1:12" x14ac:dyDescent="0.25">
      <c r="A11652">
        <v>-77.286100000000005</v>
      </c>
      <c r="B11652">
        <v>38.812399999999997</v>
      </c>
      <c r="C11652" t="s">
        <v>36398</v>
      </c>
      <c r="D11652">
        <v>5275</v>
      </c>
      <c r="E11652">
        <v>115</v>
      </c>
      <c r="F11652" t="s">
        <v>11357</v>
      </c>
      <c r="G11652" t="s">
        <v>12</v>
      </c>
      <c r="H11652" t="s">
        <v>13</v>
      </c>
      <c r="I11652">
        <v>2009</v>
      </c>
      <c r="J11652" t="s">
        <v>27</v>
      </c>
      <c r="K11652" t="s">
        <v>15</v>
      </c>
      <c r="L11652">
        <v>4</v>
      </c>
    </row>
    <row r="11653" spans="1:12" x14ac:dyDescent="0.25">
      <c r="A11653">
        <v>-95.584289999999996</v>
      </c>
      <c r="B11653">
        <v>29.734909999999999</v>
      </c>
      <c r="C11653" t="s">
        <v>36399</v>
      </c>
      <c r="D11653">
        <v>4200</v>
      </c>
      <c r="E11653">
        <v>138</v>
      </c>
      <c r="F11653" t="s">
        <v>4282</v>
      </c>
      <c r="G11653" t="s">
        <v>12</v>
      </c>
      <c r="H11653" t="s">
        <v>13</v>
      </c>
      <c r="I11653">
        <v>2012</v>
      </c>
      <c r="J11653" t="s">
        <v>192</v>
      </c>
      <c r="K11653" t="s">
        <v>15</v>
      </c>
      <c r="L11653">
        <v>4</v>
      </c>
    </row>
    <row r="11654" spans="1:12" x14ac:dyDescent="0.25">
      <c r="A11654">
        <v>-77.298599999999993</v>
      </c>
      <c r="B11654">
        <v>38.790410000000001</v>
      </c>
      <c r="C11654" t="s">
        <v>36400</v>
      </c>
      <c r="D11654">
        <v>9300</v>
      </c>
      <c r="E11654">
        <v>83</v>
      </c>
      <c r="F11654" t="s">
        <v>11358</v>
      </c>
      <c r="G11654" t="s">
        <v>12</v>
      </c>
      <c r="H11654" t="s">
        <v>13</v>
      </c>
      <c r="I11654">
        <v>2009</v>
      </c>
      <c r="J11654" t="s">
        <v>27</v>
      </c>
      <c r="K11654" t="s">
        <v>15</v>
      </c>
      <c r="L11654">
        <v>4</v>
      </c>
    </row>
    <row r="11655" spans="1:12" x14ac:dyDescent="0.25">
      <c r="A11655">
        <v>-111.91500000000001</v>
      </c>
      <c r="B11655">
        <v>33.312399999999997</v>
      </c>
      <c r="C11655" t="s">
        <v>36401</v>
      </c>
      <c r="D11655">
        <v>9400</v>
      </c>
      <c r="E11655">
        <v>136</v>
      </c>
      <c r="F11655" t="s">
        <v>11359</v>
      </c>
      <c r="G11655" t="s">
        <v>12</v>
      </c>
      <c r="H11655" t="s">
        <v>17</v>
      </c>
      <c r="I11655">
        <v>2009</v>
      </c>
      <c r="J11655" t="s">
        <v>57</v>
      </c>
      <c r="K11655" t="s">
        <v>15</v>
      </c>
      <c r="L11655">
        <v>4</v>
      </c>
    </row>
    <row r="11656" spans="1:12" x14ac:dyDescent="0.25">
      <c r="A11656">
        <v>-96.915890000000005</v>
      </c>
      <c r="B11656">
        <v>32.730600000000003</v>
      </c>
      <c r="C11656" t="s">
        <v>36402</v>
      </c>
      <c r="D11656">
        <v>4150</v>
      </c>
      <c r="E11656">
        <v>130</v>
      </c>
      <c r="F11656" t="s">
        <v>11360</v>
      </c>
      <c r="G11656" t="s">
        <v>12</v>
      </c>
      <c r="H11656" t="s">
        <v>13</v>
      </c>
      <c r="I11656">
        <v>2009</v>
      </c>
      <c r="J11656" t="s">
        <v>27</v>
      </c>
      <c r="K11656" t="s">
        <v>15</v>
      </c>
      <c r="L11656">
        <v>4</v>
      </c>
    </row>
    <row r="11657" spans="1:12" x14ac:dyDescent="0.25">
      <c r="A11657">
        <v>-111.14700000000001</v>
      </c>
      <c r="B11657">
        <v>31.75</v>
      </c>
      <c r="C11657" t="s">
        <v>36403</v>
      </c>
      <c r="D11657">
        <v>8250</v>
      </c>
      <c r="E11657">
        <v>117</v>
      </c>
      <c r="F11657" t="s">
        <v>11361</v>
      </c>
      <c r="G11657" t="s">
        <v>12</v>
      </c>
      <c r="H11657" t="s">
        <v>17</v>
      </c>
      <c r="J11657" t="s">
        <v>18</v>
      </c>
      <c r="K11657" t="s">
        <v>20</v>
      </c>
      <c r="L11657">
        <v>4</v>
      </c>
    </row>
    <row r="11658" spans="1:12" x14ac:dyDescent="0.25">
      <c r="A11658">
        <v>-121.27298999999999</v>
      </c>
      <c r="B11658">
        <v>38.5916</v>
      </c>
      <c r="C11658" t="s">
        <v>36404</v>
      </c>
      <c r="D11658">
        <v>5500</v>
      </c>
      <c r="E11658">
        <v>130</v>
      </c>
      <c r="F11658" t="s">
        <v>11360</v>
      </c>
      <c r="G11658" t="s">
        <v>12</v>
      </c>
      <c r="H11658" t="s">
        <v>17</v>
      </c>
      <c r="J11658" t="s">
        <v>54</v>
      </c>
      <c r="K11658" t="s">
        <v>15</v>
      </c>
      <c r="L11658">
        <v>4</v>
      </c>
    </row>
    <row r="11659" spans="1:12" x14ac:dyDescent="0.25">
      <c r="A11659">
        <v>-96.914490000000001</v>
      </c>
      <c r="B11659">
        <v>32.732700000000001</v>
      </c>
      <c r="C11659" t="s">
        <v>36405</v>
      </c>
      <c r="D11659">
        <v>4150</v>
      </c>
      <c r="E11659">
        <v>130</v>
      </c>
      <c r="F11659" t="s">
        <v>11362</v>
      </c>
      <c r="G11659" t="s">
        <v>12</v>
      </c>
      <c r="H11659" t="s">
        <v>13</v>
      </c>
      <c r="I11659">
        <v>2009</v>
      </c>
      <c r="J11659" t="s">
        <v>27</v>
      </c>
      <c r="K11659" t="s">
        <v>15</v>
      </c>
      <c r="L11659">
        <v>4</v>
      </c>
    </row>
    <row r="11660" spans="1:12" x14ac:dyDescent="0.25">
      <c r="A11660">
        <v>-96.911100000000005</v>
      </c>
      <c r="B11660">
        <v>32.736400000000003</v>
      </c>
      <c r="C11660" t="s">
        <v>36406</v>
      </c>
      <c r="D11660">
        <v>4150</v>
      </c>
      <c r="E11660">
        <v>130</v>
      </c>
      <c r="F11660" t="s">
        <v>11363</v>
      </c>
      <c r="G11660" t="s">
        <v>12</v>
      </c>
      <c r="H11660" t="s">
        <v>13</v>
      </c>
      <c r="I11660">
        <v>2009</v>
      </c>
      <c r="J11660" t="s">
        <v>27</v>
      </c>
      <c r="K11660" t="s">
        <v>15</v>
      </c>
      <c r="L11660">
        <v>4</v>
      </c>
    </row>
    <row r="11661" spans="1:12" x14ac:dyDescent="0.25">
      <c r="A11661">
        <v>-82.3292</v>
      </c>
      <c r="B11661">
        <v>27.7744</v>
      </c>
      <c r="C11661" t="s">
        <v>36407</v>
      </c>
      <c r="D11661">
        <v>6325</v>
      </c>
      <c r="E11661">
        <v>114</v>
      </c>
      <c r="F11661" t="s">
        <v>11364</v>
      </c>
      <c r="G11661" t="s">
        <v>12</v>
      </c>
      <c r="H11661" t="s">
        <v>13</v>
      </c>
      <c r="I11661">
        <v>2010</v>
      </c>
      <c r="J11661" t="s">
        <v>29</v>
      </c>
      <c r="K11661" t="s">
        <v>15</v>
      </c>
      <c r="L11661">
        <v>4</v>
      </c>
    </row>
    <row r="11662" spans="1:12" x14ac:dyDescent="0.25">
      <c r="A11662">
        <v>-111.015</v>
      </c>
      <c r="B11662">
        <v>32.191899999999997</v>
      </c>
      <c r="C11662" t="s">
        <v>36408</v>
      </c>
      <c r="D11662">
        <v>3399</v>
      </c>
      <c r="E11662">
        <v>107</v>
      </c>
      <c r="F11662" t="s">
        <v>11365</v>
      </c>
      <c r="G11662" t="s">
        <v>63</v>
      </c>
      <c r="H11662" t="s">
        <v>119</v>
      </c>
      <c r="I11662">
        <v>2007</v>
      </c>
      <c r="J11662" t="s">
        <v>18</v>
      </c>
      <c r="K11662" t="s">
        <v>20</v>
      </c>
      <c r="L11662">
        <v>6</v>
      </c>
    </row>
    <row r="11663" spans="1:12" x14ac:dyDescent="0.25">
      <c r="A11663">
        <v>-83.367990000000006</v>
      </c>
      <c r="B11663">
        <v>41.905700000000003</v>
      </c>
      <c r="C11663" t="s">
        <v>36409</v>
      </c>
      <c r="D11663">
        <v>1900</v>
      </c>
      <c r="E11663">
        <v>96</v>
      </c>
      <c r="F11663" t="s">
        <v>11366</v>
      </c>
      <c r="G11663" t="s">
        <v>12</v>
      </c>
      <c r="H11663" t="s">
        <v>17</v>
      </c>
      <c r="I11663">
        <v>2003</v>
      </c>
      <c r="J11663" t="s">
        <v>18</v>
      </c>
      <c r="K11663" t="s">
        <v>20</v>
      </c>
      <c r="L11663">
        <v>4</v>
      </c>
    </row>
    <row r="11664" spans="1:12" x14ac:dyDescent="0.25">
      <c r="A11664">
        <v>-117.971</v>
      </c>
      <c r="B11664">
        <v>33.587899999999998</v>
      </c>
      <c r="C11664" t="s">
        <v>36410</v>
      </c>
      <c r="D11664">
        <v>12600</v>
      </c>
      <c r="E11664">
        <v>134</v>
      </c>
      <c r="F11664" t="s">
        <v>1320</v>
      </c>
      <c r="G11664" t="s">
        <v>181</v>
      </c>
      <c r="H11664" t="s">
        <v>182</v>
      </c>
      <c r="I11664">
        <v>2003</v>
      </c>
      <c r="J11664" t="s">
        <v>18</v>
      </c>
      <c r="K11664" t="s">
        <v>20</v>
      </c>
      <c r="L11664">
        <v>4</v>
      </c>
    </row>
    <row r="11665" spans="1:12" x14ac:dyDescent="0.25">
      <c r="A11665">
        <v>-71.105189999999993</v>
      </c>
      <c r="B11665">
        <v>42.069400000000002</v>
      </c>
      <c r="C11665" t="s">
        <v>36411</v>
      </c>
      <c r="D11665">
        <v>6900</v>
      </c>
      <c r="E11665">
        <v>73</v>
      </c>
      <c r="F11665" t="s">
        <v>11367</v>
      </c>
      <c r="G11665" t="s">
        <v>12</v>
      </c>
      <c r="H11665" t="s">
        <v>13</v>
      </c>
      <c r="I11665">
        <v>2010</v>
      </c>
      <c r="J11665" t="s">
        <v>54</v>
      </c>
      <c r="K11665" t="s">
        <v>15</v>
      </c>
      <c r="L11665">
        <v>4</v>
      </c>
    </row>
    <row r="11666" spans="1:12" x14ac:dyDescent="0.25">
      <c r="A11666">
        <v>-95.413290000000003</v>
      </c>
      <c r="B11666">
        <v>29.752600000000001</v>
      </c>
      <c r="C11666" t="s">
        <v>36412</v>
      </c>
      <c r="D11666">
        <v>4012</v>
      </c>
      <c r="E11666">
        <v>153</v>
      </c>
      <c r="F11666" t="s">
        <v>11368</v>
      </c>
      <c r="G11666" t="s">
        <v>12</v>
      </c>
      <c r="H11666" t="s">
        <v>17</v>
      </c>
      <c r="I11666">
        <v>2015</v>
      </c>
      <c r="J11666" t="s">
        <v>29</v>
      </c>
      <c r="K11666" t="s">
        <v>15</v>
      </c>
      <c r="L11666">
        <v>4</v>
      </c>
    </row>
    <row r="11667" spans="1:12" x14ac:dyDescent="0.25">
      <c r="A11667">
        <v>-80.605990000000006</v>
      </c>
      <c r="B11667">
        <v>26.607109999999999</v>
      </c>
      <c r="C11667" t="s">
        <v>36413</v>
      </c>
      <c r="D11667">
        <v>12900</v>
      </c>
      <c r="E11667">
        <v>154</v>
      </c>
      <c r="F11667" t="s">
        <v>11369</v>
      </c>
      <c r="G11667" t="s">
        <v>203</v>
      </c>
      <c r="H11667" t="s">
        <v>204</v>
      </c>
      <c r="I11667">
        <v>2009</v>
      </c>
      <c r="J11667" t="s">
        <v>18</v>
      </c>
      <c r="K11667" t="s">
        <v>20</v>
      </c>
      <c r="L11667">
        <v>5</v>
      </c>
    </row>
    <row r="11668" spans="1:12" x14ac:dyDescent="0.25">
      <c r="A11668">
        <v>-83.362790000000004</v>
      </c>
      <c r="B11668">
        <v>41.910609999999998</v>
      </c>
      <c r="C11668" t="s">
        <v>36414</v>
      </c>
      <c r="D11668">
        <v>1900</v>
      </c>
      <c r="E11668">
        <v>98</v>
      </c>
      <c r="F11668" t="s">
        <v>11370</v>
      </c>
      <c r="G11668" t="s">
        <v>12</v>
      </c>
      <c r="H11668" t="s">
        <v>17</v>
      </c>
      <c r="I11668">
        <v>2003</v>
      </c>
      <c r="J11668" t="s">
        <v>18</v>
      </c>
      <c r="K11668" t="s">
        <v>20</v>
      </c>
      <c r="L11668">
        <v>4</v>
      </c>
    </row>
    <row r="11669" spans="1:12" x14ac:dyDescent="0.25">
      <c r="A11669">
        <v>-117.327</v>
      </c>
      <c r="B11669">
        <v>32.212499999999999</v>
      </c>
      <c r="C11669" t="s">
        <v>36415</v>
      </c>
      <c r="D11669">
        <v>10500</v>
      </c>
      <c r="E11669">
        <v>243</v>
      </c>
      <c r="F11669" t="s">
        <v>11371</v>
      </c>
      <c r="G11669" t="s">
        <v>102</v>
      </c>
      <c r="H11669" t="s">
        <v>103</v>
      </c>
      <c r="I11669">
        <v>2010</v>
      </c>
      <c r="J11669" t="s">
        <v>18</v>
      </c>
      <c r="K11669" t="s">
        <v>20</v>
      </c>
      <c r="L11669">
        <v>5</v>
      </c>
    </row>
    <row r="11670" spans="1:12" x14ac:dyDescent="0.25">
      <c r="A11670">
        <v>-77.320499999999996</v>
      </c>
      <c r="B11670">
        <v>38.711410000000001</v>
      </c>
      <c r="C11670" t="s">
        <v>36416</v>
      </c>
      <c r="D11670">
        <v>4675</v>
      </c>
      <c r="E11670">
        <v>122</v>
      </c>
      <c r="F11670" t="s">
        <v>11372</v>
      </c>
      <c r="G11670" t="s">
        <v>12</v>
      </c>
      <c r="H11670" t="s">
        <v>71</v>
      </c>
      <c r="I11670">
        <v>2004</v>
      </c>
      <c r="J11670" t="s">
        <v>32</v>
      </c>
      <c r="K11670" t="s">
        <v>15</v>
      </c>
      <c r="L11670">
        <v>4</v>
      </c>
    </row>
    <row r="11671" spans="1:12" x14ac:dyDescent="0.25">
      <c r="A11671">
        <v>-122.26300000000001</v>
      </c>
      <c r="B11671">
        <v>37.952300000000001</v>
      </c>
      <c r="C11671" t="s">
        <v>36417</v>
      </c>
      <c r="D11671">
        <v>2475</v>
      </c>
      <c r="E11671">
        <v>130</v>
      </c>
      <c r="F11671" t="s">
        <v>11373</v>
      </c>
      <c r="G11671" t="s">
        <v>12</v>
      </c>
      <c r="H11671" t="s">
        <v>13</v>
      </c>
      <c r="I11671">
        <v>2010</v>
      </c>
      <c r="J11671" t="s">
        <v>14</v>
      </c>
      <c r="K11671" t="s">
        <v>15</v>
      </c>
      <c r="L11671">
        <v>4</v>
      </c>
    </row>
    <row r="11672" spans="1:12" x14ac:dyDescent="0.25">
      <c r="A11672">
        <v>-95.406890000000004</v>
      </c>
      <c r="B11672">
        <v>29.75141</v>
      </c>
      <c r="C11672" t="s">
        <v>36418</v>
      </c>
      <c r="D11672">
        <v>4115</v>
      </c>
      <c r="E11672">
        <v>155</v>
      </c>
      <c r="F11672" t="s">
        <v>11371</v>
      </c>
      <c r="G11672" t="s">
        <v>12</v>
      </c>
      <c r="H11672" t="s">
        <v>17</v>
      </c>
      <c r="I11672">
        <v>2015</v>
      </c>
      <c r="J11672" t="s">
        <v>29</v>
      </c>
      <c r="K11672" t="s">
        <v>15</v>
      </c>
      <c r="L11672">
        <v>4</v>
      </c>
    </row>
    <row r="11673" spans="1:12" x14ac:dyDescent="0.25">
      <c r="A11673">
        <v>-111.157</v>
      </c>
      <c r="B11673">
        <v>32.3628</v>
      </c>
      <c r="C11673" t="s">
        <v>36419</v>
      </c>
      <c r="D11673">
        <v>6075</v>
      </c>
      <c r="E11673">
        <v>135</v>
      </c>
      <c r="F11673" t="s">
        <v>11374</v>
      </c>
      <c r="G11673" t="s">
        <v>12</v>
      </c>
      <c r="H11673" t="s">
        <v>17</v>
      </c>
      <c r="J11673" t="s">
        <v>18</v>
      </c>
      <c r="K11673" t="s">
        <v>20</v>
      </c>
      <c r="L11673">
        <v>4</v>
      </c>
    </row>
    <row r="11674" spans="1:12" x14ac:dyDescent="0.25">
      <c r="A11674">
        <v>-95.464500000000001</v>
      </c>
      <c r="B11674">
        <v>29.9847</v>
      </c>
      <c r="C11674" t="s">
        <v>36420</v>
      </c>
      <c r="D11674">
        <v>4700</v>
      </c>
      <c r="E11674">
        <v>87</v>
      </c>
      <c r="F11674" t="s">
        <v>11375</v>
      </c>
      <c r="G11674" t="s">
        <v>63</v>
      </c>
      <c r="H11674" t="s">
        <v>64</v>
      </c>
      <c r="I11674">
        <v>1998</v>
      </c>
      <c r="J11674" t="s">
        <v>65</v>
      </c>
      <c r="K11674" t="s">
        <v>20</v>
      </c>
      <c r="L11674">
        <v>6</v>
      </c>
    </row>
    <row r="11675" spans="1:12" x14ac:dyDescent="0.25">
      <c r="A11675">
        <v>-75.7149</v>
      </c>
      <c r="B11675">
        <v>39.567</v>
      </c>
      <c r="C11675" t="s">
        <v>36421</v>
      </c>
      <c r="D11675">
        <v>9150</v>
      </c>
      <c r="E11675">
        <v>104</v>
      </c>
      <c r="F11675" t="s">
        <v>11376</v>
      </c>
      <c r="G11675" t="s">
        <v>12</v>
      </c>
      <c r="H11675" t="s">
        <v>17</v>
      </c>
      <c r="I11675">
        <v>2015</v>
      </c>
      <c r="J11675" t="s">
        <v>48</v>
      </c>
      <c r="K11675" t="s">
        <v>15</v>
      </c>
      <c r="L11675">
        <v>4</v>
      </c>
    </row>
    <row r="11676" spans="1:12" x14ac:dyDescent="0.25">
      <c r="A11676">
        <v>-83.361490000000003</v>
      </c>
      <c r="B11676">
        <v>41.911709999999999</v>
      </c>
      <c r="C11676" t="s">
        <v>36422</v>
      </c>
      <c r="D11676">
        <v>1900</v>
      </c>
      <c r="E11676">
        <v>99</v>
      </c>
      <c r="F11676" t="s">
        <v>11377</v>
      </c>
      <c r="G11676" t="s">
        <v>12</v>
      </c>
      <c r="H11676" t="s">
        <v>17</v>
      </c>
      <c r="I11676">
        <v>2003</v>
      </c>
      <c r="J11676" t="s">
        <v>18</v>
      </c>
      <c r="K11676" t="s">
        <v>20</v>
      </c>
      <c r="L11676">
        <v>4</v>
      </c>
    </row>
    <row r="11677" spans="1:12" x14ac:dyDescent="0.25">
      <c r="A11677">
        <v>-121.19</v>
      </c>
      <c r="B11677">
        <v>38.700899999999997</v>
      </c>
      <c r="C11677" t="s">
        <v>36423</v>
      </c>
      <c r="D11677">
        <v>4800</v>
      </c>
      <c r="E11677">
        <v>78</v>
      </c>
      <c r="F11677" t="s">
        <v>11378</v>
      </c>
      <c r="G11677" t="s">
        <v>224</v>
      </c>
      <c r="H11677" t="s">
        <v>221</v>
      </c>
      <c r="J11677" t="s">
        <v>18</v>
      </c>
      <c r="K11677" t="s">
        <v>20</v>
      </c>
      <c r="L11677">
        <v>6</v>
      </c>
    </row>
    <row r="11678" spans="1:12" x14ac:dyDescent="0.25">
      <c r="A11678">
        <v>-95.403189999999995</v>
      </c>
      <c r="B11678">
        <v>29.750710000000002</v>
      </c>
      <c r="C11678" t="s">
        <v>36424</v>
      </c>
      <c r="D11678">
        <v>4191</v>
      </c>
      <c r="E11678">
        <v>152</v>
      </c>
      <c r="F11678" t="s">
        <v>11379</v>
      </c>
      <c r="G11678" t="s">
        <v>12</v>
      </c>
      <c r="H11678" t="s">
        <v>17</v>
      </c>
      <c r="I11678">
        <v>2015</v>
      </c>
      <c r="J11678" t="s">
        <v>29</v>
      </c>
      <c r="K11678" t="s">
        <v>15</v>
      </c>
      <c r="L11678">
        <v>4</v>
      </c>
    </row>
    <row r="11679" spans="1:12" x14ac:dyDescent="0.25">
      <c r="A11679">
        <v>-96.88749</v>
      </c>
      <c r="B11679">
        <v>32.742800000000003</v>
      </c>
      <c r="C11679" t="s">
        <v>36425</v>
      </c>
      <c r="D11679">
        <v>4150</v>
      </c>
      <c r="E11679">
        <v>141</v>
      </c>
      <c r="F11679" t="s">
        <v>11380</v>
      </c>
      <c r="G11679" t="s">
        <v>12</v>
      </c>
      <c r="H11679" t="s">
        <v>13</v>
      </c>
      <c r="I11679">
        <v>2009</v>
      </c>
      <c r="J11679" t="s">
        <v>27</v>
      </c>
      <c r="K11679" t="s">
        <v>15</v>
      </c>
      <c r="L11679">
        <v>4</v>
      </c>
    </row>
    <row r="11680" spans="1:12" x14ac:dyDescent="0.25">
      <c r="A11680">
        <v>-122.474</v>
      </c>
      <c r="B11680">
        <v>37.705500000000001</v>
      </c>
      <c r="C11680" t="s">
        <v>36426</v>
      </c>
      <c r="D11680">
        <v>6450</v>
      </c>
      <c r="E11680">
        <v>78</v>
      </c>
      <c r="F11680" t="s">
        <v>11381</v>
      </c>
      <c r="G11680" t="s">
        <v>12</v>
      </c>
      <c r="H11680" t="s">
        <v>13</v>
      </c>
      <c r="I11680">
        <v>2012</v>
      </c>
      <c r="J11680" t="s">
        <v>100</v>
      </c>
      <c r="K11680" t="s">
        <v>15</v>
      </c>
      <c r="L11680">
        <v>4</v>
      </c>
    </row>
    <row r="11681" spans="1:12" x14ac:dyDescent="0.25">
      <c r="A11681">
        <v>-121.239</v>
      </c>
      <c r="B11681">
        <v>38.588000000000001</v>
      </c>
      <c r="C11681" t="s">
        <v>36427</v>
      </c>
      <c r="D11681">
        <v>5499</v>
      </c>
      <c r="E11681">
        <v>142</v>
      </c>
      <c r="F11681" t="s">
        <v>11380</v>
      </c>
      <c r="G11681" t="s">
        <v>12</v>
      </c>
      <c r="H11681" t="s">
        <v>17</v>
      </c>
      <c r="J11681" t="s">
        <v>54</v>
      </c>
      <c r="K11681" t="s">
        <v>15</v>
      </c>
      <c r="L11681">
        <v>4</v>
      </c>
    </row>
    <row r="11682" spans="1:12" x14ac:dyDescent="0.25">
      <c r="A11682">
        <v>-83.670500000000004</v>
      </c>
      <c r="B11682">
        <v>43.08</v>
      </c>
      <c r="C11682" t="s">
        <v>36428</v>
      </c>
      <c r="D11682">
        <v>5275</v>
      </c>
      <c r="E11682">
        <v>57</v>
      </c>
      <c r="F11682" t="s">
        <v>11382</v>
      </c>
      <c r="G11682" t="s">
        <v>12</v>
      </c>
      <c r="H11682" t="s">
        <v>17</v>
      </c>
      <c r="I11682">
        <v>2003</v>
      </c>
      <c r="J11682" t="s">
        <v>18</v>
      </c>
      <c r="K11682" t="s">
        <v>20</v>
      </c>
      <c r="L11682">
        <v>4</v>
      </c>
    </row>
    <row r="11683" spans="1:12" x14ac:dyDescent="0.25">
      <c r="A11683">
        <v>-98.436300000000003</v>
      </c>
      <c r="B11683">
        <v>26.2164</v>
      </c>
      <c r="C11683" t="s">
        <v>36429</v>
      </c>
      <c r="D11683">
        <v>2275</v>
      </c>
      <c r="E11683">
        <v>93</v>
      </c>
      <c r="F11683" t="s">
        <v>11383</v>
      </c>
      <c r="G11683" t="s">
        <v>12</v>
      </c>
      <c r="H11683" t="s">
        <v>17</v>
      </c>
      <c r="I11683">
        <v>2001</v>
      </c>
      <c r="J11683" t="s">
        <v>18</v>
      </c>
      <c r="K11683" t="s">
        <v>20</v>
      </c>
      <c r="L11683">
        <v>4</v>
      </c>
    </row>
    <row r="11684" spans="1:12" x14ac:dyDescent="0.25">
      <c r="A11684">
        <v>-80.050299999999993</v>
      </c>
      <c r="B11684">
        <v>26.348400000000002</v>
      </c>
      <c r="C11684" t="s">
        <v>36430</v>
      </c>
      <c r="D11684">
        <v>7300</v>
      </c>
      <c r="E11684">
        <v>162</v>
      </c>
      <c r="F11684" t="s">
        <v>11384</v>
      </c>
      <c r="G11684" t="s">
        <v>203</v>
      </c>
      <c r="H11684" t="s">
        <v>204</v>
      </c>
      <c r="I11684">
        <v>2009</v>
      </c>
      <c r="J11684" t="s">
        <v>18</v>
      </c>
      <c r="K11684" t="s">
        <v>20</v>
      </c>
      <c r="L11684">
        <v>5</v>
      </c>
    </row>
    <row r="11685" spans="1:12" x14ac:dyDescent="0.25">
      <c r="A11685">
        <v>-96.884699999999995</v>
      </c>
      <c r="B11685">
        <v>32.742310000000003</v>
      </c>
      <c r="C11685" t="s">
        <v>36431</v>
      </c>
      <c r="D11685">
        <v>4150</v>
      </c>
      <c r="E11685">
        <v>149</v>
      </c>
      <c r="F11685" t="s">
        <v>11385</v>
      </c>
      <c r="G11685" t="s">
        <v>12</v>
      </c>
      <c r="H11685" t="s">
        <v>13</v>
      </c>
      <c r="I11685">
        <v>2009</v>
      </c>
      <c r="J11685" t="s">
        <v>27</v>
      </c>
      <c r="K11685" t="s">
        <v>15</v>
      </c>
      <c r="L11685">
        <v>4</v>
      </c>
    </row>
    <row r="11686" spans="1:12" x14ac:dyDescent="0.25">
      <c r="A11686">
        <v>-118.262</v>
      </c>
      <c r="B11686">
        <v>33.760199999999998</v>
      </c>
      <c r="C11686" t="s">
        <v>36432</v>
      </c>
      <c r="D11686">
        <v>7600</v>
      </c>
      <c r="E11686">
        <v>74</v>
      </c>
      <c r="F11686" t="s">
        <v>11386</v>
      </c>
      <c r="G11686" t="s">
        <v>12</v>
      </c>
      <c r="H11686" t="s">
        <v>71</v>
      </c>
      <c r="I11686">
        <v>2004</v>
      </c>
      <c r="J11686" t="s">
        <v>27</v>
      </c>
      <c r="K11686" t="s">
        <v>15</v>
      </c>
      <c r="L11686">
        <v>4</v>
      </c>
    </row>
    <row r="11687" spans="1:12" x14ac:dyDescent="0.25">
      <c r="A11687">
        <v>-121.23699000000001</v>
      </c>
      <c r="B11687">
        <v>38.586100000000002</v>
      </c>
      <c r="C11687" t="s">
        <v>36433</v>
      </c>
      <c r="D11687">
        <v>5500</v>
      </c>
      <c r="E11687">
        <v>142</v>
      </c>
      <c r="F11687" t="s">
        <v>11385</v>
      </c>
      <c r="G11687" t="s">
        <v>12</v>
      </c>
      <c r="H11687" t="s">
        <v>17</v>
      </c>
      <c r="J11687" t="s">
        <v>54</v>
      </c>
      <c r="K11687" t="s">
        <v>15</v>
      </c>
      <c r="L11687">
        <v>4</v>
      </c>
    </row>
    <row r="11688" spans="1:12" x14ac:dyDescent="0.25">
      <c r="A11688">
        <v>-83.351789999999994</v>
      </c>
      <c r="B11688">
        <v>41.920299999999997</v>
      </c>
      <c r="C11688" t="s">
        <v>36434</v>
      </c>
      <c r="D11688">
        <v>1900</v>
      </c>
      <c r="E11688">
        <v>95</v>
      </c>
      <c r="F11688" t="s">
        <v>11387</v>
      </c>
      <c r="G11688" t="s">
        <v>12</v>
      </c>
      <c r="H11688" t="s">
        <v>17</v>
      </c>
      <c r="I11688">
        <v>2003</v>
      </c>
      <c r="J11688" t="s">
        <v>18</v>
      </c>
      <c r="K11688" t="s">
        <v>20</v>
      </c>
      <c r="L11688">
        <v>4</v>
      </c>
    </row>
    <row r="11689" spans="1:12" x14ac:dyDescent="0.25">
      <c r="A11689">
        <v>-96.879289999999997</v>
      </c>
      <c r="B11689">
        <v>32.740310000000001</v>
      </c>
      <c r="C11689" t="s">
        <v>36435</v>
      </c>
      <c r="D11689">
        <v>4150</v>
      </c>
      <c r="E11689">
        <v>155</v>
      </c>
      <c r="F11689" t="s">
        <v>11388</v>
      </c>
      <c r="G11689" t="s">
        <v>12</v>
      </c>
      <c r="H11689" t="s">
        <v>13</v>
      </c>
      <c r="I11689">
        <v>2009</v>
      </c>
      <c r="J11689" t="s">
        <v>27</v>
      </c>
      <c r="K11689" t="s">
        <v>15</v>
      </c>
      <c r="L11689">
        <v>4</v>
      </c>
    </row>
    <row r="11690" spans="1:12" x14ac:dyDescent="0.25">
      <c r="A11690">
        <v>-81.968900000000005</v>
      </c>
      <c r="B11690">
        <v>41.512099999999997</v>
      </c>
      <c r="C11690" t="s">
        <v>36436</v>
      </c>
      <c r="D11690">
        <v>2050</v>
      </c>
      <c r="E11690">
        <v>124</v>
      </c>
      <c r="F11690" t="s">
        <v>11389</v>
      </c>
      <c r="G11690" t="s">
        <v>12</v>
      </c>
      <c r="H11690" t="s">
        <v>17</v>
      </c>
      <c r="I11690">
        <v>2003</v>
      </c>
      <c r="J11690" t="s">
        <v>18</v>
      </c>
      <c r="K11690" t="s">
        <v>20</v>
      </c>
      <c r="L11690">
        <v>4</v>
      </c>
    </row>
    <row r="11691" spans="1:12" x14ac:dyDescent="0.25">
      <c r="A11691">
        <v>-83.349800000000002</v>
      </c>
      <c r="B11691">
        <v>41.9221</v>
      </c>
      <c r="C11691" t="s">
        <v>36437</v>
      </c>
      <c r="D11691">
        <v>1900</v>
      </c>
      <c r="E11691">
        <v>96</v>
      </c>
      <c r="F11691" t="s">
        <v>11390</v>
      </c>
      <c r="G11691" t="s">
        <v>12</v>
      </c>
      <c r="H11691" t="s">
        <v>17</v>
      </c>
      <c r="I11691">
        <v>2003</v>
      </c>
      <c r="J11691" t="s">
        <v>18</v>
      </c>
      <c r="K11691" t="s">
        <v>20</v>
      </c>
      <c r="L11691">
        <v>4</v>
      </c>
    </row>
    <row r="11692" spans="1:12" x14ac:dyDescent="0.25">
      <c r="A11692">
        <v>-122.20699</v>
      </c>
      <c r="B11692">
        <v>37.778500000000001</v>
      </c>
      <c r="C11692" t="s">
        <v>36438</v>
      </c>
      <c r="D11692">
        <v>4400</v>
      </c>
      <c r="E11692">
        <v>39</v>
      </c>
      <c r="F11692" t="s">
        <v>11391</v>
      </c>
      <c r="G11692" t="s">
        <v>12</v>
      </c>
      <c r="H11692" t="s">
        <v>13</v>
      </c>
      <c r="I11692">
        <v>2012</v>
      </c>
      <c r="J11692" t="s">
        <v>100</v>
      </c>
      <c r="K11692" t="s">
        <v>15</v>
      </c>
      <c r="L11692">
        <v>4</v>
      </c>
    </row>
    <row r="11693" spans="1:12" x14ac:dyDescent="0.25">
      <c r="A11693">
        <v>-84.229399999999998</v>
      </c>
      <c r="B11693">
        <v>33.808399999999999</v>
      </c>
      <c r="C11693" t="s">
        <v>36439</v>
      </c>
      <c r="D11693">
        <v>9300</v>
      </c>
      <c r="E11693">
        <v>101</v>
      </c>
      <c r="F11693" t="s">
        <v>11392</v>
      </c>
      <c r="G11693" t="s">
        <v>12</v>
      </c>
      <c r="H11693" t="s">
        <v>71</v>
      </c>
      <c r="I11693">
        <v>2005</v>
      </c>
      <c r="J11693" t="s">
        <v>32</v>
      </c>
      <c r="K11693" t="s">
        <v>15</v>
      </c>
      <c r="L11693">
        <v>4</v>
      </c>
    </row>
    <row r="11694" spans="1:12" x14ac:dyDescent="0.25">
      <c r="A11694">
        <v>-77.235699999999994</v>
      </c>
      <c r="B11694">
        <v>38.787909999999997</v>
      </c>
      <c r="C11694" t="s">
        <v>36440</v>
      </c>
      <c r="D11694">
        <v>6425</v>
      </c>
      <c r="E11694">
        <v>80</v>
      </c>
      <c r="F11694" t="s">
        <v>11393</v>
      </c>
      <c r="G11694" t="s">
        <v>12</v>
      </c>
      <c r="H11694" t="s">
        <v>13</v>
      </c>
      <c r="I11694">
        <v>2009</v>
      </c>
      <c r="J11694" t="s">
        <v>27</v>
      </c>
      <c r="K11694" t="s">
        <v>15</v>
      </c>
      <c r="L11694">
        <v>4</v>
      </c>
    </row>
    <row r="11695" spans="1:12" x14ac:dyDescent="0.25">
      <c r="A11695">
        <v>-122.80200000000001</v>
      </c>
      <c r="B11695">
        <v>48.7714</v>
      </c>
      <c r="C11695" t="s">
        <v>36441</v>
      </c>
      <c r="D11695">
        <v>3760</v>
      </c>
      <c r="E11695">
        <v>124</v>
      </c>
      <c r="F11695" t="s">
        <v>879</v>
      </c>
      <c r="G11695" t="s">
        <v>12</v>
      </c>
      <c r="H11695" t="s">
        <v>17</v>
      </c>
      <c r="I11695">
        <v>2001</v>
      </c>
      <c r="J11695" t="s">
        <v>18</v>
      </c>
      <c r="K11695" t="s">
        <v>20</v>
      </c>
      <c r="L11695">
        <v>4</v>
      </c>
    </row>
    <row r="11696" spans="1:12" x14ac:dyDescent="0.25">
      <c r="A11696">
        <v>-73.462100000000007</v>
      </c>
      <c r="B11696">
        <v>44.839500000000001</v>
      </c>
      <c r="C11696" t="s">
        <v>36442</v>
      </c>
      <c r="D11696">
        <v>4675</v>
      </c>
      <c r="E11696">
        <v>109</v>
      </c>
      <c r="F11696" t="s">
        <v>11394</v>
      </c>
      <c r="G11696" t="s">
        <v>12</v>
      </c>
      <c r="H11696" t="s">
        <v>17</v>
      </c>
      <c r="I11696">
        <v>2003</v>
      </c>
      <c r="J11696" t="s">
        <v>18</v>
      </c>
      <c r="K11696" t="s">
        <v>20</v>
      </c>
      <c r="L11696">
        <v>4</v>
      </c>
    </row>
    <row r="11697" spans="1:12" x14ac:dyDescent="0.25">
      <c r="A11697">
        <v>-95.375500000000002</v>
      </c>
      <c r="B11697">
        <v>29.7469</v>
      </c>
      <c r="C11697" t="s">
        <v>36443</v>
      </c>
      <c r="D11697">
        <v>4650</v>
      </c>
      <c r="E11697">
        <v>146</v>
      </c>
      <c r="F11697" t="s">
        <v>667</v>
      </c>
      <c r="G11697" t="s">
        <v>12</v>
      </c>
      <c r="H11697" t="s">
        <v>17</v>
      </c>
      <c r="I11697">
        <v>2015</v>
      </c>
      <c r="J11697" t="s">
        <v>29</v>
      </c>
      <c r="K11697" t="s">
        <v>15</v>
      </c>
      <c r="L11697">
        <v>4</v>
      </c>
    </row>
    <row r="11698" spans="1:12" x14ac:dyDescent="0.25">
      <c r="A11698">
        <v>-117.307</v>
      </c>
      <c r="B11698">
        <v>32.219000000000001</v>
      </c>
      <c r="C11698" t="s">
        <v>36444</v>
      </c>
      <c r="D11698">
        <v>10500</v>
      </c>
      <c r="E11698">
        <v>193</v>
      </c>
      <c r="F11698" t="s">
        <v>11395</v>
      </c>
      <c r="G11698" t="s">
        <v>102</v>
      </c>
      <c r="H11698" t="s">
        <v>103</v>
      </c>
      <c r="I11698">
        <v>2010</v>
      </c>
      <c r="J11698" t="s">
        <v>18</v>
      </c>
      <c r="K11698" t="s">
        <v>20</v>
      </c>
      <c r="L11698">
        <v>5</v>
      </c>
    </row>
    <row r="11699" spans="1:12" x14ac:dyDescent="0.25">
      <c r="A11699">
        <v>-95.369799999999998</v>
      </c>
      <c r="B11699">
        <v>29.748100000000001</v>
      </c>
      <c r="C11699" t="s">
        <v>36445</v>
      </c>
      <c r="D11699">
        <v>3299</v>
      </c>
      <c r="E11699">
        <v>122</v>
      </c>
      <c r="F11699" t="s">
        <v>11396</v>
      </c>
      <c r="G11699" t="s">
        <v>12</v>
      </c>
      <c r="H11699" t="s">
        <v>13</v>
      </c>
      <c r="I11699">
        <v>2010</v>
      </c>
      <c r="J11699" t="s">
        <v>48</v>
      </c>
      <c r="K11699" t="s">
        <v>15</v>
      </c>
      <c r="L11699">
        <v>4</v>
      </c>
    </row>
    <row r="11700" spans="1:12" x14ac:dyDescent="0.25">
      <c r="A11700">
        <v>-115.235</v>
      </c>
      <c r="B11700">
        <v>36.273209999999999</v>
      </c>
      <c r="C11700" t="s">
        <v>36446</v>
      </c>
      <c r="D11700">
        <v>7574</v>
      </c>
      <c r="E11700">
        <v>74</v>
      </c>
      <c r="F11700" t="s">
        <v>11397</v>
      </c>
      <c r="G11700" t="s">
        <v>12</v>
      </c>
      <c r="H11700" t="s">
        <v>17</v>
      </c>
      <c r="I11700">
        <v>2010</v>
      </c>
      <c r="J11700" t="s">
        <v>48</v>
      </c>
      <c r="K11700" t="s">
        <v>15</v>
      </c>
      <c r="L11700">
        <v>4</v>
      </c>
    </row>
    <row r="11701" spans="1:12" x14ac:dyDescent="0.25">
      <c r="A11701">
        <v>-121.23099000000001</v>
      </c>
      <c r="B11701">
        <v>38.571199999999997</v>
      </c>
      <c r="C11701" t="s">
        <v>36447</v>
      </c>
      <c r="D11701">
        <v>5500</v>
      </c>
      <c r="E11701">
        <v>146</v>
      </c>
      <c r="F11701" t="s">
        <v>11395</v>
      </c>
      <c r="G11701" t="s">
        <v>12</v>
      </c>
      <c r="H11701" t="s">
        <v>17</v>
      </c>
      <c r="J11701" t="s">
        <v>54</v>
      </c>
      <c r="K11701" t="s">
        <v>15</v>
      </c>
      <c r="L11701">
        <v>4</v>
      </c>
    </row>
    <row r="11702" spans="1:12" x14ac:dyDescent="0.25">
      <c r="A11702">
        <v>-74.064999999999998</v>
      </c>
      <c r="B11702">
        <v>40.647010000000002</v>
      </c>
      <c r="C11702" t="s">
        <v>36448</v>
      </c>
      <c r="D11702">
        <v>4775</v>
      </c>
      <c r="E11702">
        <v>111</v>
      </c>
      <c r="F11702" t="s">
        <v>11398</v>
      </c>
      <c r="G11702" t="s">
        <v>12</v>
      </c>
      <c r="H11702" t="s">
        <v>13</v>
      </c>
      <c r="I11702">
        <v>2010</v>
      </c>
      <c r="J11702" t="s">
        <v>37</v>
      </c>
      <c r="K11702" t="s">
        <v>15</v>
      </c>
      <c r="L11702">
        <v>4</v>
      </c>
    </row>
    <row r="11703" spans="1:12" x14ac:dyDescent="0.25">
      <c r="A11703">
        <v>-121.23099000000001</v>
      </c>
      <c r="B11703">
        <v>38.568510000000003</v>
      </c>
      <c r="C11703" t="s">
        <v>36449</v>
      </c>
      <c r="D11703">
        <v>5499</v>
      </c>
      <c r="E11703">
        <v>144</v>
      </c>
      <c r="F11703" t="s">
        <v>11399</v>
      </c>
      <c r="G11703" t="s">
        <v>12</v>
      </c>
      <c r="H11703" t="s">
        <v>17</v>
      </c>
      <c r="J11703" t="s">
        <v>54</v>
      </c>
      <c r="K11703" t="s">
        <v>15</v>
      </c>
      <c r="L11703">
        <v>4</v>
      </c>
    </row>
    <row r="11704" spans="1:12" x14ac:dyDescent="0.25">
      <c r="A11704">
        <v>-118.39299</v>
      </c>
      <c r="B11704">
        <v>33.980710000000002</v>
      </c>
      <c r="C11704" t="s">
        <v>36450</v>
      </c>
      <c r="D11704">
        <v>4149</v>
      </c>
      <c r="E11704">
        <v>59</v>
      </c>
      <c r="F11704" t="s">
        <v>11400</v>
      </c>
      <c r="G11704" t="s">
        <v>12</v>
      </c>
      <c r="H11704" t="s">
        <v>13</v>
      </c>
      <c r="I11704">
        <v>2010</v>
      </c>
      <c r="J11704" t="s">
        <v>24</v>
      </c>
      <c r="K11704" t="s">
        <v>15</v>
      </c>
      <c r="L11704">
        <v>4</v>
      </c>
    </row>
    <row r="11705" spans="1:12" x14ac:dyDescent="0.25">
      <c r="A11705">
        <v>-83.341200000000001</v>
      </c>
      <c r="B11705">
        <v>41.930300000000003</v>
      </c>
      <c r="C11705" t="s">
        <v>36451</v>
      </c>
      <c r="D11705">
        <v>1900</v>
      </c>
      <c r="E11705">
        <v>95</v>
      </c>
      <c r="F11705" t="s">
        <v>11401</v>
      </c>
      <c r="G11705" t="s">
        <v>12</v>
      </c>
      <c r="H11705" t="s">
        <v>17</v>
      </c>
      <c r="I11705">
        <v>2003</v>
      </c>
      <c r="J11705" t="s">
        <v>18</v>
      </c>
      <c r="K11705" t="s">
        <v>20</v>
      </c>
      <c r="L11705">
        <v>4</v>
      </c>
    </row>
    <row r="11706" spans="1:12" x14ac:dyDescent="0.25">
      <c r="A11706">
        <v>-121.26799</v>
      </c>
      <c r="B11706">
        <v>37.783499999999997</v>
      </c>
      <c r="C11706" t="s">
        <v>36452</v>
      </c>
      <c r="D11706">
        <v>5450</v>
      </c>
      <c r="E11706">
        <v>86</v>
      </c>
      <c r="F11706" t="s">
        <v>11402</v>
      </c>
      <c r="G11706" t="s">
        <v>12</v>
      </c>
      <c r="H11706" t="s">
        <v>17</v>
      </c>
      <c r="J11706" t="s">
        <v>54</v>
      </c>
      <c r="K11706" t="s">
        <v>15</v>
      </c>
      <c r="L11706">
        <v>4</v>
      </c>
    </row>
    <row r="11707" spans="1:12" x14ac:dyDescent="0.25">
      <c r="A11707">
        <v>-71.120500000000007</v>
      </c>
      <c r="B11707">
        <v>43.075899999999997</v>
      </c>
      <c r="C11707" t="s">
        <v>36453</v>
      </c>
      <c r="D11707">
        <v>6625</v>
      </c>
      <c r="E11707">
        <v>70</v>
      </c>
      <c r="F11707" t="s">
        <v>11403</v>
      </c>
      <c r="G11707" t="s">
        <v>12</v>
      </c>
      <c r="H11707" t="s">
        <v>13</v>
      </c>
      <c r="I11707">
        <v>2010</v>
      </c>
      <c r="J11707" t="s">
        <v>35</v>
      </c>
      <c r="K11707" t="s">
        <v>15</v>
      </c>
      <c r="L11707">
        <v>4</v>
      </c>
    </row>
    <row r="11708" spans="1:12" x14ac:dyDescent="0.25">
      <c r="A11708">
        <v>-83.339889999999997</v>
      </c>
      <c r="B11708">
        <v>41.9315</v>
      </c>
      <c r="C11708" t="s">
        <v>36454</v>
      </c>
      <c r="D11708">
        <v>1900</v>
      </c>
      <c r="E11708">
        <v>95</v>
      </c>
      <c r="F11708" t="s">
        <v>11404</v>
      </c>
      <c r="G11708" t="s">
        <v>12</v>
      </c>
      <c r="H11708" t="s">
        <v>17</v>
      </c>
      <c r="I11708">
        <v>2003</v>
      </c>
      <c r="J11708" t="s">
        <v>18</v>
      </c>
      <c r="K11708" t="s">
        <v>20</v>
      </c>
      <c r="L11708">
        <v>4</v>
      </c>
    </row>
    <row r="11709" spans="1:12" x14ac:dyDescent="0.25">
      <c r="A11709">
        <v>-119.294</v>
      </c>
      <c r="B11709">
        <v>34.576599999999999</v>
      </c>
      <c r="C11709" t="s">
        <v>36455</v>
      </c>
      <c r="D11709">
        <v>16699</v>
      </c>
      <c r="E11709">
        <v>128</v>
      </c>
      <c r="F11709" t="s">
        <v>11405</v>
      </c>
      <c r="G11709" t="s">
        <v>181</v>
      </c>
      <c r="H11709" t="s">
        <v>182</v>
      </c>
      <c r="I11709">
        <v>2003</v>
      </c>
      <c r="J11709" t="s">
        <v>18</v>
      </c>
      <c r="K11709" t="s">
        <v>20</v>
      </c>
      <c r="L11709">
        <v>4</v>
      </c>
    </row>
    <row r="11710" spans="1:12" x14ac:dyDescent="0.25">
      <c r="A11710">
        <v>-96.866100000000003</v>
      </c>
      <c r="B11710">
        <v>32.719909999999999</v>
      </c>
      <c r="C11710" t="s">
        <v>36456</v>
      </c>
      <c r="D11710">
        <v>4150</v>
      </c>
      <c r="E11710">
        <v>175</v>
      </c>
      <c r="F11710" t="s">
        <v>11406</v>
      </c>
      <c r="G11710" t="s">
        <v>12</v>
      </c>
      <c r="H11710" t="s">
        <v>13</v>
      </c>
      <c r="I11710">
        <v>2009</v>
      </c>
      <c r="J11710" t="s">
        <v>27</v>
      </c>
      <c r="K11710" t="s">
        <v>15</v>
      </c>
      <c r="L11710">
        <v>4</v>
      </c>
    </row>
    <row r="11711" spans="1:12" x14ac:dyDescent="0.25">
      <c r="A11711">
        <v>-98.447689999999994</v>
      </c>
      <c r="B11711">
        <v>26.2544</v>
      </c>
      <c r="C11711" t="s">
        <v>36457</v>
      </c>
      <c r="D11711">
        <v>875</v>
      </c>
      <c r="E11711">
        <v>109</v>
      </c>
      <c r="F11711" t="s">
        <v>11407</v>
      </c>
      <c r="G11711" t="s">
        <v>114</v>
      </c>
      <c r="H11711" t="s">
        <v>115</v>
      </c>
      <c r="J11711" t="s">
        <v>116</v>
      </c>
      <c r="K11711" t="s">
        <v>20</v>
      </c>
      <c r="L11711">
        <v>6</v>
      </c>
    </row>
    <row r="11712" spans="1:12" x14ac:dyDescent="0.25">
      <c r="A11712">
        <v>-118.38200000000001</v>
      </c>
      <c r="B11712">
        <v>33.960999999999999</v>
      </c>
      <c r="C11712" t="s">
        <v>36458</v>
      </c>
      <c r="D11712">
        <v>9625</v>
      </c>
      <c r="E11712">
        <v>123</v>
      </c>
      <c r="F11712" t="s">
        <v>11408</v>
      </c>
      <c r="G11712" t="s">
        <v>12</v>
      </c>
      <c r="H11712" t="s">
        <v>71</v>
      </c>
      <c r="I11712">
        <v>2004</v>
      </c>
      <c r="J11712" t="s">
        <v>27</v>
      </c>
      <c r="K11712" t="s">
        <v>15</v>
      </c>
      <c r="L11712">
        <v>4</v>
      </c>
    </row>
    <row r="11713" spans="1:12" x14ac:dyDescent="0.25">
      <c r="A11713">
        <v>-118.27200000000001</v>
      </c>
      <c r="B11713">
        <v>33.871299999999998</v>
      </c>
      <c r="C11713" t="s">
        <v>36459</v>
      </c>
      <c r="D11713">
        <v>12525</v>
      </c>
      <c r="E11713">
        <v>138</v>
      </c>
      <c r="F11713" t="s">
        <v>11409</v>
      </c>
      <c r="G11713" t="s">
        <v>181</v>
      </c>
      <c r="H11713" t="s">
        <v>182</v>
      </c>
      <c r="I11713">
        <v>2004</v>
      </c>
      <c r="J11713" t="s">
        <v>18</v>
      </c>
      <c r="K11713" t="s">
        <v>20</v>
      </c>
      <c r="L11713">
        <v>4</v>
      </c>
    </row>
    <row r="11714" spans="1:12" x14ac:dyDescent="0.25">
      <c r="A11714">
        <v>-117.28100000000001</v>
      </c>
      <c r="B11714">
        <v>32.213009999999997</v>
      </c>
      <c r="C11714" t="s">
        <v>36460</v>
      </c>
      <c r="D11714">
        <v>10500</v>
      </c>
      <c r="E11714">
        <v>193</v>
      </c>
      <c r="F11714" t="s">
        <v>11410</v>
      </c>
      <c r="G11714" t="s">
        <v>102</v>
      </c>
      <c r="H11714" t="s">
        <v>103</v>
      </c>
      <c r="I11714">
        <v>2010</v>
      </c>
      <c r="J11714" t="s">
        <v>18</v>
      </c>
      <c r="K11714" t="s">
        <v>20</v>
      </c>
      <c r="L11714">
        <v>5</v>
      </c>
    </row>
    <row r="11715" spans="1:12" x14ac:dyDescent="0.25">
      <c r="A11715">
        <v>-95.353489999999994</v>
      </c>
      <c r="B11715">
        <v>29.74531</v>
      </c>
      <c r="C11715" t="s">
        <v>36461</v>
      </c>
      <c r="D11715">
        <v>4985</v>
      </c>
      <c r="E11715">
        <v>133</v>
      </c>
      <c r="F11715" t="s">
        <v>11410</v>
      </c>
      <c r="G11715" t="s">
        <v>12</v>
      </c>
      <c r="H11715" t="s">
        <v>17</v>
      </c>
      <c r="I11715">
        <v>2015</v>
      </c>
      <c r="J11715" t="s">
        <v>29</v>
      </c>
      <c r="K11715" t="s">
        <v>15</v>
      </c>
      <c r="L11715">
        <v>4</v>
      </c>
    </row>
    <row r="11716" spans="1:12" x14ac:dyDescent="0.25">
      <c r="A11716">
        <v>-118.303</v>
      </c>
      <c r="B11716">
        <v>33.779699999999998</v>
      </c>
      <c r="C11716" t="s">
        <v>36462</v>
      </c>
      <c r="D11716">
        <v>7375</v>
      </c>
      <c r="E11716">
        <v>131</v>
      </c>
      <c r="F11716" t="s">
        <v>11411</v>
      </c>
      <c r="G11716" t="s">
        <v>12</v>
      </c>
      <c r="H11716" t="s">
        <v>13</v>
      </c>
      <c r="I11716">
        <v>2009</v>
      </c>
      <c r="J11716" t="s">
        <v>27</v>
      </c>
      <c r="K11716" t="s">
        <v>15</v>
      </c>
      <c r="L11716">
        <v>4</v>
      </c>
    </row>
    <row r="11717" spans="1:12" x14ac:dyDescent="0.25">
      <c r="A11717">
        <v>-84.148799999999994</v>
      </c>
      <c r="B11717">
        <v>33.969900000000003</v>
      </c>
      <c r="C11717" t="s">
        <v>36463</v>
      </c>
      <c r="D11717">
        <v>5049</v>
      </c>
      <c r="E11717">
        <v>70</v>
      </c>
      <c r="F11717" t="s">
        <v>11412</v>
      </c>
      <c r="G11717" t="s">
        <v>12</v>
      </c>
      <c r="H11717" t="s">
        <v>13</v>
      </c>
      <c r="I11717">
        <v>2010</v>
      </c>
      <c r="J11717" t="s">
        <v>152</v>
      </c>
      <c r="K11717" t="s">
        <v>15</v>
      </c>
      <c r="L11717">
        <v>4</v>
      </c>
    </row>
    <row r="11718" spans="1:12" x14ac:dyDescent="0.25">
      <c r="A11718">
        <v>-78.849490000000003</v>
      </c>
      <c r="B11718">
        <v>43.310400000000001</v>
      </c>
      <c r="C11718" t="s">
        <v>36464</v>
      </c>
      <c r="D11718">
        <v>5525</v>
      </c>
      <c r="E11718">
        <v>35</v>
      </c>
      <c r="F11718" t="s">
        <v>11413</v>
      </c>
      <c r="G11718" t="s">
        <v>12</v>
      </c>
      <c r="H11718" t="s">
        <v>17</v>
      </c>
      <c r="I11718">
        <v>2003</v>
      </c>
      <c r="J11718" t="s">
        <v>18</v>
      </c>
      <c r="K11718" t="s">
        <v>20</v>
      </c>
      <c r="L11718">
        <v>4</v>
      </c>
    </row>
    <row r="11719" spans="1:12" x14ac:dyDescent="0.25">
      <c r="A11719">
        <v>-96.866489999999999</v>
      </c>
      <c r="B11719">
        <v>32.717100000000002</v>
      </c>
      <c r="C11719" t="s">
        <v>36465</v>
      </c>
      <c r="D11719">
        <v>4150</v>
      </c>
      <c r="E11719">
        <v>175</v>
      </c>
      <c r="F11719" t="s">
        <v>11414</v>
      </c>
      <c r="G11719" t="s">
        <v>12</v>
      </c>
      <c r="H11719" t="s">
        <v>13</v>
      </c>
      <c r="I11719">
        <v>2009</v>
      </c>
      <c r="J11719" t="s">
        <v>27</v>
      </c>
      <c r="K11719" t="s">
        <v>15</v>
      </c>
      <c r="L11719">
        <v>4</v>
      </c>
    </row>
    <row r="11720" spans="1:12" x14ac:dyDescent="0.25">
      <c r="A11720">
        <v>-95.3476</v>
      </c>
      <c r="B11720">
        <v>29.744810000000001</v>
      </c>
      <c r="C11720" t="s">
        <v>36466</v>
      </c>
      <c r="D11720">
        <v>5075</v>
      </c>
      <c r="E11720">
        <v>129</v>
      </c>
      <c r="F11720" t="s">
        <v>11414</v>
      </c>
      <c r="G11720" t="s">
        <v>12</v>
      </c>
      <c r="H11720" t="s">
        <v>17</v>
      </c>
      <c r="I11720">
        <v>2015</v>
      </c>
      <c r="J11720" t="s">
        <v>29</v>
      </c>
      <c r="K11720" t="s">
        <v>15</v>
      </c>
      <c r="L11720">
        <v>4</v>
      </c>
    </row>
    <row r="11721" spans="1:12" x14ac:dyDescent="0.25">
      <c r="A11721">
        <v>-95.344890000000007</v>
      </c>
      <c r="B11721">
        <v>29.744499999999999</v>
      </c>
      <c r="C11721" t="s">
        <v>36467</v>
      </c>
      <c r="D11721">
        <v>5100</v>
      </c>
      <c r="E11721">
        <v>122</v>
      </c>
      <c r="F11721" t="s">
        <v>740</v>
      </c>
      <c r="G11721" t="s">
        <v>12</v>
      </c>
      <c r="H11721" t="s">
        <v>17</v>
      </c>
      <c r="I11721">
        <v>2015</v>
      </c>
      <c r="J11721" t="s">
        <v>29</v>
      </c>
      <c r="K11721" t="s">
        <v>15</v>
      </c>
      <c r="L11721">
        <v>4</v>
      </c>
    </row>
    <row r="11722" spans="1:12" x14ac:dyDescent="0.25">
      <c r="A11722">
        <v>-98.194299999999998</v>
      </c>
      <c r="B11722">
        <v>26.236599999999999</v>
      </c>
      <c r="C11722" t="s">
        <v>36468</v>
      </c>
      <c r="D11722">
        <v>9450</v>
      </c>
      <c r="E11722">
        <v>86</v>
      </c>
      <c r="F11722" t="s">
        <v>11415</v>
      </c>
      <c r="G11722" t="s">
        <v>12</v>
      </c>
      <c r="H11722" t="s">
        <v>17</v>
      </c>
      <c r="I11722">
        <v>2001</v>
      </c>
      <c r="J11722" t="s">
        <v>18</v>
      </c>
      <c r="K11722" t="s">
        <v>20</v>
      </c>
      <c r="L11722">
        <v>4</v>
      </c>
    </row>
    <row r="11723" spans="1:12" x14ac:dyDescent="0.25">
      <c r="A11723">
        <v>-83.328999999999994</v>
      </c>
      <c r="B11723">
        <v>41.941800000000001</v>
      </c>
      <c r="C11723" t="s">
        <v>36469</v>
      </c>
      <c r="D11723">
        <v>1900</v>
      </c>
      <c r="E11723">
        <v>96</v>
      </c>
      <c r="F11723" t="s">
        <v>11416</v>
      </c>
      <c r="G11723" t="s">
        <v>12</v>
      </c>
      <c r="H11723" t="s">
        <v>17</v>
      </c>
      <c r="I11723">
        <v>2003</v>
      </c>
      <c r="J11723" t="s">
        <v>18</v>
      </c>
      <c r="K11723" t="s">
        <v>20</v>
      </c>
      <c r="L11723">
        <v>4</v>
      </c>
    </row>
    <row r="11724" spans="1:12" x14ac:dyDescent="0.25">
      <c r="A11724">
        <v>-121.26299</v>
      </c>
      <c r="B11724">
        <v>38.5503</v>
      </c>
      <c r="C11724" t="s">
        <v>24980</v>
      </c>
      <c r="D11724">
        <v>5500</v>
      </c>
      <c r="E11724">
        <v>130</v>
      </c>
      <c r="F11724" t="s">
        <v>11417</v>
      </c>
      <c r="G11724" t="s">
        <v>12</v>
      </c>
      <c r="H11724" t="s">
        <v>17</v>
      </c>
      <c r="J11724" t="s">
        <v>54</v>
      </c>
      <c r="K11724" t="s">
        <v>15</v>
      </c>
      <c r="L11724">
        <v>4</v>
      </c>
    </row>
    <row r="11725" spans="1:12" x14ac:dyDescent="0.25">
      <c r="A11725">
        <v>-95.328090000000003</v>
      </c>
      <c r="B11725">
        <v>29.737200000000001</v>
      </c>
      <c r="C11725" t="s">
        <v>36470</v>
      </c>
      <c r="D11725">
        <v>5124</v>
      </c>
      <c r="E11725">
        <v>118</v>
      </c>
      <c r="F11725" t="s">
        <v>11418</v>
      </c>
      <c r="G11725" t="s">
        <v>12</v>
      </c>
      <c r="H11725" t="s">
        <v>17</v>
      </c>
      <c r="I11725">
        <v>2015</v>
      </c>
      <c r="J11725" t="s">
        <v>29</v>
      </c>
      <c r="K11725" t="s">
        <v>15</v>
      </c>
      <c r="L11725">
        <v>4</v>
      </c>
    </row>
    <row r="11726" spans="1:12" x14ac:dyDescent="0.25">
      <c r="A11726">
        <v>-83.32029</v>
      </c>
      <c r="B11726">
        <v>41.949599999999997</v>
      </c>
      <c r="C11726" t="s">
        <v>36471</v>
      </c>
      <c r="D11726">
        <v>1900</v>
      </c>
      <c r="E11726">
        <v>95</v>
      </c>
      <c r="F11726" t="s">
        <v>11419</v>
      </c>
      <c r="G11726" t="s">
        <v>12</v>
      </c>
      <c r="H11726" t="s">
        <v>17</v>
      </c>
      <c r="I11726">
        <v>2003</v>
      </c>
      <c r="J11726" t="s">
        <v>18</v>
      </c>
      <c r="K11726" t="s">
        <v>20</v>
      </c>
      <c r="L11726">
        <v>4</v>
      </c>
    </row>
    <row r="11727" spans="1:12" x14ac:dyDescent="0.25">
      <c r="A11727">
        <v>-120.04199</v>
      </c>
      <c r="B11727">
        <v>34.744100000000003</v>
      </c>
      <c r="C11727" t="s">
        <v>36472</v>
      </c>
      <c r="D11727">
        <v>3625</v>
      </c>
      <c r="E11727">
        <v>118</v>
      </c>
      <c r="F11727" t="s">
        <v>11420</v>
      </c>
      <c r="G11727" t="s">
        <v>114</v>
      </c>
      <c r="H11727" t="s">
        <v>115</v>
      </c>
      <c r="J11727" t="s">
        <v>116</v>
      </c>
      <c r="K11727" t="s">
        <v>20</v>
      </c>
      <c r="L11727">
        <v>6</v>
      </c>
    </row>
    <row r="11728" spans="1:12" x14ac:dyDescent="0.25">
      <c r="A11728">
        <v>-118.32</v>
      </c>
      <c r="B11728">
        <v>33.941099999999999</v>
      </c>
      <c r="C11728" t="s">
        <v>36473</v>
      </c>
      <c r="D11728">
        <v>7550</v>
      </c>
      <c r="E11728">
        <v>81</v>
      </c>
      <c r="F11728" t="s">
        <v>11421</v>
      </c>
      <c r="G11728" t="s">
        <v>12</v>
      </c>
      <c r="H11728" t="s">
        <v>13</v>
      </c>
      <c r="I11728">
        <v>2009</v>
      </c>
      <c r="J11728" t="s">
        <v>37</v>
      </c>
      <c r="K11728" t="s">
        <v>15</v>
      </c>
      <c r="L11728">
        <v>4</v>
      </c>
    </row>
    <row r="11729" spans="1:12" x14ac:dyDescent="0.25">
      <c r="A11729">
        <v>-74.316000000000003</v>
      </c>
      <c r="B11729">
        <v>40.758600000000001</v>
      </c>
      <c r="C11729" t="s">
        <v>36474</v>
      </c>
      <c r="D11729">
        <v>4275</v>
      </c>
      <c r="E11729">
        <v>102</v>
      </c>
      <c r="F11729" t="s">
        <v>11422</v>
      </c>
      <c r="G11729" t="s">
        <v>12</v>
      </c>
      <c r="H11729" t="s">
        <v>13</v>
      </c>
      <c r="I11729">
        <v>2012</v>
      </c>
      <c r="J11729" t="s">
        <v>192</v>
      </c>
      <c r="K11729" t="s">
        <v>15</v>
      </c>
      <c r="L11729">
        <v>4</v>
      </c>
    </row>
    <row r="11730" spans="1:12" x14ac:dyDescent="0.25">
      <c r="A11730">
        <v>-122.27800000000001</v>
      </c>
      <c r="B11730">
        <v>47.451999999999998</v>
      </c>
      <c r="C11730" t="s">
        <v>36475</v>
      </c>
      <c r="D11730">
        <v>5300</v>
      </c>
      <c r="E11730">
        <v>56</v>
      </c>
      <c r="F11730" t="s">
        <v>11423</v>
      </c>
      <c r="G11730" t="s">
        <v>220</v>
      </c>
      <c r="H11730" t="s">
        <v>221</v>
      </c>
      <c r="I11730">
        <v>2009</v>
      </c>
      <c r="J11730" t="s">
        <v>18</v>
      </c>
      <c r="K11730" t="s">
        <v>20</v>
      </c>
      <c r="L11730">
        <v>2</v>
      </c>
    </row>
    <row r="11731" spans="1:12" x14ac:dyDescent="0.25">
      <c r="A11731">
        <v>-74.230289999999997</v>
      </c>
      <c r="B11731">
        <v>40.847700000000003</v>
      </c>
      <c r="C11731" t="s">
        <v>36476</v>
      </c>
      <c r="D11731">
        <v>7250</v>
      </c>
      <c r="E11731">
        <v>111</v>
      </c>
      <c r="F11731" t="s">
        <v>11424</v>
      </c>
      <c r="G11731" t="s">
        <v>12</v>
      </c>
      <c r="H11731" t="s">
        <v>13</v>
      </c>
      <c r="I11731">
        <v>2010</v>
      </c>
      <c r="J11731" t="s">
        <v>37</v>
      </c>
      <c r="K11731" t="s">
        <v>15</v>
      </c>
      <c r="L11731">
        <v>4</v>
      </c>
    </row>
    <row r="11732" spans="1:12" x14ac:dyDescent="0.25">
      <c r="A11732">
        <v>-118.51900000000001</v>
      </c>
      <c r="B11732">
        <v>34.166710000000002</v>
      </c>
      <c r="C11732" t="s">
        <v>36477</v>
      </c>
      <c r="D11732">
        <v>9675</v>
      </c>
      <c r="E11732">
        <v>235</v>
      </c>
      <c r="F11732" t="s">
        <v>11425</v>
      </c>
      <c r="G11732" t="s">
        <v>181</v>
      </c>
      <c r="H11732" t="s">
        <v>182</v>
      </c>
      <c r="I11732">
        <v>2003</v>
      </c>
      <c r="J11732" t="s">
        <v>18</v>
      </c>
      <c r="K11732" t="s">
        <v>20</v>
      </c>
      <c r="L11732">
        <v>4</v>
      </c>
    </row>
    <row r="11733" spans="1:12" x14ac:dyDescent="0.25">
      <c r="A11733">
        <v>-98.243200000000002</v>
      </c>
      <c r="B11733">
        <v>26.1812</v>
      </c>
      <c r="C11733" t="s">
        <v>34342</v>
      </c>
      <c r="D11733">
        <v>0</v>
      </c>
      <c r="E11733">
        <v>30</v>
      </c>
      <c r="F11733" t="s">
        <v>252</v>
      </c>
      <c r="G11733" t="s">
        <v>12</v>
      </c>
      <c r="H11733" t="s">
        <v>17</v>
      </c>
      <c r="I11733">
        <v>2001</v>
      </c>
      <c r="J11733" t="s">
        <v>18</v>
      </c>
      <c r="K11733" t="s">
        <v>20</v>
      </c>
      <c r="L11733">
        <v>4</v>
      </c>
    </row>
    <row r="11734" spans="1:12" x14ac:dyDescent="0.25">
      <c r="A11734">
        <v>-74.134399999999999</v>
      </c>
      <c r="B11734">
        <v>40.749200000000002</v>
      </c>
      <c r="C11734" t="s">
        <v>36478</v>
      </c>
      <c r="D11734">
        <v>4700</v>
      </c>
      <c r="E11734">
        <v>93</v>
      </c>
      <c r="F11734" t="s">
        <v>11426</v>
      </c>
      <c r="G11734" t="s">
        <v>12</v>
      </c>
      <c r="H11734" t="s">
        <v>31</v>
      </c>
      <c r="I11734">
        <v>2005</v>
      </c>
      <c r="J11734" t="s">
        <v>27</v>
      </c>
      <c r="K11734" t="s">
        <v>15</v>
      </c>
      <c r="L11734">
        <v>4</v>
      </c>
    </row>
    <row r="11735" spans="1:12" x14ac:dyDescent="0.25">
      <c r="A11735">
        <v>-96.897989999999993</v>
      </c>
      <c r="B11735">
        <v>32.697400000000002</v>
      </c>
      <c r="C11735" t="s">
        <v>36479</v>
      </c>
      <c r="D11735">
        <v>4150</v>
      </c>
      <c r="E11735">
        <v>130</v>
      </c>
      <c r="F11735" t="s">
        <v>11427</v>
      </c>
      <c r="G11735" t="s">
        <v>12</v>
      </c>
      <c r="H11735" t="s">
        <v>13</v>
      </c>
      <c r="I11735">
        <v>2009</v>
      </c>
      <c r="J11735" t="s">
        <v>27</v>
      </c>
      <c r="K11735" t="s">
        <v>15</v>
      </c>
      <c r="L11735">
        <v>4</v>
      </c>
    </row>
    <row r="11736" spans="1:12" x14ac:dyDescent="0.25">
      <c r="A11736">
        <v>-121.27399</v>
      </c>
      <c r="B11736">
        <v>38.554009999999998</v>
      </c>
      <c r="C11736" t="s">
        <v>36480</v>
      </c>
      <c r="D11736">
        <v>5499</v>
      </c>
      <c r="E11736">
        <v>127</v>
      </c>
      <c r="F11736" t="s">
        <v>11427</v>
      </c>
      <c r="G11736" t="s">
        <v>12</v>
      </c>
      <c r="H11736" t="s">
        <v>17</v>
      </c>
      <c r="J11736" t="s">
        <v>54</v>
      </c>
      <c r="K11736" t="s">
        <v>15</v>
      </c>
      <c r="L11736">
        <v>4</v>
      </c>
    </row>
    <row r="11737" spans="1:12" x14ac:dyDescent="0.25">
      <c r="A11737">
        <v>-98.120590000000007</v>
      </c>
      <c r="B11737">
        <v>28.248899999999999</v>
      </c>
      <c r="C11737" t="s">
        <v>36481</v>
      </c>
      <c r="D11737">
        <v>6925</v>
      </c>
      <c r="E11737">
        <v>129</v>
      </c>
      <c r="F11737" t="s">
        <v>11428</v>
      </c>
      <c r="G11737" t="s">
        <v>12</v>
      </c>
      <c r="H11737" t="s">
        <v>17</v>
      </c>
      <c r="I11737">
        <v>2001</v>
      </c>
      <c r="J11737" t="s">
        <v>18</v>
      </c>
      <c r="K11737" t="s">
        <v>20</v>
      </c>
      <c r="L11737">
        <v>4</v>
      </c>
    </row>
    <row r="11738" spans="1:12" x14ac:dyDescent="0.25">
      <c r="A11738">
        <v>-121.27699</v>
      </c>
      <c r="B11738">
        <v>38.555210000000002</v>
      </c>
      <c r="C11738" t="s">
        <v>36482</v>
      </c>
      <c r="D11738">
        <v>5500</v>
      </c>
      <c r="E11738">
        <v>125</v>
      </c>
      <c r="F11738" t="s">
        <v>11429</v>
      </c>
      <c r="G11738" t="s">
        <v>12</v>
      </c>
      <c r="H11738" t="s">
        <v>17</v>
      </c>
      <c r="J11738" t="s">
        <v>54</v>
      </c>
      <c r="K11738" t="s">
        <v>15</v>
      </c>
      <c r="L11738">
        <v>4</v>
      </c>
    </row>
    <row r="11739" spans="1:12" x14ac:dyDescent="0.25">
      <c r="A11739">
        <v>-74.266499999999994</v>
      </c>
      <c r="B11739">
        <v>40.589199999999998</v>
      </c>
      <c r="C11739" t="s">
        <v>36483</v>
      </c>
      <c r="D11739">
        <v>4200</v>
      </c>
      <c r="E11739">
        <v>134</v>
      </c>
      <c r="F11739" t="s">
        <v>11430</v>
      </c>
      <c r="G11739" t="s">
        <v>12</v>
      </c>
      <c r="H11739" t="s">
        <v>13</v>
      </c>
      <c r="I11739">
        <v>2010</v>
      </c>
      <c r="J11739" t="s">
        <v>24</v>
      </c>
      <c r="K11739" t="s">
        <v>15</v>
      </c>
      <c r="L11739">
        <v>4</v>
      </c>
    </row>
    <row r="11740" spans="1:12" x14ac:dyDescent="0.25">
      <c r="A11740">
        <v>-96.8125</v>
      </c>
      <c r="B11740">
        <v>33.14311</v>
      </c>
      <c r="C11740" t="s">
        <v>36484</v>
      </c>
      <c r="D11740">
        <v>9474</v>
      </c>
      <c r="E11740">
        <v>91</v>
      </c>
      <c r="F11740" t="s">
        <v>11431</v>
      </c>
      <c r="G11740" t="s">
        <v>12</v>
      </c>
      <c r="H11740" t="s">
        <v>31</v>
      </c>
      <c r="I11740">
        <v>2010</v>
      </c>
      <c r="J11740" t="s">
        <v>48</v>
      </c>
      <c r="K11740" t="s">
        <v>15</v>
      </c>
      <c r="L11740">
        <v>4</v>
      </c>
    </row>
    <row r="11741" spans="1:12" x14ac:dyDescent="0.25">
      <c r="A11741">
        <v>-117.40499</v>
      </c>
      <c r="B11741">
        <v>33.180999999999997</v>
      </c>
      <c r="C11741" t="s">
        <v>36485</v>
      </c>
      <c r="D11741">
        <v>12500</v>
      </c>
      <c r="E11741">
        <v>125</v>
      </c>
      <c r="F11741" t="s">
        <v>2106</v>
      </c>
      <c r="G11741" t="s">
        <v>181</v>
      </c>
      <c r="H11741" t="s">
        <v>182</v>
      </c>
      <c r="I11741">
        <v>2004</v>
      </c>
      <c r="J11741" t="s">
        <v>18</v>
      </c>
      <c r="K11741" t="s">
        <v>20</v>
      </c>
      <c r="L11741">
        <v>4</v>
      </c>
    </row>
    <row r="11742" spans="1:12" x14ac:dyDescent="0.25">
      <c r="A11742">
        <v>-98.254099999999994</v>
      </c>
      <c r="B11742">
        <v>26.191199999999998</v>
      </c>
      <c r="C11742" t="s">
        <v>36486</v>
      </c>
      <c r="D11742">
        <v>325</v>
      </c>
      <c r="E11742">
        <v>72</v>
      </c>
      <c r="F11742" t="s">
        <v>11432</v>
      </c>
      <c r="G11742" t="s">
        <v>12</v>
      </c>
      <c r="H11742" t="s">
        <v>17</v>
      </c>
      <c r="I11742">
        <v>2001</v>
      </c>
      <c r="J11742" t="s">
        <v>18</v>
      </c>
      <c r="K11742" t="s">
        <v>20</v>
      </c>
      <c r="L11742">
        <v>4</v>
      </c>
    </row>
    <row r="11743" spans="1:12" x14ac:dyDescent="0.25">
      <c r="A11743">
        <v>-83.313800000000001</v>
      </c>
      <c r="B11743">
        <v>41.955210000000001</v>
      </c>
      <c r="C11743" t="s">
        <v>36487</v>
      </c>
      <c r="D11743">
        <v>1900</v>
      </c>
      <c r="E11743">
        <v>97</v>
      </c>
      <c r="F11743" t="s">
        <v>11433</v>
      </c>
      <c r="G11743" t="s">
        <v>12</v>
      </c>
      <c r="H11743" t="s">
        <v>17</v>
      </c>
      <c r="I11743">
        <v>2003</v>
      </c>
      <c r="J11743" t="s">
        <v>18</v>
      </c>
      <c r="K11743" t="s">
        <v>20</v>
      </c>
      <c r="L11743">
        <v>4</v>
      </c>
    </row>
    <row r="11744" spans="1:12" x14ac:dyDescent="0.25">
      <c r="A11744">
        <v>-117.09399000000001</v>
      </c>
      <c r="B11744">
        <v>32.7517</v>
      </c>
      <c r="C11744" t="s">
        <v>36488</v>
      </c>
      <c r="D11744">
        <v>4500</v>
      </c>
      <c r="E11744">
        <v>61</v>
      </c>
      <c r="F11744" t="s">
        <v>11434</v>
      </c>
      <c r="G11744" t="s">
        <v>12</v>
      </c>
      <c r="H11744" t="s">
        <v>31</v>
      </c>
      <c r="I11744">
        <v>2003</v>
      </c>
      <c r="J11744" t="s">
        <v>74</v>
      </c>
      <c r="K11744" t="s">
        <v>15</v>
      </c>
      <c r="L11744">
        <v>4</v>
      </c>
    </row>
    <row r="11745" spans="1:12" x14ac:dyDescent="0.25">
      <c r="A11745">
        <v>-118.20399999999999</v>
      </c>
      <c r="B11745">
        <v>33.929499999999997</v>
      </c>
      <c r="C11745" t="s">
        <v>36489</v>
      </c>
      <c r="D11745">
        <v>11675</v>
      </c>
      <c r="E11745">
        <v>126</v>
      </c>
      <c r="F11745" t="s">
        <v>11435</v>
      </c>
      <c r="G11745" t="s">
        <v>181</v>
      </c>
      <c r="H11745" t="s">
        <v>182</v>
      </c>
      <c r="I11745">
        <v>2003</v>
      </c>
      <c r="J11745" t="s">
        <v>18</v>
      </c>
      <c r="K11745" t="s">
        <v>20</v>
      </c>
      <c r="L11745">
        <v>4</v>
      </c>
    </row>
    <row r="11746" spans="1:12" x14ac:dyDescent="0.25">
      <c r="A11746">
        <v>-98.197400000000002</v>
      </c>
      <c r="B11746">
        <v>26.420400000000001</v>
      </c>
      <c r="C11746" t="s">
        <v>36490</v>
      </c>
      <c r="D11746">
        <v>775</v>
      </c>
      <c r="E11746">
        <v>78</v>
      </c>
      <c r="F11746" t="s">
        <v>11436</v>
      </c>
      <c r="G11746" t="s">
        <v>114</v>
      </c>
      <c r="H11746" t="s">
        <v>115</v>
      </c>
      <c r="J11746" t="s">
        <v>116</v>
      </c>
      <c r="K11746" t="s">
        <v>20</v>
      </c>
      <c r="L11746">
        <v>6</v>
      </c>
    </row>
    <row r="11747" spans="1:12" x14ac:dyDescent="0.25">
      <c r="A11747">
        <v>-121.28099</v>
      </c>
      <c r="B11747">
        <v>38.558500000000002</v>
      </c>
      <c r="C11747" t="s">
        <v>36491</v>
      </c>
      <c r="D11747">
        <v>5500</v>
      </c>
      <c r="E11747">
        <v>122</v>
      </c>
      <c r="F11747" t="s">
        <v>11433</v>
      </c>
      <c r="G11747" t="s">
        <v>12</v>
      </c>
      <c r="H11747" t="s">
        <v>17</v>
      </c>
      <c r="J11747" t="s">
        <v>54</v>
      </c>
      <c r="K11747" t="s">
        <v>15</v>
      </c>
      <c r="L11747">
        <v>4</v>
      </c>
    </row>
    <row r="11748" spans="1:12" x14ac:dyDescent="0.25">
      <c r="A11748">
        <v>-79.520790000000005</v>
      </c>
      <c r="B11748">
        <v>25.67</v>
      </c>
      <c r="C11748" t="s">
        <v>36492</v>
      </c>
      <c r="D11748">
        <v>7500</v>
      </c>
      <c r="E11748">
        <v>120</v>
      </c>
      <c r="F11748" t="s">
        <v>11437</v>
      </c>
      <c r="G11748" t="s">
        <v>203</v>
      </c>
      <c r="H11748" t="s">
        <v>204</v>
      </c>
      <c r="I11748">
        <v>2009</v>
      </c>
      <c r="J11748" t="s">
        <v>18</v>
      </c>
      <c r="K11748" t="s">
        <v>20</v>
      </c>
      <c r="L11748">
        <v>5</v>
      </c>
    </row>
    <row r="11749" spans="1:12" x14ac:dyDescent="0.25">
      <c r="A11749">
        <v>-82.659000000000006</v>
      </c>
      <c r="B11749">
        <v>28.026199999999999</v>
      </c>
      <c r="C11749" t="s">
        <v>36493</v>
      </c>
      <c r="D11749">
        <v>6475</v>
      </c>
      <c r="E11749">
        <v>85</v>
      </c>
      <c r="F11749" t="s">
        <v>11438</v>
      </c>
      <c r="G11749" t="s">
        <v>12</v>
      </c>
      <c r="H11749" t="s">
        <v>13</v>
      </c>
      <c r="I11749">
        <v>2010</v>
      </c>
      <c r="J11749" t="s">
        <v>29</v>
      </c>
      <c r="K11749" t="s">
        <v>15</v>
      </c>
      <c r="L11749">
        <v>4</v>
      </c>
    </row>
    <row r="11750" spans="1:12" x14ac:dyDescent="0.25">
      <c r="A11750">
        <v>-95.324489999999997</v>
      </c>
      <c r="B11750">
        <v>29.716899999999999</v>
      </c>
      <c r="C11750" t="s">
        <v>36494</v>
      </c>
      <c r="D11750">
        <v>5124</v>
      </c>
      <c r="E11750">
        <v>116</v>
      </c>
      <c r="F11750" t="s">
        <v>11439</v>
      </c>
      <c r="G11750" t="s">
        <v>12</v>
      </c>
      <c r="H11750" t="s">
        <v>17</v>
      </c>
      <c r="I11750">
        <v>2015</v>
      </c>
      <c r="J11750" t="s">
        <v>29</v>
      </c>
      <c r="K11750" t="s">
        <v>15</v>
      </c>
      <c r="L11750">
        <v>4</v>
      </c>
    </row>
    <row r="11751" spans="1:12" x14ac:dyDescent="0.25">
      <c r="A11751">
        <v>-73.777100000000004</v>
      </c>
      <c r="B11751">
        <v>40.694110000000002</v>
      </c>
      <c r="C11751" t="s">
        <v>36495</v>
      </c>
      <c r="D11751">
        <v>5424</v>
      </c>
      <c r="E11751">
        <v>96</v>
      </c>
      <c r="F11751" t="s">
        <v>11440</v>
      </c>
      <c r="G11751" t="s">
        <v>12</v>
      </c>
      <c r="H11751" t="s">
        <v>13</v>
      </c>
      <c r="I11751">
        <v>2010</v>
      </c>
      <c r="J11751" t="s">
        <v>54</v>
      </c>
      <c r="K11751" t="s">
        <v>15</v>
      </c>
      <c r="L11751">
        <v>4</v>
      </c>
    </row>
    <row r="11752" spans="1:12" x14ac:dyDescent="0.25">
      <c r="A11752">
        <v>-117.60799</v>
      </c>
      <c r="B11752">
        <v>33.938200000000002</v>
      </c>
      <c r="C11752" t="s">
        <v>36496</v>
      </c>
      <c r="D11752">
        <v>15450</v>
      </c>
      <c r="E11752">
        <v>153</v>
      </c>
      <c r="F11752" t="s">
        <v>11441</v>
      </c>
      <c r="G11752" t="s">
        <v>181</v>
      </c>
      <c r="H11752" t="s">
        <v>182</v>
      </c>
      <c r="I11752">
        <v>2004</v>
      </c>
      <c r="J11752" t="s">
        <v>18</v>
      </c>
      <c r="K11752" t="s">
        <v>20</v>
      </c>
      <c r="L11752">
        <v>4</v>
      </c>
    </row>
    <row r="11753" spans="1:12" x14ac:dyDescent="0.25">
      <c r="A11753">
        <v>-83.302890000000005</v>
      </c>
      <c r="B11753">
        <v>41.965200000000003</v>
      </c>
      <c r="C11753" t="s">
        <v>36497</v>
      </c>
      <c r="D11753">
        <v>1900</v>
      </c>
      <c r="E11753">
        <v>96</v>
      </c>
      <c r="F11753" t="s">
        <v>11442</v>
      </c>
      <c r="G11753" t="s">
        <v>12</v>
      </c>
      <c r="H11753" t="s">
        <v>17</v>
      </c>
      <c r="I11753">
        <v>2003</v>
      </c>
      <c r="J11753" t="s">
        <v>18</v>
      </c>
      <c r="K11753" t="s">
        <v>20</v>
      </c>
      <c r="L11753">
        <v>4</v>
      </c>
    </row>
    <row r="11754" spans="1:12" x14ac:dyDescent="0.25">
      <c r="A11754">
        <v>-96.914090000000002</v>
      </c>
      <c r="B11754">
        <v>32.706699999999998</v>
      </c>
      <c r="C11754" t="s">
        <v>36498</v>
      </c>
      <c r="D11754">
        <v>4175</v>
      </c>
      <c r="E11754">
        <v>130</v>
      </c>
      <c r="F11754" t="s">
        <v>11442</v>
      </c>
      <c r="G11754" t="s">
        <v>12</v>
      </c>
      <c r="H11754" t="s">
        <v>13</v>
      </c>
      <c r="I11754">
        <v>2009</v>
      </c>
      <c r="J11754" t="s">
        <v>27</v>
      </c>
      <c r="K11754" t="s">
        <v>15</v>
      </c>
      <c r="L11754">
        <v>4</v>
      </c>
    </row>
    <row r="11755" spans="1:12" x14ac:dyDescent="0.25">
      <c r="A11755">
        <v>-83.299400000000006</v>
      </c>
      <c r="B11755">
        <v>41.968809999999998</v>
      </c>
      <c r="C11755" t="s">
        <v>36499</v>
      </c>
      <c r="D11755">
        <v>1900</v>
      </c>
      <c r="E11755">
        <v>96</v>
      </c>
      <c r="F11755" t="s">
        <v>11443</v>
      </c>
      <c r="G11755" t="s">
        <v>12</v>
      </c>
      <c r="H11755" t="s">
        <v>17</v>
      </c>
      <c r="I11755">
        <v>2003</v>
      </c>
      <c r="J11755" t="s">
        <v>18</v>
      </c>
      <c r="K11755" t="s">
        <v>20</v>
      </c>
      <c r="L11755">
        <v>4</v>
      </c>
    </row>
    <row r="11756" spans="1:12" x14ac:dyDescent="0.25">
      <c r="A11756">
        <v>-77.29119</v>
      </c>
      <c r="B11756">
        <v>38.829210000000003</v>
      </c>
      <c r="C11756" t="s">
        <v>36500</v>
      </c>
      <c r="D11756">
        <v>9275</v>
      </c>
      <c r="E11756">
        <v>66</v>
      </c>
      <c r="F11756" t="s">
        <v>11444</v>
      </c>
      <c r="G11756" t="s">
        <v>12</v>
      </c>
      <c r="H11756" t="s">
        <v>17</v>
      </c>
      <c r="I11756">
        <v>2009</v>
      </c>
      <c r="J11756" t="s">
        <v>57</v>
      </c>
      <c r="K11756" t="s">
        <v>15</v>
      </c>
      <c r="L11756">
        <v>4</v>
      </c>
    </row>
    <row r="11757" spans="1:12" x14ac:dyDescent="0.25">
      <c r="A11757">
        <v>-118.529</v>
      </c>
      <c r="B11757">
        <v>34.276299999999999</v>
      </c>
      <c r="C11757" t="s">
        <v>36501</v>
      </c>
      <c r="D11757">
        <v>9675</v>
      </c>
      <c r="E11757">
        <v>107</v>
      </c>
      <c r="F11757" t="s">
        <v>1054</v>
      </c>
      <c r="G11757" t="s">
        <v>12</v>
      </c>
      <c r="H11757" t="s">
        <v>71</v>
      </c>
      <c r="I11757">
        <v>2004</v>
      </c>
      <c r="J11757" t="s">
        <v>27</v>
      </c>
      <c r="K11757" t="s">
        <v>15</v>
      </c>
      <c r="L11757">
        <v>4</v>
      </c>
    </row>
    <row r="11758" spans="1:12" x14ac:dyDescent="0.25">
      <c r="A11758">
        <v>-83.295490000000001</v>
      </c>
      <c r="B11758">
        <v>41.9726</v>
      </c>
      <c r="C11758" t="s">
        <v>36502</v>
      </c>
      <c r="D11758">
        <v>1925</v>
      </c>
      <c r="E11758">
        <v>96</v>
      </c>
      <c r="F11758" t="s">
        <v>11445</v>
      </c>
      <c r="G11758" t="s">
        <v>12</v>
      </c>
      <c r="H11758" t="s">
        <v>17</v>
      </c>
      <c r="I11758">
        <v>2003</v>
      </c>
      <c r="J11758" t="s">
        <v>18</v>
      </c>
      <c r="K11758" t="s">
        <v>20</v>
      </c>
      <c r="L11758">
        <v>4</v>
      </c>
    </row>
    <row r="11759" spans="1:12" x14ac:dyDescent="0.25">
      <c r="A11759">
        <v>-77.264989999999997</v>
      </c>
      <c r="B11759">
        <v>38.758110000000002</v>
      </c>
      <c r="C11759" t="s">
        <v>36503</v>
      </c>
      <c r="D11759">
        <v>8625</v>
      </c>
      <c r="E11759">
        <v>126</v>
      </c>
      <c r="F11759" t="s">
        <v>11446</v>
      </c>
      <c r="G11759" t="s">
        <v>12</v>
      </c>
      <c r="H11759" t="s">
        <v>71</v>
      </c>
      <c r="I11759">
        <v>2004</v>
      </c>
      <c r="J11759" t="s">
        <v>32</v>
      </c>
      <c r="K11759" t="s">
        <v>15</v>
      </c>
      <c r="L11759">
        <v>4</v>
      </c>
    </row>
    <row r="11760" spans="1:12" x14ac:dyDescent="0.25">
      <c r="A11760">
        <v>-116.95</v>
      </c>
      <c r="B11760">
        <v>32.676209999999998</v>
      </c>
      <c r="C11760" t="s">
        <v>36504</v>
      </c>
      <c r="D11760">
        <v>1400</v>
      </c>
      <c r="E11760">
        <v>90</v>
      </c>
      <c r="F11760" t="s">
        <v>11447</v>
      </c>
      <c r="G11760" t="s">
        <v>63</v>
      </c>
      <c r="H11760" t="s">
        <v>64</v>
      </c>
      <c r="I11760">
        <v>1998</v>
      </c>
      <c r="J11760" t="s">
        <v>65</v>
      </c>
      <c r="K11760" t="s">
        <v>20</v>
      </c>
      <c r="L11760">
        <v>6</v>
      </c>
    </row>
    <row r="11761" spans="1:12" x14ac:dyDescent="0.25">
      <c r="A11761">
        <v>-95.343490000000003</v>
      </c>
      <c r="B11761">
        <v>29.706900000000001</v>
      </c>
      <c r="C11761" t="s">
        <v>36505</v>
      </c>
      <c r="D11761">
        <v>5124</v>
      </c>
      <c r="E11761">
        <v>111</v>
      </c>
      <c r="F11761" t="s">
        <v>11448</v>
      </c>
      <c r="G11761" t="s">
        <v>12</v>
      </c>
      <c r="H11761" t="s">
        <v>17</v>
      </c>
      <c r="I11761">
        <v>2015</v>
      </c>
      <c r="J11761" t="s">
        <v>29</v>
      </c>
      <c r="K11761" t="s">
        <v>15</v>
      </c>
      <c r="L11761">
        <v>4</v>
      </c>
    </row>
    <row r="11762" spans="1:12" x14ac:dyDescent="0.25">
      <c r="A11762">
        <v>-85.1126</v>
      </c>
      <c r="B11762">
        <v>40.909799999999997</v>
      </c>
      <c r="C11762" t="s">
        <v>36506</v>
      </c>
      <c r="D11762">
        <v>5300</v>
      </c>
      <c r="E11762">
        <v>136</v>
      </c>
      <c r="F11762" t="s">
        <v>11449</v>
      </c>
      <c r="G11762" t="s">
        <v>12</v>
      </c>
      <c r="H11762" t="s">
        <v>17</v>
      </c>
      <c r="I11762">
        <v>2003</v>
      </c>
      <c r="J11762" t="s">
        <v>18</v>
      </c>
      <c r="K11762" t="s">
        <v>20</v>
      </c>
      <c r="L11762">
        <v>4</v>
      </c>
    </row>
    <row r="11763" spans="1:12" x14ac:dyDescent="0.25">
      <c r="A11763">
        <v>-96.919200000000004</v>
      </c>
      <c r="B11763">
        <v>32.7226</v>
      </c>
      <c r="C11763" t="s">
        <v>36507</v>
      </c>
      <c r="D11763">
        <v>4175</v>
      </c>
      <c r="E11763">
        <v>130</v>
      </c>
      <c r="F11763" t="s">
        <v>11450</v>
      </c>
      <c r="G11763" t="s">
        <v>12</v>
      </c>
      <c r="H11763" t="s">
        <v>13</v>
      </c>
      <c r="I11763">
        <v>2009</v>
      </c>
      <c r="J11763" t="s">
        <v>27</v>
      </c>
      <c r="K11763" t="s">
        <v>15</v>
      </c>
      <c r="L11763">
        <v>4</v>
      </c>
    </row>
    <row r="11764" spans="1:12" x14ac:dyDescent="0.25">
      <c r="A11764">
        <v>-121.27898999999999</v>
      </c>
      <c r="B11764">
        <v>38.587409999999998</v>
      </c>
      <c r="C11764" t="s">
        <v>36508</v>
      </c>
      <c r="D11764">
        <v>5499</v>
      </c>
      <c r="E11764">
        <v>123</v>
      </c>
      <c r="F11764" t="s">
        <v>11450</v>
      </c>
      <c r="G11764" t="s">
        <v>12</v>
      </c>
      <c r="H11764" t="s">
        <v>17</v>
      </c>
      <c r="J11764" t="s">
        <v>54</v>
      </c>
      <c r="K11764" t="s">
        <v>15</v>
      </c>
      <c r="L11764">
        <v>4</v>
      </c>
    </row>
    <row r="11765" spans="1:12" x14ac:dyDescent="0.25">
      <c r="A11765">
        <v>-112.276</v>
      </c>
      <c r="B11765">
        <v>33.594700000000003</v>
      </c>
      <c r="C11765" t="s">
        <v>36509</v>
      </c>
      <c r="D11765">
        <v>9625</v>
      </c>
      <c r="E11765">
        <v>95</v>
      </c>
      <c r="F11765" t="s">
        <v>11451</v>
      </c>
      <c r="G11765" t="s">
        <v>12</v>
      </c>
      <c r="H11765" t="s">
        <v>17</v>
      </c>
      <c r="I11765">
        <v>2009</v>
      </c>
      <c r="J11765" t="s">
        <v>57</v>
      </c>
      <c r="K11765" t="s">
        <v>15</v>
      </c>
      <c r="L11765">
        <v>4</v>
      </c>
    </row>
    <row r="11766" spans="1:12" x14ac:dyDescent="0.25">
      <c r="A11766">
        <v>-66.070400000000006</v>
      </c>
      <c r="B11766">
        <v>18.409400000000002</v>
      </c>
      <c r="C11766" t="s">
        <v>36510</v>
      </c>
      <c r="D11766">
        <v>5375</v>
      </c>
      <c r="E11766">
        <v>163</v>
      </c>
      <c r="F11766" t="s">
        <v>11452</v>
      </c>
      <c r="G11766" t="s">
        <v>12</v>
      </c>
      <c r="H11766" t="s">
        <v>13</v>
      </c>
      <c r="I11766">
        <v>2011</v>
      </c>
      <c r="J11766" t="s">
        <v>152</v>
      </c>
      <c r="K11766" t="s">
        <v>15</v>
      </c>
      <c r="L11766">
        <v>4</v>
      </c>
    </row>
    <row r="11767" spans="1:12" x14ac:dyDescent="0.25">
      <c r="A11767">
        <v>-76.572490000000002</v>
      </c>
      <c r="B11767">
        <v>38.321800000000003</v>
      </c>
      <c r="C11767" t="s">
        <v>36511</v>
      </c>
      <c r="D11767">
        <v>7000</v>
      </c>
      <c r="E11767">
        <v>140</v>
      </c>
      <c r="F11767" t="s">
        <v>11453</v>
      </c>
      <c r="G11767" t="s">
        <v>12</v>
      </c>
      <c r="H11767" t="s">
        <v>13</v>
      </c>
      <c r="I11767">
        <v>2010</v>
      </c>
      <c r="J11767" t="s">
        <v>14</v>
      </c>
      <c r="K11767" t="s">
        <v>15</v>
      </c>
      <c r="L11767">
        <v>4</v>
      </c>
    </row>
    <row r="11768" spans="1:12" x14ac:dyDescent="0.25">
      <c r="A11768">
        <v>-83.291889999999995</v>
      </c>
      <c r="B11768">
        <v>41.976010000000002</v>
      </c>
      <c r="C11768" t="s">
        <v>36512</v>
      </c>
      <c r="D11768">
        <v>1925</v>
      </c>
      <c r="E11768">
        <v>98</v>
      </c>
      <c r="F11768" t="s">
        <v>11454</v>
      </c>
      <c r="G11768" t="s">
        <v>12</v>
      </c>
      <c r="H11768" t="s">
        <v>17</v>
      </c>
      <c r="I11768">
        <v>2003</v>
      </c>
      <c r="J11768" t="s">
        <v>18</v>
      </c>
      <c r="K11768" t="s">
        <v>20</v>
      </c>
      <c r="L11768">
        <v>4</v>
      </c>
    </row>
    <row r="11769" spans="1:12" x14ac:dyDescent="0.25">
      <c r="A11769">
        <v>-77.253389999999996</v>
      </c>
      <c r="B11769">
        <v>38.764299999999999</v>
      </c>
      <c r="C11769" t="s">
        <v>36513</v>
      </c>
      <c r="D11769">
        <v>7275</v>
      </c>
      <c r="E11769">
        <v>114</v>
      </c>
      <c r="F11769" t="s">
        <v>11455</v>
      </c>
      <c r="G11769" t="s">
        <v>12</v>
      </c>
      <c r="H11769" t="s">
        <v>13</v>
      </c>
      <c r="I11769">
        <v>2009</v>
      </c>
      <c r="J11769" t="s">
        <v>27</v>
      </c>
      <c r="K11769" t="s">
        <v>15</v>
      </c>
      <c r="L11769">
        <v>4</v>
      </c>
    </row>
    <row r="11770" spans="1:12" x14ac:dyDescent="0.25">
      <c r="A11770">
        <v>-77.230599999999995</v>
      </c>
      <c r="B11770">
        <v>38.790399999999998</v>
      </c>
      <c r="C11770" t="s">
        <v>36514</v>
      </c>
      <c r="D11770">
        <v>3000</v>
      </c>
      <c r="E11770">
        <v>101</v>
      </c>
      <c r="F11770" t="s">
        <v>11456</v>
      </c>
      <c r="G11770" t="s">
        <v>12</v>
      </c>
      <c r="H11770" t="s">
        <v>13</v>
      </c>
      <c r="I11770">
        <v>2009</v>
      </c>
      <c r="J11770" t="s">
        <v>27</v>
      </c>
      <c r="K11770" t="s">
        <v>15</v>
      </c>
      <c r="L11770">
        <v>4</v>
      </c>
    </row>
    <row r="11771" spans="1:12" x14ac:dyDescent="0.25">
      <c r="A11771">
        <v>-116.95299</v>
      </c>
      <c r="B11771">
        <v>32.682110000000002</v>
      </c>
      <c r="C11771" t="s">
        <v>36515</v>
      </c>
      <c r="D11771">
        <v>1400</v>
      </c>
      <c r="E11771">
        <v>90</v>
      </c>
      <c r="F11771" t="s">
        <v>11457</v>
      </c>
      <c r="G11771" t="s">
        <v>63</v>
      </c>
      <c r="H11771" t="s">
        <v>64</v>
      </c>
      <c r="I11771">
        <v>1998</v>
      </c>
      <c r="J11771" t="s">
        <v>65</v>
      </c>
      <c r="K11771" t="s">
        <v>20</v>
      </c>
      <c r="L11771">
        <v>6</v>
      </c>
    </row>
    <row r="11772" spans="1:12" x14ac:dyDescent="0.25">
      <c r="A11772">
        <v>-117.239</v>
      </c>
      <c r="B11772">
        <v>32.622100000000003</v>
      </c>
      <c r="C11772" t="s">
        <v>36516</v>
      </c>
      <c r="D11772">
        <v>2625</v>
      </c>
      <c r="E11772">
        <v>183</v>
      </c>
      <c r="F11772" t="s">
        <v>11458</v>
      </c>
      <c r="G11772" t="s">
        <v>102</v>
      </c>
      <c r="H11772" t="s">
        <v>103</v>
      </c>
      <c r="I11772">
        <v>2010</v>
      </c>
      <c r="J11772" t="s">
        <v>18</v>
      </c>
      <c r="K11772" t="s">
        <v>20</v>
      </c>
      <c r="L11772">
        <v>5</v>
      </c>
    </row>
    <row r="11773" spans="1:12" x14ac:dyDescent="0.25">
      <c r="A11773">
        <v>-95.645790000000005</v>
      </c>
      <c r="B11773">
        <v>29.750209999999999</v>
      </c>
      <c r="C11773" t="s">
        <v>36517</v>
      </c>
      <c r="D11773">
        <v>4325</v>
      </c>
      <c r="E11773">
        <v>102</v>
      </c>
      <c r="F11773" t="s">
        <v>11459</v>
      </c>
      <c r="G11773" t="s">
        <v>12</v>
      </c>
      <c r="H11773" t="s">
        <v>13</v>
      </c>
      <c r="I11773">
        <v>2009</v>
      </c>
      <c r="J11773" t="s">
        <v>27</v>
      </c>
      <c r="K11773" t="s">
        <v>15</v>
      </c>
      <c r="L11773">
        <v>4</v>
      </c>
    </row>
    <row r="11774" spans="1:12" x14ac:dyDescent="0.25">
      <c r="A11774">
        <v>-96.918000000000006</v>
      </c>
      <c r="B11774">
        <v>32.7273</v>
      </c>
      <c r="C11774" t="s">
        <v>36518</v>
      </c>
      <c r="D11774">
        <v>4149</v>
      </c>
      <c r="E11774">
        <v>130</v>
      </c>
      <c r="F11774" t="s">
        <v>11457</v>
      </c>
      <c r="G11774" t="s">
        <v>12</v>
      </c>
      <c r="H11774" t="s">
        <v>13</v>
      </c>
      <c r="I11774">
        <v>2009</v>
      </c>
      <c r="J11774" t="s">
        <v>27</v>
      </c>
      <c r="K11774" t="s">
        <v>15</v>
      </c>
      <c r="L11774">
        <v>4</v>
      </c>
    </row>
    <row r="11775" spans="1:12" x14ac:dyDescent="0.25">
      <c r="A11775">
        <v>-73.966099999999997</v>
      </c>
      <c r="B11775">
        <v>40.732599999999998</v>
      </c>
      <c r="C11775" t="s">
        <v>36519</v>
      </c>
      <c r="D11775">
        <v>6825</v>
      </c>
      <c r="E11775">
        <v>118</v>
      </c>
      <c r="F11775" t="s">
        <v>11460</v>
      </c>
      <c r="G11775" t="s">
        <v>87</v>
      </c>
      <c r="H11775" t="s">
        <v>88</v>
      </c>
      <c r="I11775">
        <v>1987</v>
      </c>
      <c r="J11775" t="s">
        <v>18</v>
      </c>
      <c r="K11775" t="s">
        <v>20</v>
      </c>
      <c r="L11775">
        <v>6</v>
      </c>
    </row>
    <row r="11776" spans="1:12" x14ac:dyDescent="0.25">
      <c r="A11776">
        <v>-117.82299999999999</v>
      </c>
      <c r="B11776">
        <v>33.643700000000003</v>
      </c>
      <c r="C11776" t="s">
        <v>36520</v>
      </c>
      <c r="D11776">
        <v>0</v>
      </c>
      <c r="E11776">
        <v>168</v>
      </c>
      <c r="F11776" t="s">
        <v>11461</v>
      </c>
      <c r="G11776" t="s">
        <v>181</v>
      </c>
      <c r="H11776" t="s">
        <v>182</v>
      </c>
      <c r="I11776">
        <v>2004</v>
      </c>
      <c r="J11776" t="s">
        <v>18</v>
      </c>
      <c r="K11776" t="s">
        <v>20</v>
      </c>
      <c r="L11776">
        <v>4</v>
      </c>
    </row>
    <row r="11777" spans="1:12" x14ac:dyDescent="0.25">
      <c r="A11777">
        <v>-121.27500000000001</v>
      </c>
      <c r="B11777">
        <v>38.590409999999999</v>
      </c>
      <c r="C11777" t="s">
        <v>36521</v>
      </c>
      <c r="D11777">
        <v>5500</v>
      </c>
      <c r="E11777">
        <v>126</v>
      </c>
      <c r="F11777" t="s">
        <v>11457</v>
      </c>
      <c r="G11777" t="s">
        <v>12</v>
      </c>
      <c r="H11777" t="s">
        <v>17</v>
      </c>
      <c r="J11777" t="s">
        <v>54</v>
      </c>
      <c r="K11777" t="s">
        <v>15</v>
      </c>
      <c r="L11777">
        <v>4</v>
      </c>
    </row>
    <row r="11778" spans="1:12" x14ac:dyDescent="0.25">
      <c r="A11778">
        <v>-95.345690000000005</v>
      </c>
      <c r="B11778">
        <v>29.707100000000001</v>
      </c>
      <c r="C11778" t="s">
        <v>36522</v>
      </c>
      <c r="D11778">
        <v>5125</v>
      </c>
      <c r="E11778">
        <v>111</v>
      </c>
      <c r="F11778" t="s">
        <v>11457</v>
      </c>
      <c r="G11778" t="s">
        <v>12</v>
      </c>
      <c r="H11778" t="s">
        <v>17</v>
      </c>
      <c r="I11778">
        <v>2015</v>
      </c>
      <c r="J11778" t="s">
        <v>29</v>
      </c>
      <c r="K11778" t="s">
        <v>15</v>
      </c>
      <c r="L11778">
        <v>4</v>
      </c>
    </row>
    <row r="11779" spans="1:12" x14ac:dyDescent="0.25">
      <c r="A11779">
        <v>-83.288089999999997</v>
      </c>
      <c r="B11779">
        <v>41.979610000000001</v>
      </c>
      <c r="C11779" t="s">
        <v>36523</v>
      </c>
      <c r="D11779">
        <v>1925</v>
      </c>
      <c r="E11779">
        <v>99</v>
      </c>
      <c r="F11779" t="s">
        <v>11462</v>
      </c>
      <c r="G11779" t="s">
        <v>12</v>
      </c>
      <c r="H11779" t="s">
        <v>17</v>
      </c>
      <c r="I11779">
        <v>2003</v>
      </c>
      <c r="J11779" t="s">
        <v>18</v>
      </c>
      <c r="K11779" t="s">
        <v>20</v>
      </c>
      <c r="L11779">
        <v>4</v>
      </c>
    </row>
    <row r="11780" spans="1:12" x14ac:dyDescent="0.25">
      <c r="A11780">
        <v>-117.83599</v>
      </c>
      <c r="B11780">
        <v>33.625100000000003</v>
      </c>
      <c r="C11780" t="s">
        <v>36524</v>
      </c>
      <c r="D11780">
        <v>7599</v>
      </c>
      <c r="E11780">
        <v>83</v>
      </c>
      <c r="F11780" t="s">
        <v>11463</v>
      </c>
      <c r="G11780" t="s">
        <v>12</v>
      </c>
      <c r="H11780" t="s">
        <v>71</v>
      </c>
      <c r="I11780">
        <v>2004</v>
      </c>
      <c r="J11780" t="s">
        <v>27</v>
      </c>
      <c r="K11780" t="s">
        <v>15</v>
      </c>
      <c r="L11780">
        <v>4</v>
      </c>
    </row>
    <row r="11781" spans="1:12" x14ac:dyDescent="0.25">
      <c r="A11781">
        <v>-95.350499999999997</v>
      </c>
      <c r="B11781">
        <v>29.70851</v>
      </c>
      <c r="C11781" t="s">
        <v>36525</v>
      </c>
      <c r="D11781">
        <v>5125</v>
      </c>
      <c r="E11781">
        <v>106</v>
      </c>
      <c r="F11781" t="s">
        <v>11462</v>
      </c>
      <c r="G11781" t="s">
        <v>12</v>
      </c>
      <c r="H11781" t="s">
        <v>17</v>
      </c>
      <c r="I11781">
        <v>2015</v>
      </c>
      <c r="J11781" t="s">
        <v>29</v>
      </c>
      <c r="K11781" t="s">
        <v>15</v>
      </c>
      <c r="L11781">
        <v>4</v>
      </c>
    </row>
    <row r="11782" spans="1:12" x14ac:dyDescent="0.25">
      <c r="A11782">
        <v>-77.293999999999997</v>
      </c>
      <c r="B11782">
        <v>38.796700000000001</v>
      </c>
      <c r="C11782" t="s">
        <v>36526</v>
      </c>
      <c r="D11782">
        <v>9350</v>
      </c>
      <c r="E11782">
        <v>99</v>
      </c>
      <c r="F11782" t="s">
        <v>11464</v>
      </c>
      <c r="G11782" t="s">
        <v>12</v>
      </c>
      <c r="H11782" t="s">
        <v>13</v>
      </c>
      <c r="I11782">
        <v>2009</v>
      </c>
      <c r="J11782" t="s">
        <v>27</v>
      </c>
      <c r="K11782" t="s">
        <v>15</v>
      </c>
      <c r="L11782">
        <v>4</v>
      </c>
    </row>
    <row r="11783" spans="1:12" x14ac:dyDescent="0.25">
      <c r="A11783">
        <v>-84.129090000000005</v>
      </c>
      <c r="B11783">
        <v>33.681199999999997</v>
      </c>
      <c r="C11783" t="s">
        <v>36527</v>
      </c>
      <c r="D11783">
        <v>5349</v>
      </c>
      <c r="E11783">
        <v>68</v>
      </c>
      <c r="F11783" t="s">
        <v>1445</v>
      </c>
      <c r="G11783" t="s">
        <v>12</v>
      </c>
      <c r="H11783" t="s">
        <v>13</v>
      </c>
      <c r="I11783">
        <v>2012</v>
      </c>
      <c r="J11783" t="s">
        <v>14</v>
      </c>
      <c r="K11783" t="s">
        <v>15</v>
      </c>
      <c r="L11783">
        <v>4</v>
      </c>
    </row>
    <row r="11784" spans="1:12" x14ac:dyDescent="0.25">
      <c r="A11784">
        <v>-88.944599999999994</v>
      </c>
      <c r="B11784">
        <v>41.9024</v>
      </c>
      <c r="C11784" t="s">
        <v>36528</v>
      </c>
      <c r="D11784">
        <v>5200</v>
      </c>
      <c r="E11784">
        <v>0</v>
      </c>
      <c r="F11784" t="s">
        <v>11465</v>
      </c>
      <c r="G11784" t="s">
        <v>12</v>
      </c>
      <c r="H11784" t="s">
        <v>17</v>
      </c>
      <c r="I11784">
        <v>2015</v>
      </c>
      <c r="J11784" t="s">
        <v>37</v>
      </c>
      <c r="K11784" t="s">
        <v>15</v>
      </c>
      <c r="L11784">
        <v>4</v>
      </c>
    </row>
    <row r="11785" spans="1:12" x14ac:dyDescent="0.25">
      <c r="A11785">
        <v>-95.609300000000005</v>
      </c>
      <c r="B11785">
        <v>29.765999999999998</v>
      </c>
      <c r="C11785" t="s">
        <v>36529</v>
      </c>
      <c r="D11785">
        <v>4425</v>
      </c>
      <c r="E11785">
        <v>109</v>
      </c>
      <c r="F11785" t="s">
        <v>11466</v>
      </c>
      <c r="G11785" t="s">
        <v>12</v>
      </c>
      <c r="H11785" t="s">
        <v>13</v>
      </c>
      <c r="I11785">
        <v>2009</v>
      </c>
      <c r="J11785" t="s">
        <v>27</v>
      </c>
      <c r="K11785" t="s">
        <v>15</v>
      </c>
      <c r="L11785">
        <v>4</v>
      </c>
    </row>
    <row r="11786" spans="1:12" x14ac:dyDescent="0.25">
      <c r="A11786">
        <v>-117.943</v>
      </c>
      <c r="B11786">
        <v>33.613610000000001</v>
      </c>
      <c r="C11786" t="s">
        <v>36530</v>
      </c>
      <c r="D11786">
        <v>14500</v>
      </c>
      <c r="E11786">
        <v>110</v>
      </c>
      <c r="F11786" t="s">
        <v>11467</v>
      </c>
      <c r="G11786" t="s">
        <v>181</v>
      </c>
      <c r="H11786" t="s">
        <v>182</v>
      </c>
      <c r="I11786">
        <v>2003</v>
      </c>
      <c r="J11786" t="s">
        <v>18</v>
      </c>
      <c r="K11786" t="s">
        <v>20</v>
      </c>
      <c r="L11786">
        <v>4</v>
      </c>
    </row>
    <row r="11787" spans="1:12" x14ac:dyDescent="0.25">
      <c r="A11787">
        <v>-116.95499</v>
      </c>
      <c r="B11787">
        <v>32.685299999999998</v>
      </c>
      <c r="C11787" t="s">
        <v>36531</v>
      </c>
      <c r="D11787">
        <v>1400</v>
      </c>
      <c r="E11787">
        <v>90</v>
      </c>
      <c r="F11787" t="s">
        <v>11468</v>
      </c>
      <c r="G11787" t="s">
        <v>63</v>
      </c>
      <c r="H11787" t="s">
        <v>64</v>
      </c>
      <c r="I11787">
        <v>1998</v>
      </c>
      <c r="J11787" t="s">
        <v>65</v>
      </c>
      <c r="K11787" t="s">
        <v>20</v>
      </c>
      <c r="L11787">
        <v>6</v>
      </c>
    </row>
    <row r="11788" spans="1:12" x14ac:dyDescent="0.25">
      <c r="A11788">
        <v>-96.915599999999998</v>
      </c>
      <c r="B11788">
        <v>32.7318</v>
      </c>
      <c r="C11788" t="s">
        <v>36532</v>
      </c>
      <c r="D11788">
        <v>4150</v>
      </c>
      <c r="E11788">
        <v>131</v>
      </c>
      <c r="F11788" t="s">
        <v>11468</v>
      </c>
      <c r="G11788" t="s">
        <v>12</v>
      </c>
      <c r="H11788" t="s">
        <v>13</v>
      </c>
      <c r="I11788">
        <v>2009</v>
      </c>
      <c r="J11788" t="s">
        <v>27</v>
      </c>
      <c r="K11788" t="s">
        <v>15</v>
      </c>
      <c r="L11788">
        <v>4</v>
      </c>
    </row>
    <row r="11789" spans="1:12" x14ac:dyDescent="0.25">
      <c r="A11789">
        <v>-116.959</v>
      </c>
      <c r="B11789">
        <v>32.691110000000002</v>
      </c>
      <c r="C11789" t="s">
        <v>36533</v>
      </c>
      <c r="D11789">
        <v>1299</v>
      </c>
      <c r="E11789">
        <v>90</v>
      </c>
      <c r="F11789" t="s">
        <v>11469</v>
      </c>
      <c r="G11789" t="s">
        <v>63</v>
      </c>
      <c r="H11789" t="s">
        <v>64</v>
      </c>
      <c r="I11789">
        <v>1998</v>
      </c>
      <c r="J11789" t="s">
        <v>65</v>
      </c>
      <c r="K11789" t="s">
        <v>20</v>
      </c>
      <c r="L11789">
        <v>6</v>
      </c>
    </row>
    <row r="11790" spans="1:12" x14ac:dyDescent="0.25">
      <c r="A11790">
        <v>-96.912490000000005</v>
      </c>
      <c r="B11790">
        <v>32.735810000000001</v>
      </c>
      <c r="C11790" t="s">
        <v>36534</v>
      </c>
      <c r="D11790">
        <v>4150</v>
      </c>
      <c r="E11790">
        <v>133</v>
      </c>
      <c r="F11790" t="s">
        <v>11469</v>
      </c>
      <c r="G11790" t="s">
        <v>12</v>
      </c>
      <c r="H11790" t="s">
        <v>13</v>
      </c>
      <c r="I11790">
        <v>2009</v>
      </c>
      <c r="J11790" t="s">
        <v>27</v>
      </c>
      <c r="K11790" t="s">
        <v>15</v>
      </c>
      <c r="L11790">
        <v>4</v>
      </c>
    </row>
    <row r="11791" spans="1:12" x14ac:dyDescent="0.25">
      <c r="A11791">
        <v>-82.719189999999998</v>
      </c>
      <c r="B11791">
        <v>27.9206</v>
      </c>
      <c r="C11791" t="s">
        <v>36535</v>
      </c>
      <c r="D11791">
        <v>7425</v>
      </c>
      <c r="E11791">
        <v>84</v>
      </c>
      <c r="F11791" t="s">
        <v>11470</v>
      </c>
      <c r="G11791" t="s">
        <v>12</v>
      </c>
      <c r="H11791" t="s">
        <v>13</v>
      </c>
      <c r="I11791">
        <v>2010</v>
      </c>
      <c r="J11791" t="s">
        <v>29</v>
      </c>
      <c r="K11791" t="s">
        <v>15</v>
      </c>
      <c r="L11791">
        <v>4</v>
      </c>
    </row>
    <row r="11792" spans="1:12" x14ac:dyDescent="0.25">
      <c r="A11792">
        <v>-82.724100000000007</v>
      </c>
      <c r="B11792">
        <v>28.190899999999999</v>
      </c>
      <c r="C11792" t="s">
        <v>36536</v>
      </c>
      <c r="D11792">
        <v>6500</v>
      </c>
      <c r="E11792">
        <v>78</v>
      </c>
      <c r="F11792" t="s">
        <v>11471</v>
      </c>
      <c r="G11792" t="s">
        <v>12</v>
      </c>
      <c r="H11792" t="s">
        <v>31</v>
      </c>
      <c r="I11792">
        <v>2004</v>
      </c>
      <c r="J11792" t="s">
        <v>74</v>
      </c>
      <c r="K11792" t="s">
        <v>15</v>
      </c>
      <c r="L11792">
        <v>4</v>
      </c>
    </row>
    <row r="11793" spans="1:12" x14ac:dyDescent="0.25">
      <c r="A11793">
        <v>-121.25499000000001</v>
      </c>
      <c r="B11793">
        <v>38.594099999999997</v>
      </c>
      <c r="C11793" t="s">
        <v>36537</v>
      </c>
      <c r="D11793">
        <v>5499</v>
      </c>
      <c r="E11793">
        <v>136</v>
      </c>
      <c r="F11793" t="s">
        <v>11472</v>
      </c>
      <c r="G11793" t="s">
        <v>12</v>
      </c>
      <c r="H11793" t="s">
        <v>17</v>
      </c>
      <c r="J11793" t="s">
        <v>54</v>
      </c>
      <c r="K11793" t="s">
        <v>15</v>
      </c>
      <c r="L11793">
        <v>4</v>
      </c>
    </row>
    <row r="11794" spans="1:12" x14ac:dyDescent="0.25">
      <c r="A11794">
        <v>-83.278390000000002</v>
      </c>
      <c r="B11794">
        <v>41.988300000000002</v>
      </c>
      <c r="C11794" t="s">
        <v>36538</v>
      </c>
      <c r="D11794">
        <v>1900</v>
      </c>
      <c r="E11794">
        <v>97</v>
      </c>
      <c r="F11794" t="s">
        <v>11473</v>
      </c>
      <c r="G11794" t="s">
        <v>12</v>
      </c>
      <c r="H11794" t="s">
        <v>17</v>
      </c>
      <c r="I11794">
        <v>2003</v>
      </c>
      <c r="J11794" t="s">
        <v>18</v>
      </c>
      <c r="K11794" t="s">
        <v>20</v>
      </c>
      <c r="L11794">
        <v>4</v>
      </c>
    </row>
    <row r="11795" spans="1:12" x14ac:dyDescent="0.25">
      <c r="A11795">
        <v>-121.479</v>
      </c>
      <c r="B11795">
        <v>36.850299999999997</v>
      </c>
      <c r="C11795" t="s">
        <v>36539</v>
      </c>
      <c r="D11795">
        <v>6225</v>
      </c>
      <c r="E11795">
        <v>122</v>
      </c>
      <c r="F11795" t="s">
        <v>11474</v>
      </c>
      <c r="G11795" t="s">
        <v>12</v>
      </c>
      <c r="H11795" t="s">
        <v>13</v>
      </c>
      <c r="I11795">
        <v>2012</v>
      </c>
      <c r="J11795" t="s">
        <v>100</v>
      </c>
      <c r="K11795" t="s">
        <v>15</v>
      </c>
      <c r="L11795">
        <v>4</v>
      </c>
    </row>
    <row r="11796" spans="1:12" x14ac:dyDescent="0.25">
      <c r="A11796">
        <v>-116.96899999999999</v>
      </c>
      <c r="B11796">
        <v>32.702599999999997</v>
      </c>
      <c r="C11796" t="s">
        <v>36540</v>
      </c>
      <c r="D11796">
        <v>1200</v>
      </c>
      <c r="E11796">
        <v>90</v>
      </c>
      <c r="F11796" t="s">
        <v>11473</v>
      </c>
      <c r="G11796" t="s">
        <v>63</v>
      </c>
      <c r="H11796" t="s">
        <v>64</v>
      </c>
      <c r="I11796">
        <v>1998</v>
      </c>
      <c r="J11796" t="s">
        <v>65</v>
      </c>
      <c r="K11796" t="s">
        <v>20</v>
      </c>
      <c r="L11796">
        <v>6</v>
      </c>
    </row>
    <row r="11797" spans="1:12" x14ac:dyDescent="0.25">
      <c r="A11797">
        <v>-121.252</v>
      </c>
      <c r="B11797">
        <v>38.593699999999998</v>
      </c>
      <c r="C11797" t="s">
        <v>36541</v>
      </c>
      <c r="D11797">
        <v>5499</v>
      </c>
      <c r="E11797">
        <v>134</v>
      </c>
      <c r="F11797" t="s">
        <v>11475</v>
      </c>
      <c r="G11797" t="s">
        <v>12</v>
      </c>
      <c r="H11797" t="s">
        <v>17</v>
      </c>
      <c r="J11797" t="s">
        <v>54</v>
      </c>
      <c r="K11797" t="s">
        <v>15</v>
      </c>
      <c r="L11797">
        <v>4</v>
      </c>
    </row>
    <row r="11798" spans="1:12" x14ac:dyDescent="0.25">
      <c r="A11798">
        <v>-95.361689999999996</v>
      </c>
      <c r="B11798">
        <v>29.725899999999999</v>
      </c>
      <c r="C11798" t="s">
        <v>36542</v>
      </c>
      <c r="D11798">
        <v>5099</v>
      </c>
      <c r="E11798">
        <v>104</v>
      </c>
      <c r="F11798" t="s">
        <v>11476</v>
      </c>
      <c r="G11798" t="s">
        <v>12</v>
      </c>
      <c r="H11798" t="s">
        <v>17</v>
      </c>
      <c r="I11798">
        <v>2015</v>
      </c>
      <c r="J11798" t="s">
        <v>29</v>
      </c>
      <c r="K11798" t="s">
        <v>15</v>
      </c>
      <c r="L11798">
        <v>4</v>
      </c>
    </row>
    <row r="11799" spans="1:12" x14ac:dyDescent="0.25">
      <c r="A11799">
        <v>-96.889099999999999</v>
      </c>
      <c r="B11799">
        <v>32.744</v>
      </c>
      <c r="C11799" t="s">
        <v>36543</v>
      </c>
      <c r="D11799">
        <v>4150</v>
      </c>
      <c r="E11799">
        <v>138</v>
      </c>
      <c r="F11799" t="s">
        <v>11477</v>
      </c>
      <c r="G11799" t="s">
        <v>12</v>
      </c>
      <c r="H11799" t="s">
        <v>13</v>
      </c>
      <c r="I11799">
        <v>2009</v>
      </c>
      <c r="J11799" t="s">
        <v>27</v>
      </c>
      <c r="K11799" t="s">
        <v>15</v>
      </c>
      <c r="L11799">
        <v>4</v>
      </c>
    </row>
    <row r="11800" spans="1:12" x14ac:dyDescent="0.25">
      <c r="A11800">
        <v>-92.231489999999994</v>
      </c>
      <c r="B11800">
        <v>44.491810000000001</v>
      </c>
      <c r="C11800" t="s">
        <v>36544</v>
      </c>
      <c r="D11800">
        <v>6400</v>
      </c>
      <c r="E11800">
        <v>80</v>
      </c>
      <c r="F11800" t="s">
        <v>11478</v>
      </c>
      <c r="G11800" t="s">
        <v>12</v>
      </c>
      <c r="H11800" t="s">
        <v>31</v>
      </c>
      <c r="I11800">
        <v>2003</v>
      </c>
      <c r="J11800" t="s">
        <v>27</v>
      </c>
      <c r="K11800" t="s">
        <v>15</v>
      </c>
      <c r="L11800">
        <v>4</v>
      </c>
    </row>
    <row r="11801" spans="1:12" x14ac:dyDescent="0.25">
      <c r="A11801">
        <v>-71.263589999999994</v>
      </c>
      <c r="B11801">
        <v>42.549810000000001</v>
      </c>
      <c r="C11801" t="s">
        <v>36545</v>
      </c>
      <c r="D11801">
        <v>3950</v>
      </c>
      <c r="E11801">
        <v>87</v>
      </c>
      <c r="F11801" t="s">
        <v>1011</v>
      </c>
      <c r="G11801" t="s">
        <v>12</v>
      </c>
      <c r="H11801" t="s">
        <v>17</v>
      </c>
      <c r="I11801">
        <v>2015</v>
      </c>
      <c r="J11801" t="s">
        <v>48</v>
      </c>
      <c r="K11801" t="s">
        <v>15</v>
      </c>
      <c r="L11801">
        <v>4</v>
      </c>
    </row>
    <row r="11802" spans="1:12" x14ac:dyDescent="0.25">
      <c r="A11802">
        <v>-121.23899</v>
      </c>
      <c r="B11802">
        <v>38.587400000000002</v>
      </c>
      <c r="C11802" t="s">
        <v>36546</v>
      </c>
      <c r="D11802">
        <v>5500</v>
      </c>
      <c r="E11802">
        <v>142</v>
      </c>
      <c r="F11802" t="s">
        <v>11477</v>
      </c>
      <c r="G11802" t="s">
        <v>12</v>
      </c>
      <c r="H11802" t="s">
        <v>17</v>
      </c>
      <c r="J11802" t="s">
        <v>54</v>
      </c>
      <c r="K11802" t="s">
        <v>15</v>
      </c>
      <c r="L11802">
        <v>4</v>
      </c>
    </row>
    <row r="11803" spans="1:12" x14ac:dyDescent="0.25">
      <c r="A11803">
        <v>-110.97199000000001</v>
      </c>
      <c r="B11803">
        <v>32.209200000000003</v>
      </c>
      <c r="C11803" t="s">
        <v>36547</v>
      </c>
      <c r="D11803">
        <v>5425</v>
      </c>
      <c r="E11803">
        <v>111</v>
      </c>
      <c r="F11803" t="s">
        <v>1477</v>
      </c>
      <c r="G11803" t="s">
        <v>12</v>
      </c>
      <c r="H11803" t="s">
        <v>17</v>
      </c>
      <c r="I11803">
        <v>2010</v>
      </c>
      <c r="J11803" t="s">
        <v>35</v>
      </c>
      <c r="K11803" t="s">
        <v>15</v>
      </c>
      <c r="L11803">
        <v>4</v>
      </c>
    </row>
    <row r="11804" spans="1:12" x14ac:dyDescent="0.25">
      <c r="A11804">
        <v>-116.98</v>
      </c>
      <c r="B11804">
        <v>32.71801</v>
      </c>
      <c r="C11804" t="s">
        <v>36548</v>
      </c>
      <c r="D11804">
        <v>1200</v>
      </c>
      <c r="E11804">
        <v>90</v>
      </c>
      <c r="F11804" t="s">
        <v>11479</v>
      </c>
      <c r="G11804" t="s">
        <v>63</v>
      </c>
      <c r="H11804" t="s">
        <v>64</v>
      </c>
      <c r="I11804">
        <v>1998</v>
      </c>
      <c r="J11804" t="s">
        <v>65</v>
      </c>
      <c r="K11804" t="s">
        <v>20</v>
      </c>
      <c r="L11804">
        <v>6</v>
      </c>
    </row>
    <row r="11805" spans="1:12" x14ac:dyDescent="0.25">
      <c r="A11805">
        <v>-77.444100000000006</v>
      </c>
      <c r="B11805">
        <v>38.925600000000003</v>
      </c>
      <c r="C11805" t="s">
        <v>36549</v>
      </c>
      <c r="D11805">
        <v>5350</v>
      </c>
      <c r="E11805">
        <v>108</v>
      </c>
      <c r="F11805" t="s">
        <v>11480</v>
      </c>
      <c r="G11805" t="s">
        <v>12</v>
      </c>
      <c r="H11805" t="s">
        <v>13</v>
      </c>
      <c r="I11805">
        <v>2009</v>
      </c>
      <c r="J11805" t="s">
        <v>27</v>
      </c>
      <c r="K11805" t="s">
        <v>15</v>
      </c>
      <c r="L11805">
        <v>4</v>
      </c>
    </row>
    <row r="11806" spans="1:12" x14ac:dyDescent="0.25">
      <c r="A11806">
        <v>-78.321190000000001</v>
      </c>
      <c r="B11806">
        <v>39.122799999999998</v>
      </c>
      <c r="C11806" t="s">
        <v>36550</v>
      </c>
      <c r="D11806">
        <v>8250</v>
      </c>
      <c r="E11806">
        <v>109</v>
      </c>
      <c r="F11806" t="s">
        <v>11481</v>
      </c>
      <c r="G11806" t="s">
        <v>12</v>
      </c>
      <c r="H11806" t="s">
        <v>13</v>
      </c>
      <c r="I11806">
        <v>2009</v>
      </c>
      <c r="J11806" t="s">
        <v>27</v>
      </c>
      <c r="K11806" t="s">
        <v>15</v>
      </c>
      <c r="L11806">
        <v>4</v>
      </c>
    </row>
    <row r="11807" spans="1:12" x14ac:dyDescent="0.25">
      <c r="A11807">
        <v>-83.259500000000003</v>
      </c>
      <c r="B11807">
        <v>42.307899999999997</v>
      </c>
      <c r="C11807" t="s">
        <v>36551</v>
      </c>
      <c r="D11807">
        <v>4075</v>
      </c>
      <c r="E11807">
        <v>116</v>
      </c>
      <c r="F11807" t="s">
        <v>11482</v>
      </c>
      <c r="G11807" t="s">
        <v>12</v>
      </c>
      <c r="H11807" t="s">
        <v>13</v>
      </c>
      <c r="I11807">
        <v>2010</v>
      </c>
      <c r="J11807" t="s">
        <v>100</v>
      </c>
      <c r="K11807" t="s">
        <v>15</v>
      </c>
      <c r="L11807">
        <v>4</v>
      </c>
    </row>
    <row r="11808" spans="1:12" x14ac:dyDescent="0.25">
      <c r="A11808">
        <v>-73.906499999999994</v>
      </c>
      <c r="B11808">
        <v>40.950299999999999</v>
      </c>
      <c r="C11808" t="s">
        <v>36552</v>
      </c>
      <c r="D11808">
        <v>7225</v>
      </c>
      <c r="E11808">
        <v>97</v>
      </c>
      <c r="F11808" t="s">
        <v>11483</v>
      </c>
      <c r="G11808" t="s">
        <v>12</v>
      </c>
      <c r="H11808" t="s">
        <v>13</v>
      </c>
      <c r="I11808">
        <v>2010</v>
      </c>
      <c r="J11808" t="s">
        <v>35</v>
      </c>
      <c r="K11808" t="s">
        <v>15</v>
      </c>
      <c r="L11808">
        <v>4</v>
      </c>
    </row>
    <row r="11809" spans="1:12" x14ac:dyDescent="0.25">
      <c r="A11809">
        <v>-73.951300000000003</v>
      </c>
      <c r="B11809">
        <v>40.764200000000002</v>
      </c>
      <c r="C11809" t="s">
        <v>36553</v>
      </c>
      <c r="D11809">
        <v>5249</v>
      </c>
      <c r="E11809">
        <v>95</v>
      </c>
      <c r="F11809" t="s">
        <v>11484</v>
      </c>
      <c r="G11809" t="s">
        <v>12</v>
      </c>
      <c r="H11809" t="s">
        <v>13</v>
      </c>
      <c r="I11809">
        <v>2010</v>
      </c>
      <c r="J11809" t="s">
        <v>37</v>
      </c>
      <c r="K11809" t="s">
        <v>15</v>
      </c>
      <c r="L11809">
        <v>4</v>
      </c>
    </row>
    <row r="11810" spans="1:12" x14ac:dyDescent="0.25">
      <c r="A11810">
        <v>-95.357299999999995</v>
      </c>
      <c r="B11810">
        <v>29.732610000000001</v>
      </c>
      <c r="C11810" t="s">
        <v>36554</v>
      </c>
      <c r="D11810">
        <v>5125</v>
      </c>
      <c r="E11810">
        <v>103</v>
      </c>
      <c r="F11810" t="s">
        <v>11485</v>
      </c>
      <c r="G11810" t="s">
        <v>12</v>
      </c>
      <c r="H11810" t="s">
        <v>17</v>
      </c>
      <c r="I11810">
        <v>2015</v>
      </c>
      <c r="J11810" t="s">
        <v>29</v>
      </c>
      <c r="K11810" t="s">
        <v>15</v>
      </c>
      <c r="L11810">
        <v>4</v>
      </c>
    </row>
    <row r="11811" spans="1:12" x14ac:dyDescent="0.25">
      <c r="A11811">
        <v>-121.872</v>
      </c>
      <c r="B11811">
        <v>37.4696</v>
      </c>
      <c r="C11811" t="s">
        <v>36555</v>
      </c>
      <c r="D11811">
        <v>2450</v>
      </c>
      <c r="E11811">
        <v>126</v>
      </c>
      <c r="F11811" t="s">
        <v>11486</v>
      </c>
      <c r="G11811" t="s">
        <v>12</v>
      </c>
      <c r="H11811" t="s">
        <v>13</v>
      </c>
      <c r="I11811">
        <v>2010</v>
      </c>
      <c r="J11811" t="s">
        <v>14</v>
      </c>
      <c r="K11811" t="s">
        <v>15</v>
      </c>
      <c r="L11811">
        <v>4</v>
      </c>
    </row>
    <row r="11812" spans="1:12" x14ac:dyDescent="0.25">
      <c r="A11812">
        <v>-74.940700000000007</v>
      </c>
      <c r="B11812">
        <v>40.105899999999998</v>
      </c>
      <c r="C11812" t="s">
        <v>36556</v>
      </c>
      <c r="D11812">
        <v>4150</v>
      </c>
      <c r="E11812">
        <v>68</v>
      </c>
      <c r="F11812" t="s">
        <v>11487</v>
      </c>
      <c r="G11812" t="s">
        <v>12</v>
      </c>
      <c r="H11812" t="s">
        <v>13</v>
      </c>
      <c r="J11812" t="s">
        <v>14</v>
      </c>
      <c r="K11812" t="s">
        <v>15</v>
      </c>
      <c r="L11812">
        <v>4</v>
      </c>
    </row>
    <row r="11813" spans="1:12" x14ac:dyDescent="0.25">
      <c r="A11813">
        <v>-95.248189999999994</v>
      </c>
      <c r="B11813">
        <v>29.774100000000001</v>
      </c>
      <c r="C11813" t="s">
        <v>36557</v>
      </c>
      <c r="D11813">
        <v>3399</v>
      </c>
      <c r="E11813">
        <v>57</v>
      </c>
      <c r="F11813" t="s">
        <v>11488</v>
      </c>
      <c r="G11813" t="s">
        <v>12</v>
      </c>
      <c r="H11813" t="s">
        <v>13</v>
      </c>
      <c r="I11813">
        <v>2010</v>
      </c>
      <c r="J11813" t="s">
        <v>152</v>
      </c>
      <c r="K11813" t="s">
        <v>15</v>
      </c>
      <c r="L11813">
        <v>4</v>
      </c>
    </row>
    <row r="11814" spans="1:12" x14ac:dyDescent="0.25">
      <c r="A11814">
        <v>-95.347189999999998</v>
      </c>
      <c r="B11814">
        <v>29.7363</v>
      </c>
      <c r="C11814" t="s">
        <v>36558</v>
      </c>
      <c r="D11814">
        <v>5109</v>
      </c>
      <c r="E11814">
        <v>111</v>
      </c>
      <c r="F11814" t="s">
        <v>11489</v>
      </c>
      <c r="G11814" t="s">
        <v>12</v>
      </c>
      <c r="H11814" t="s">
        <v>17</v>
      </c>
      <c r="I11814">
        <v>2015</v>
      </c>
      <c r="J11814" t="s">
        <v>29</v>
      </c>
      <c r="K11814" t="s">
        <v>15</v>
      </c>
      <c r="L11814">
        <v>4</v>
      </c>
    </row>
    <row r="11815" spans="1:12" x14ac:dyDescent="0.25">
      <c r="A11815">
        <v>-83.254090000000005</v>
      </c>
      <c r="B11815">
        <v>42.009099999999997</v>
      </c>
      <c r="C11815" t="s">
        <v>36559</v>
      </c>
      <c r="D11815">
        <v>1900</v>
      </c>
      <c r="E11815">
        <v>95</v>
      </c>
      <c r="F11815" t="s">
        <v>11490</v>
      </c>
      <c r="G11815" t="s">
        <v>12</v>
      </c>
      <c r="H11815" t="s">
        <v>17</v>
      </c>
      <c r="I11815">
        <v>2003</v>
      </c>
      <c r="J11815" t="s">
        <v>18</v>
      </c>
      <c r="K11815" t="s">
        <v>20</v>
      </c>
      <c r="L11815">
        <v>4</v>
      </c>
    </row>
    <row r="11816" spans="1:12" x14ac:dyDescent="0.25">
      <c r="A11816">
        <v>-122.73</v>
      </c>
      <c r="B11816">
        <v>47.686700000000002</v>
      </c>
      <c r="C11816" t="s">
        <v>36560</v>
      </c>
      <c r="D11816">
        <v>3550</v>
      </c>
      <c r="E11816">
        <v>105</v>
      </c>
      <c r="F11816" t="s">
        <v>11491</v>
      </c>
      <c r="G11816" t="s">
        <v>12</v>
      </c>
      <c r="H11816" t="s">
        <v>17</v>
      </c>
      <c r="I11816">
        <v>2010</v>
      </c>
      <c r="J11816" t="s">
        <v>152</v>
      </c>
      <c r="K11816" t="s">
        <v>15</v>
      </c>
      <c r="L11816">
        <v>4</v>
      </c>
    </row>
    <row r="11817" spans="1:12" x14ac:dyDescent="0.25">
      <c r="A11817">
        <v>-77.162490000000005</v>
      </c>
      <c r="B11817">
        <v>38.754800000000003</v>
      </c>
      <c r="C11817" t="s">
        <v>36561</v>
      </c>
      <c r="D11817">
        <v>5350</v>
      </c>
      <c r="E11817">
        <v>75</v>
      </c>
      <c r="F11817" t="s">
        <v>11492</v>
      </c>
      <c r="G11817" t="s">
        <v>12</v>
      </c>
      <c r="H11817">
        <v>182</v>
      </c>
      <c r="I11817">
        <v>2009</v>
      </c>
      <c r="J11817" t="s">
        <v>80</v>
      </c>
      <c r="K11817" t="s">
        <v>15</v>
      </c>
      <c r="L11817">
        <v>4</v>
      </c>
    </row>
    <row r="11818" spans="1:12" x14ac:dyDescent="0.25">
      <c r="A11818">
        <v>-121.23299</v>
      </c>
      <c r="B11818">
        <v>38.5627</v>
      </c>
      <c r="C11818" t="s">
        <v>36562</v>
      </c>
      <c r="D11818">
        <v>5500</v>
      </c>
      <c r="E11818">
        <v>141</v>
      </c>
      <c r="F11818" t="s">
        <v>11493</v>
      </c>
      <c r="G11818" t="s">
        <v>12</v>
      </c>
      <c r="H11818" t="s">
        <v>17</v>
      </c>
      <c r="J11818" t="s">
        <v>54</v>
      </c>
      <c r="K11818" t="s">
        <v>15</v>
      </c>
      <c r="L11818">
        <v>4</v>
      </c>
    </row>
    <row r="11819" spans="1:12" x14ac:dyDescent="0.25">
      <c r="A11819">
        <v>-95.621889999999993</v>
      </c>
      <c r="B11819">
        <v>29.762709999999998</v>
      </c>
      <c r="C11819" t="s">
        <v>36563</v>
      </c>
      <c r="D11819">
        <v>4711</v>
      </c>
      <c r="E11819">
        <v>50</v>
      </c>
      <c r="F11819" t="s">
        <v>1107</v>
      </c>
      <c r="G11819" t="s">
        <v>12</v>
      </c>
      <c r="H11819" t="s">
        <v>17</v>
      </c>
      <c r="I11819">
        <v>2009</v>
      </c>
      <c r="J11819" t="s">
        <v>27</v>
      </c>
      <c r="K11819" t="s">
        <v>15</v>
      </c>
      <c r="L11819">
        <v>4</v>
      </c>
    </row>
    <row r="11820" spans="1:12" x14ac:dyDescent="0.25">
      <c r="A11820">
        <v>-95.342489999999998</v>
      </c>
      <c r="B11820">
        <v>29.735900000000001</v>
      </c>
      <c r="C11820" t="s">
        <v>36564</v>
      </c>
      <c r="D11820">
        <v>5124</v>
      </c>
      <c r="E11820">
        <v>112</v>
      </c>
      <c r="F11820" t="s">
        <v>11493</v>
      </c>
      <c r="G11820" t="s">
        <v>12</v>
      </c>
      <c r="H11820" t="s">
        <v>17</v>
      </c>
      <c r="I11820">
        <v>2015</v>
      </c>
      <c r="J11820" t="s">
        <v>29</v>
      </c>
      <c r="K11820" t="s">
        <v>15</v>
      </c>
      <c r="L11820">
        <v>4</v>
      </c>
    </row>
    <row r="11821" spans="1:12" x14ac:dyDescent="0.25">
      <c r="A11821">
        <v>-83.247900000000001</v>
      </c>
      <c r="B11821">
        <v>42.014400000000002</v>
      </c>
      <c r="C11821" t="s">
        <v>36565</v>
      </c>
      <c r="D11821">
        <v>1900</v>
      </c>
      <c r="E11821">
        <v>96</v>
      </c>
      <c r="F11821" t="s">
        <v>11494</v>
      </c>
      <c r="G11821" t="s">
        <v>12</v>
      </c>
      <c r="H11821" t="s">
        <v>17</v>
      </c>
      <c r="I11821">
        <v>2003</v>
      </c>
      <c r="J11821" t="s">
        <v>18</v>
      </c>
      <c r="K11821" t="s">
        <v>20</v>
      </c>
      <c r="L11821">
        <v>4</v>
      </c>
    </row>
    <row r="11822" spans="1:12" x14ac:dyDescent="0.25">
      <c r="A11822">
        <v>-121.24099</v>
      </c>
      <c r="B11822">
        <v>38.554299999999998</v>
      </c>
      <c r="C11822" t="s">
        <v>36566</v>
      </c>
      <c r="D11822">
        <v>5500</v>
      </c>
      <c r="E11822">
        <v>137</v>
      </c>
      <c r="F11822" t="s">
        <v>786</v>
      </c>
      <c r="G11822" t="s">
        <v>12</v>
      </c>
      <c r="H11822" t="s">
        <v>17</v>
      </c>
      <c r="J11822" t="s">
        <v>54</v>
      </c>
      <c r="K11822" t="s">
        <v>15</v>
      </c>
      <c r="L11822">
        <v>4</v>
      </c>
    </row>
    <row r="11823" spans="1:12" x14ac:dyDescent="0.25">
      <c r="A11823">
        <v>-111.14100000000001</v>
      </c>
      <c r="B11823">
        <v>32.273600000000002</v>
      </c>
      <c r="C11823" t="s">
        <v>36567</v>
      </c>
      <c r="D11823">
        <v>6125</v>
      </c>
      <c r="E11823">
        <v>124</v>
      </c>
      <c r="F11823" t="s">
        <v>11495</v>
      </c>
      <c r="G11823" t="s">
        <v>12</v>
      </c>
      <c r="H11823" t="s">
        <v>17</v>
      </c>
      <c r="J11823" t="s">
        <v>18</v>
      </c>
      <c r="K11823" t="s">
        <v>20</v>
      </c>
      <c r="L11823">
        <v>4</v>
      </c>
    </row>
    <row r="11824" spans="1:12" x14ac:dyDescent="0.25">
      <c r="A11824">
        <v>-95.587299999999999</v>
      </c>
      <c r="B11824">
        <v>29.695209999999999</v>
      </c>
      <c r="C11824" t="s">
        <v>36568</v>
      </c>
      <c r="D11824">
        <v>6500</v>
      </c>
      <c r="E11824">
        <v>89</v>
      </c>
      <c r="F11824" t="s">
        <v>11496</v>
      </c>
      <c r="G11824" t="s">
        <v>12</v>
      </c>
      <c r="H11824" t="s">
        <v>17</v>
      </c>
      <c r="I11824">
        <v>2015</v>
      </c>
      <c r="J11824" t="s">
        <v>29</v>
      </c>
      <c r="K11824" t="s">
        <v>15</v>
      </c>
      <c r="L11824">
        <v>4</v>
      </c>
    </row>
    <row r="11825" spans="1:12" x14ac:dyDescent="0.25">
      <c r="A11825">
        <v>-122.194</v>
      </c>
      <c r="B11825">
        <v>37.78781</v>
      </c>
      <c r="C11825" t="s">
        <v>36569</v>
      </c>
      <c r="D11825">
        <v>3750</v>
      </c>
      <c r="E11825">
        <v>53</v>
      </c>
      <c r="F11825" t="s">
        <v>11497</v>
      </c>
      <c r="G11825" t="s">
        <v>220</v>
      </c>
      <c r="H11825" t="s">
        <v>221</v>
      </c>
      <c r="I11825">
        <v>2009</v>
      </c>
      <c r="J11825" t="s">
        <v>222</v>
      </c>
      <c r="K11825" t="s">
        <v>20</v>
      </c>
      <c r="L11825">
        <v>6</v>
      </c>
    </row>
    <row r="11826" spans="1:12" x14ac:dyDescent="0.25">
      <c r="A11826">
        <v>-121.24399</v>
      </c>
      <c r="B11826">
        <v>38.552900000000001</v>
      </c>
      <c r="C11826" t="s">
        <v>36570</v>
      </c>
      <c r="D11826">
        <v>5500</v>
      </c>
      <c r="E11826">
        <v>136</v>
      </c>
      <c r="F11826" t="s">
        <v>11498</v>
      </c>
      <c r="G11826" t="s">
        <v>12</v>
      </c>
      <c r="H11826" t="s">
        <v>17</v>
      </c>
      <c r="J11826" t="s">
        <v>54</v>
      </c>
      <c r="K11826" t="s">
        <v>15</v>
      </c>
      <c r="L11826">
        <v>4</v>
      </c>
    </row>
    <row r="11827" spans="1:12" x14ac:dyDescent="0.25">
      <c r="A11827">
        <v>-95.332989999999995</v>
      </c>
      <c r="B11827">
        <v>29.7302</v>
      </c>
      <c r="C11827" t="s">
        <v>36571</v>
      </c>
      <c r="D11827">
        <v>5100</v>
      </c>
      <c r="E11827">
        <v>118</v>
      </c>
      <c r="F11827" t="s">
        <v>11498</v>
      </c>
      <c r="G11827" t="s">
        <v>12</v>
      </c>
      <c r="H11827" t="s">
        <v>17</v>
      </c>
      <c r="I11827">
        <v>2015</v>
      </c>
      <c r="J11827" t="s">
        <v>29</v>
      </c>
      <c r="K11827" t="s">
        <v>15</v>
      </c>
      <c r="L11827">
        <v>4</v>
      </c>
    </row>
    <row r="11828" spans="1:12" x14ac:dyDescent="0.25">
      <c r="A11828">
        <v>-83.244600000000005</v>
      </c>
      <c r="B11828">
        <v>42.017299999999999</v>
      </c>
      <c r="C11828" t="s">
        <v>36572</v>
      </c>
      <c r="D11828">
        <v>1900</v>
      </c>
      <c r="E11828">
        <v>95</v>
      </c>
      <c r="F11828" t="s">
        <v>11499</v>
      </c>
      <c r="G11828" t="s">
        <v>12</v>
      </c>
      <c r="H11828" t="s">
        <v>17</v>
      </c>
      <c r="I11828">
        <v>2003</v>
      </c>
      <c r="J11828" t="s">
        <v>18</v>
      </c>
      <c r="K11828" t="s">
        <v>20</v>
      </c>
      <c r="L11828">
        <v>4</v>
      </c>
    </row>
    <row r="11829" spans="1:12" x14ac:dyDescent="0.25">
      <c r="A11829">
        <v>-96.823790000000002</v>
      </c>
      <c r="B11829">
        <v>33.131300000000003</v>
      </c>
      <c r="C11829" t="s">
        <v>36573</v>
      </c>
      <c r="D11829">
        <v>9475</v>
      </c>
      <c r="E11829">
        <v>95</v>
      </c>
      <c r="F11829" t="s">
        <v>11500</v>
      </c>
      <c r="G11829" t="s">
        <v>12</v>
      </c>
      <c r="H11829" t="s">
        <v>31</v>
      </c>
      <c r="I11829">
        <v>2010</v>
      </c>
      <c r="J11829" t="s">
        <v>48</v>
      </c>
      <c r="K11829" t="s">
        <v>15</v>
      </c>
      <c r="L11829">
        <v>4</v>
      </c>
    </row>
    <row r="11830" spans="1:12" x14ac:dyDescent="0.25">
      <c r="A11830">
        <v>-78.796099999999996</v>
      </c>
      <c r="B11830">
        <v>35.722900000000003</v>
      </c>
      <c r="C11830" t="s">
        <v>36574</v>
      </c>
      <c r="D11830">
        <v>6425</v>
      </c>
      <c r="E11830">
        <v>86</v>
      </c>
      <c r="F11830" t="s">
        <v>11501</v>
      </c>
      <c r="G11830" t="s">
        <v>12</v>
      </c>
      <c r="H11830" t="s">
        <v>13</v>
      </c>
      <c r="I11830">
        <v>2010</v>
      </c>
      <c r="J11830" t="s">
        <v>48</v>
      </c>
      <c r="K11830" t="s">
        <v>15</v>
      </c>
      <c r="L11830">
        <v>4</v>
      </c>
    </row>
    <row r="11831" spans="1:12" x14ac:dyDescent="0.25">
      <c r="A11831">
        <v>-96.867999999999995</v>
      </c>
      <c r="B11831">
        <v>32.708599999999997</v>
      </c>
      <c r="C11831" t="s">
        <v>36575</v>
      </c>
      <c r="D11831">
        <v>4150</v>
      </c>
      <c r="E11831">
        <v>156</v>
      </c>
      <c r="F11831" t="s">
        <v>11502</v>
      </c>
      <c r="G11831" t="s">
        <v>12</v>
      </c>
      <c r="H11831" t="s">
        <v>13</v>
      </c>
      <c r="I11831">
        <v>2009</v>
      </c>
      <c r="J11831" t="s">
        <v>27</v>
      </c>
      <c r="K11831" t="s">
        <v>15</v>
      </c>
      <c r="L11831">
        <v>4</v>
      </c>
    </row>
    <row r="11832" spans="1:12" x14ac:dyDescent="0.25">
      <c r="A11832">
        <v>-98.405190000000005</v>
      </c>
      <c r="B11832">
        <v>29.421399999999998</v>
      </c>
      <c r="C11832" t="s">
        <v>36576</v>
      </c>
      <c r="D11832">
        <v>6275</v>
      </c>
      <c r="E11832">
        <v>40</v>
      </c>
      <c r="F11832" t="s">
        <v>11503</v>
      </c>
      <c r="G11832" t="s">
        <v>12</v>
      </c>
      <c r="H11832" t="s">
        <v>17</v>
      </c>
      <c r="I11832">
        <v>2015</v>
      </c>
      <c r="J11832" t="s">
        <v>29</v>
      </c>
      <c r="K11832" t="s">
        <v>15</v>
      </c>
      <c r="L11832">
        <v>4</v>
      </c>
    </row>
    <row r="11833" spans="1:12" x14ac:dyDescent="0.25">
      <c r="A11833">
        <v>-96.875290000000007</v>
      </c>
      <c r="B11833">
        <v>32.702100000000002</v>
      </c>
      <c r="C11833" t="s">
        <v>36577</v>
      </c>
      <c r="D11833">
        <v>4150</v>
      </c>
      <c r="E11833">
        <v>156</v>
      </c>
      <c r="F11833" t="s">
        <v>11504</v>
      </c>
      <c r="G11833" t="s">
        <v>12</v>
      </c>
      <c r="H11833" t="s">
        <v>13</v>
      </c>
      <c r="I11833">
        <v>2009</v>
      </c>
      <c r="J11833" t="s">
        <v>27</v>
      </c>
      <c r="K11833" t="s">
        <v>15</v>
      </c>
      <c r="L11833">
        <v>4</v>
      </c>
    </row>
    <row r="11834" spans="1:12" x14ac:dyDescent="0.25">
      <c r="A11834">
        <v>-74.120599999999996</v>
      </c>
      <c r="B11834">
        <v>40.572899999999997</v>
      </c>
      <c r="C11834" t="s">
        <v>36578</v>
      </c>
      <c r="D11834">
        <v>4350</v>
      </c>
      <c r="E11834">
        <v>101</v>
      </c>
      <c r="F11834" t="s">
        <v>11505</v>
      </c>
      <c r="G11834" t="s">
        <v>12</v>
      </c>
      <c r="H11834" t="s">
        <v>13</v>
      </c>
      <c r="I11834">
        <v>2010</v>
      </c>
      <c r="J11834" t="s">
        <v>37</v>
      </c>
      <c r="K11834" t="s">
        <v>15</v>
      </c>
      <c r="L11834">
        <v>4</v>
      </c>
    </row>
    <row r="11835" spans="1:12" x14ac:dyDescent="0.25">
      <c r="A11835">
        <v>-95.629099999999994</v>
      </c>
      <c r="B11835">
        <v>29.773099999999999</v>
      </c>
      <c r="C11835" t="s">
        <v>36579</v>
      </c>
      <c r="D11835">
        <v>4125</v>
      </c>
      <c r="E11835">
        <v>134</v>
      </c>
      <c r="F11835" t="s">
        <v>11506</v>
      </c>
      <c r="G11835" t="s">
        <v>12</v>
      </c>
      <c r="H11835" t="s">
        <v>13</v>
      </c>
      <c r="I11835">
        <v>2010</v>
      </c>
      <c r="J11835" t="s">
        <v>48</v>
      </c>
      <c r="K11835" t="s">
        <v>15</v>
      </c>
      <c r="L11835">
        <v>4</v>
      </c>
    </row>
    <row r="11836" spans="1:12" x14ac:dyDescent="0.25">
      <c r="A11836">
        <v>-83.238</v>
      </c>
      <c r="B11836">
        <v>42.024509999999999</v>
      </c>
      <c r="C11836" t="s">
        <v>36580</v>
      </c>
      <c r="D11836">
        <v>1900</v>
      </c>
      <c r="E11836">
        <v>96</v>
      </c>
      <c r="F11836" t="s">
        <v>11507</v>
      </c>
      <c r="G11836" t="s">
        <v>12</v>
      </c>
      <c r="H11836" t="s">
        <v>17</v>
      </c>
      <c r="I11836">
        <v>2003</v>
      </c>
      <c r="J11836" t="s">
        <v>18</v>
      </c>
      <c r="K11836" t="s">
        <v>20</v>
      </c>
      <c r="L11836">
        <v>4</v>
      </c>
    </row>
    <row r="11837" spans="1:12" x14ac:dyDescent="0.25">
      <c r="A11837">
        <v>-91.063999999999993</v>
      </c>
      <c r="B11837">
        <v>40.279499999999999</v>
      </c>
      <c r="C11837" t="s">
        <v>36581</v>
      </c>
      <c r="D11837">
        <v>6225</v>
      </c>
      <c r="E11837">
        <v>85</v>
      </c>
      <c r="F11837" t="s">
        <v>11508</v>
      </c>
      <c r="G11837" t="s">
        <v>12</v>
      </c>
      <c r="H11837" t="s">
        <v>17</v>
      </c>
      <c r="I11837">
        <v>2003</v>
      </c>
      <c r="J11837" t="s">
        <v>18</v>
      </c>
      <c r="K11837" t="s">
        <v>20</v>
      </c>
      <c r="L11837">
        <v>4</v>
      </c>
    </row>
    <row r="11838" spans="1:12" x14ac:dyDescent="0.25">
      <c r="A11838">
        <v>-95.328789999999998</v>
      </c>
      <c r="B11838">
        <v>29.71801</v>
      </c>
      <c r="C11838" t="s">
        <v>36582</v>
      </c>
      <c r="D11838">
        <v>5124</v>
      </c>
      <c r="E11838">
        <v>114</v>
      </c>
      <c r="F11838" t="s">
        <v>1722</v>
      </c>
      <c r="G11838" t="s">
        <v>12</v>
      </c>
      <c r="H11838" t="s">
        <v>17</v>
      </c>
      <c r="I11838">
        <v>2015</v>
      </c>
      <c r="J11838" t="s">
        <v>29</v>
      </c>
      <c r="K11838" t="s">
        <v>15</v>
      </c>
      <c r="L11838">
        <v>4</v>
      </c>
    </row>
    <row r="11839" spans="1:12" x14ac:dyDescent="0.25">
      <c r="A11839">
        <v>-83.235789999999994</v>
      </c>
      <c r="B11839">
        <v>42.028799999999997</v>
      </c>
      <c r="C11839" t="s">
        <v>36583</v>
      </c>
      <c r="D11839">
        <v>1900</v>
      </c>
      <c r="E11839">
        <v>96</v>
      </c>
      <c r="F11839" t="s">
        <v>11509</v>
      </c>
      <c r="G11839" t="s">
        <v>12</v>
      </c>
      <c r="H11839" t="s">
        <v>17</v>
      </c>
      <c r="I11839">
        <v>2003</v>
      </c>
      <c r="J11839" t="s">
        <v>18</v>
      </c>
      <c r="K11839" t="s">
        <v>20</v>
      </c>
      <c r="L11839">
        <v>4</v>
      </c>
    </row>
    <row r="11840" spans="1:12" x14ac:dyDescent="0.25">
      <c r="A11840">
        <v>-121.25399</v>
      </c>
      <c r="B11840">
        <v>38.000700000000002</v>
      </c>
      <c r="C11840" t="s">
        <v>36584</v>
      </c>
      <c r="D11840">
        <v>7500</v>
      </c>
      <c r="E11840">
        <v>108</v>
      </c>
      <c r="F11840" t="s">
        <v>11510</v>
      </c>
      <c r="G11840" t="s">
        <v>12</v>
      </c>
      <c r="H11840" t="s">
        <v>71</v>
      </c>
      <c r="I11840">
        <v>2005</v>
      </c>
      <c r="J11840" t="s">
        <v>32</v>
      </c>
      <c r="K11840" t="s">
        <v>15</v>
      </c>
      <c r="L11840">
        <v>4</v>
      </c>
    </row>
    <row r="11841" spans="1:12" x14ac:dyDescent="0.25">
      <c r="A11841">
        <v>-95.33</v>
      </c>
      <c r="B11841">
        <v>29.713809999999999</v>
      </c>
      <c r="C11841" t="s">
        <v>36585</v>
      </c>
      <c r="D11841">
        <v>5125</v>
      </c>
      <c r="E11841">
        <v>111</v>
      </c>
      <c r="F11841" t="s">
        <v>11509</v>
      </c>
      <c r="G11841" t="s">
        <v>12</v>
      </c>
      <c r="H11841" t="s">
        <v>17</v>
      </c>
      <c r="I11841">
        <v>2015</v>
      </c>
      <c r="J11841" t="s">
        <v>29</v>
      </c>
      <c r="K11841" t="s">
        <v>15</v>
      </c>
      <c r="L11841">
        <v>4</v>
      </c>
    </row>
    <row r="11842" spans="1:12" x14ac:dyDescent="0.25">
      <c r="A11842">
        <v>-104.97799999999999</v>
      </c>
      <c r="B11842">
        <v>39.777700000000003</v>
      </c>
      <c r="C11842" t="s">
        <v>36586</v>
      </c>
      <c r="D11842">
        <v>9375</v>
      </c>
      <c r="E11842">
        <v>80</v>
      </c>
      <c r="F11842" t="s">
        <v>1414</v>
      </c>
      <c r="G11842" t="s">
        <v>12</v>
      </c>
      <c r="H11842" t="s">
        <v>17</v>
      </c>
      <c r="I11842">
        <v>2010</v>
      </c>
      <c r="J11842" t="s">
        <v>37</v>
      </c>
      <c r="K11842" t="s">
        <v>15</v>
      </c>
      <c r="L11842">
        <v>4</v>
      </c>
    </row>
    <row r="11843" spans="1:12" x14ac:dyDescent="0.25">
      <c r="A11843">
        <v>-95.565290000000005</v>
      </c>
      <c r="B11843">
        <v>29.657399999999999</v>
      </c>
      <c r="C11843" t="s">
        <v>36587</v>
      </c>
      <c r="D11843">
        <v>4575</v>
      </c>
      <c r="E11843">
        <v>63</v>
      </c>
      <c r="F11843" t="s">
        <v>1059</v>
      </c>
      <c r="G11843" t="s">
        <v>12</v>
      </c>
      <c r="H11843" t="s">
        <v>13</v>
      </c>
      <c r="I11843">
        <v>2012</v>
      </c>
      <c r="J11843" t="s">
        <v>192</v>
      </c>
      <c r="K11843" t="s">
        <v>15</v>
      </c>
      <c r="L11843">
        <v>4</v>
      </c>
    </row>
    <row r="11844" spans="1:12" x14ac:dyDescent="0.25">
      <c r="A11844">
        <v>-118.15899</v>
      </c>
      <c r="B11844">
        <v>33.932310000000001</v>
      </c>
      <c r="C11844" t="s">
        <v>36588</v>
      </c>
      <c r="D11844">
        <v>14150</v>
      </c>
      <c r="E11844">
        <v>111</v>
      </c>
      <c r="F11844" t="s">
        <v>412</v>
      </c>
      <c r="G11844" t="s">
        <v>181</v>
      </c>
      <c r="H11844" t="s">
        <v>182</v>
      </c>
      <c r="I11844">
        <v>2004</v>
      </c>
      <c r="J11844" t="s">
        <v>18</v>
      </c>
      <c r="K11844" t="s">
        <v>20</v>
      </c>
      <c r="L11844">
        <v>4</v>
      </c>
    </row>
    <row r="11845" spans="1:12" x14ac:dyDescent="0.25">
      <c r="A11845">
        <v>-121.27500000000001</v>
      </c>
      <c r="B11845">
        <v>38.553800000000003</v>
      </c>
      <c r="C11845" t="s">
        <v>36589</v>
      </c>
      <c r="D11845">
        <v>5500</v>
      </c>
      <c r="E11845">
        <v>122</v>
      </c>
      <c r="F11845" t="s">
        <v>11511</v>
      </c>
      <c r="G11845" t="s">
        <v>12</v>
      </c>
      <c r="H11845" t="s">
        <v>17</v>
      </c>
      <c r="J11845" t="s">
        <v>54</v>
      </c>
      <c r="K11845" t="s">
        <v>15</v>
      </c>
      <c r="L11845">
        <v>4</v>
      </c>
    </row>
    <row r="11846" spans="1:12" x14ac:dyDescent="0.25">
      <c r="A11846">
        <v>-118.39700000000001</v>
      </c>
      <c r="B11846">
        <v>33.934899999999999</v>
      </c>
      <c r="C11846" t="s">
        <v>36590</v>
      </c>
      <c r="D11846">
        <v>5975</v>
      </c>
      <c r="E11846">
        <v>98</v>
      </c>
      <c r="F11846" t="s">
        <v>11512</v>
      </c>
      <c r="G11846" t="s">
        <v>12</v>
      </c>
      <c r="H11846" t="s">
        <v>13</v>
      </c>
      <c r="I11846">
        <v>2009</v>
      </c>
      <c r="J11846" t="s">
        <v>37</v>
      </c>
      <c r="K11846" t="s">
        <v>15</v>
      </c>
      <c r="L11846">
        <v>4</v>
      </c>
    </row>
    <row r="11847" spans="1:12" x14ac:dyDescent="0.25">
      <c r="A11847">
        <v>-83.233490000000003</v>
      </c>
      <c r="B11847">
        <v>42.0336</v>
      </c>
      <c r="C11847" t="s">
        <v>36591</v>
      </c>
      <c r="D11847">
        <v>1900</v>
      </c>
      <c r="E11847">
        <v>95</v>
      </c>
      <c r="F11847" t="s">
        <v>11513</v>
      </c>
      <c r="G11847" t="s">
        <v>12</v>
      </c>
      <c r="H11847" t="s">
        <v>17</v>
      </c>
      <c r="I11847">
        <v>2003</v>
      </c>
      <c r="J11847" t="s">
        <v>18</v>
      </c>
      <c r="K11847" t="s">
        <v>20</v>
      </c>
      <c r="L11847">
        <v>4</v>
      </c>
    </row>
    <row r="11848" spans="1:12" x14ac:dyDescent="0.25">
      <c r="A11848">
        <v>-75.152190000000004</v>
      </c>
      <c r="B11848">
        <v>40.001100000000001</v>
      </c>
      <c r="C11848" t="s">
        <v>36592</v>
      </c>
      <c r="D11848">
        <v>3225</v>
      </c>
      <c r="E11848">
        <v>77</v>
      </c>
      <c r="F11848" t="s">
        <v>11514</v>
      </c>
      <c r="G11848" t="s">
        <v>12</v>
      </c>
      <c r="H11848" t="s">
        <v>13</v>
      </c>
      <c r="I11848">
        <v>2011</v>
      </c>
      <c r="J11848" t="s">
        <v>35</v>
      </c>
      <c r="K11848" t="s">
        <v>15</v>
      </c>
      <c r="L11848">
        <v>4</v>
      </c>
    </row>
    <row r="11849" spans="1:12" x14ac:dyDescent="0.25">
      <c r="A11849">
        <v>-122.711</v>
      </c>
      <c r="B11849">
        <v>45.2729</v>
      </c>
      <c r="C11849" t="s">
        <v>36593</v>
      </c>
      <c r="D11849">
        <v>4286</v>
      </c>
      <c r="E11849">
        <v>0</v>
      </c>
      <c r="F11849" t="s">
        <v>11515</v>
      </c>
      <c r="G11849" t="s">
        <v>12</v>
      </c>
      <c r="H11849" t="s">
        <v>17</v>
      </c>
      <c r="I11849">
        <v>2009</v>
      </c>
      <c r="J11849" t="s">
        <v>27</v>
      </c>
      <c r="K11849" t="s">
        <v>15</v>
      </c>
      <c r="L11849">
        <v>4</v>
      </c>
    </row>
    <row r="11850" spans="1:12" x14ac:dyDescent="0.25">
      <c r="A11850">
        <v>-71.164900000000003</v>
      </c>
      <c r="B11850">
        <v>42.052109999999999</v>
      </c>
      <c r="C11850" t="s">
        <v>36594</v>
      </c>
      <c r="D11850">
        <v>6900</v>
      </c>
      <c r="E11850">
        <v>90</v>
      </c>
      <c r="F11850" t="s">
        <v>11516</v>
      </c>
      <c r="G11850" t="s">
        <v>12</v>
      </c>
      <c r="H11850" t="s">
        <v>13</v>
      </c>
      <c r="I11850">
        <v>2010</v>
      </c>
      <c r="J11850" t="s">
        <v>54</v>
      </c>
      <c r="K11850" t="s">
        <v>15</v>
      </c>
      <c r="L11850">
        <v>4</v>
      </c>
    </row>
    <row r="11851" spans="1:12" x14ac:dyDescent="0.25">
      <c r="A11851">
        <v>-83.23169</v>
      </c>
      <c r="B11851">
        <v>42.037500000000001</v>
      </c>
      <c r="C11851" t="s">
        <v>36595</v>
      </c>
      <c r="D11851">
        <v>1900</v>
      </c>
      <c r="E11851">
        <v>95</v>
      </c>
      <c r="F11851" t="s">
        <v>11517</v>
      </c>
      <c r="G11851" t="s">
        <v>12</v>
      </c>
      <c r="H11851" t="s">
        <v>17</v>
      </c>
      <c r="I11851">
        <v>2003</v>
      </c>
      <c r="J11851" t="s">
        <v>18</v>
      </c>
      <c r="K11851" t="s">
        <v>20</v>
      </c>
      <c r="L11851">
        <v>4</v>
      </c>
    </row>
    <row r="11852" spans="1:12" x14ac:dyDescent="0.25">
      <c r="A11852">
        <v>-95.567700000000002</v>
      </c>
      <c r="B11852">
        <v>30.013500000000001</v>
      </c>
      <c r="C11852" t="s">
        <v>36596</v>
      </c>
      <c r="D11852">
        <v>4150</v>
      </c>
      <c r="E11852">
        <v>74</v>
      </c>
      <c r="F11852" t="s">
        <v>11518</v>
      </c>
      <c r="G11852" t="s">
        <v>12</v>
      </c>
      <c r="H11852" t="s">
        <v>13</v>
      </c>
      <c r="I11852">
        <v>2010</v>
      </c>
      <c r="J11852" t="s">
        <v>152</v>
      </c>
      <c r="K11852" t="s">
        <v>15</v>
      </c>
      <c r="L11852">
        <v>4</v>
      </c>
    </row>
    <row r="11853" spans="1:12" x14ac:dyDescent="0.25">
      <c r="A11853">
        <v>-122.715</v>
      </c>
      <c r="B11853">
        <v>45.6937</v>
      </c>
      <c r="C11853" t="s">
        <v>36597</v>
      </c>
      <c r="D11853">
        <v>6475</v>
      </c>
      <c r="E11853">
        <v>88</v>
      </c>
      <c r="F11853" t="s">
        <v>11519</v>
      </c>
      <c r="G11853" t="s">
        <v>12</v>
      </c>
      <c r="H11853" t="s">
        <v>17</v>
      </c>
      <c r="I11853">
        <v>2013</v>
      </c>
      <c r="J11853" t="s">
        <v>192</v>
      </c>
      <c r="K11853" t="s">
        <v>15</v>
      </c>
      <c r="L11853">
        <v>4</v>
      </c>
    </row>
    <row r="11854" spans="1:12" x14ac:dyDescent="0.25">
      <c r="A11854">
        <v>-122.271</v>
      </c>
      <c r="B11854">
        <v>37.438099999999999</v>
      </c>
      <c r="C11854" t="s">
        <v>36598</v>
      </c>
      <c r="D11854">
        <v>4425</v>
      </c>
      <c r="E11854">
        <v>56</v>
      </c>
      <c r="F11854" t="s">
        <v>11520</v>
      </c>
      <c r="G11854" t="s">
        <v>12</v>
      </c>
      <c r="H11854" t="s">
        <v>13</v>
      </c>
      <c r="I11854">
        <v>2012</v>
      </c>
      <c r="J11854" t="s">
        <v>100</v>
      </c>
      <c r="K11854" t="s">
        <v>15</v>
      </c>
      <c r="L11854">
        <v>4</v>
      </c>
    </row>
    <row r="11855" spans="1:12" x14ac:dyDescent="0.25">
      <c r="A11855">
        <v>-73.874700000000004</v>
      </c>
      <c r="B11855">
        <v>40.492710000000002</v>
      </c>
      <c r="C11855" t="s">
        <v>36599</v>
      </c>
      <c r="D11855">
        <v>6925</v>
      </c>
      <c r="E11855">
        <v>82</v>
      </c>
      <c r="F11855" t="s">
        <v>11521</v>
      </c>
      <c r="G11855" t="s">
        <v>12</v>
      </c>
      <c r="H11855" t="s">
        <v>13</v>
      </c>
      <c r="I11855">
        <v>2010</v>
      </c>
      <c r="J11855" t="s">
        <v>35</v>
      </c>
      <c r="K11855" t="s">
        <v>15</v>
      </c>
      <c r="L11855">
        <v>4</v>
      </c>
    </row>
    <row r="11856" spans="1:12" x14ac:dyDescent="0.25">
      <c r="A11856">
        <v>-77.128799999999998</v>
      </c>
      <c r="B11856">
        <v>38.536900000000003</v>
      </c>
      <c r="C11856" t="s">
        <v>36600</v>
      </c>
      <c r="D11856">
        <v>4075</v>
      </c>
      <c r="E11856">
        <v>125</v>
      </c>
      <c r="F11856" t="s">
        <v>11522</v>
      </c>
      <c r="G11856" t="s">
        <v>12</v>
      </c>
      <c r="H11856" t="s">
        <v>17</v>
      </c>
      <c r="I11856">
        <v>2015</v>
      </c>
      <c r="J11856" t="s">
        <v>48</v>
      </c>
      <c r="K11856" t="s">
        <v>15</v>
      </c>
      <c r="L11856">
        <v>4</v>
      </c>
    </row>
    <row r="11857" spans="1:12" x14ac:dyDescent="0.25">
      <c r="A11857">
        <v>-83.004289999999997</v>
      </c>
      <c r="B11857">
        <v>28.247209999999999</v>
      </c>
      <c r="C11857" t="s">
        <v>36601</v>
      </c>
      <c r="D11857">
        <v>16200</v>
      </c>
      <c r="E11857">
        <v>348</v>
      </c>
      <c r="F11857" t="s">
        <v>11523</v>
      </c>
      <c r="G11857" t="s">
        <v>231</v>
      </c>
      <c r="H11857" t="s">
        <v>232</v>
      </c>
      <c r="J11857" t="s">
        <v>241</v>
      </c>
      <c r="K11857" t="s">
        <v>20</v>
      </c>
      <c r="L11857">
        <v>5</v>
      </c>
    </row>
    <row r="11858" spans="1:12" x14ac:dyDescent="0.25">
      <c r="A11858">
        <v>-121.28099</v>
      </c>
      <c r="B11858">
        <v>38.558799999999998</v>
      </c>
      <c r="C11858" t="s">
        <v>36602</v>
      </c>
      <c r="D11858">
        <v>5500</v>
      </c>
      <c r="E11858">
        <v>124</v>
      </c>
      <c r="F11858" t="s">
        <v>11523</v>
      </c>
      <c r="G11858" t="s">
        <v>12</v>
      </c>
      <c r="H11858" t="s">
        <v>17</v>
      </c>
      <c r="J11858" t="s">
        <v>54</v>
      </c>
      <c r="K11858" t="s">
        <v>15</v>
      </c>
      <c r="L11858">
        <v>4</v>
      </c>
    </row>
    <row r="11859" spans="1:12" x14ac:dyDescent="0.25">
      <c r="A11859">
        <v>-76.942999999999998</v>
      </c>
      <c r="B11859">
        <v>38.880899999999997</v>
      </c>
      <c r="C11859" t="s">
        <v>36603</v>
      </c>
      <c r="D11859">
        <v>5150</v>
      </c>
      <c r="E11859">
        <v>107</v>
      </c>
      <c r="F11859" t="s">
        <v>11524</v>
      </c>
      <c r="G11859" t="s">
        <v>12</v>
      </c>
      <c r="H11859" t="s">
        <v>13</v>
      </c>
      <c r="I11859">
        <v>2009</v>
      </c>
      <c r="J11859" t="s">
        <v>27</v>
      </c>
      <c r="K11859" t="s">
        <v>15</v>
      </c>
      <c r="L11859">
        <v>4</v>
      </c>
    </row>
    <row r="11860" spans="1:12" x14ac:dyDescent="0.25">
      <c r="A11860">
        <v>-96.8</v>
      </c>
      <c r="B11860">
        <v>32.773099999999999</v>
      </c>
      <c r="C11860" t="s">
        <v>36604</v>
      </c>
      <c r="D11860">
        <v>9400</v>
      </c>
      <c r="E11860">
        <v>90</v>
      </c>
      <c r="F11860" t="s">
        <v>11525</v>
      </c>
      <c r="G11860" t="s">
        <v>12</v>
      </c>
      <c r="H11860" t="s">
        <v>31</v>
      </c>
      <c r="I11860">
        <v>2010</v>
      </c>
      <c r="J11860" t="s">
        <v>48</v>
      </c>
      <c r="K11860" t="s">
        <v>15</v>
      </c>
      <c r="L11860">
        <v>4</v>
      </c>
    </row>
    <row r="11861" spans="1:12" x14ac:dyDescent="0.25">
      <c r="A11861">
        <v>-83.229600000000005</v>
      </c>
      <c r="B11861">
        <v>42.041910000000001</v>
      </c>
      <c r="C11861" t="s">
        <v>36605</v>
      </c>
      <c r="D11861">
        <v>1900</v>
      </c>
      <c r="E11861">
        <v>95</v>
      </c>
      <c r="F11861" t="s">
        <v>11526</v>
      </c>
      <c r="G11861" t="s">
        <v>12</v>
      </c>
      <c r="H11861" t="s">
        <v>17</v>
      </c>
      <c r="I11861">
        <v>2003</v>
      </c>
      <c r="J11861" t="s">
        <v>18</v>
      </c>
      <c r="K11861" t="s">
        <v>20</v>
      </c>
      <c r="L11861">
        <v>4</v>
      </c>
    </row>
    <row r="11862" spans="1:12" x14ac:dyDescent="0.25">
      <c r="A11862">
        <v>-94.695899999999995</v>
      </c>
      <c r="B11862">
        <v>38.9572</v>
      </c>
      <c r="C11862" t="s">
        <v>36606</v>
      </c>
      <c r="D11862">
        <v>3850</v>
      </c>
      <c r="E11862">
        <v>149</v>
      </c>
      <c r="F11862" t="s">
        <v>11527</v>
      </c>
      <c r="G11862" t="s">
        <v>12</v>
      </c>
      <c r="H11862" t="s">
        <v>13</v>
      </c>
      <c r="I11862">
        <v>2010</v>
      </c>
      <c r="J11862" t="s">
        <v>24</v>
      </c>
      <c r="K11862" t="s">
        <v>15</v>
      </c>
      <c r="L11862">
        <v>4</v>
      </c>
    </row>
    <row r="11863" spans="1:12" x14ac:dyDescent="0.25">
      <c r="A11863">
        <v>-88.433300000000003</v>
      </c>
      <c r="B11863">
        <v>41.933309999999999</v>
      </c>
      <c r="C11863" t="s">
        <v>36607</v>
      </c>
      <c r="D11863">
        <v>3200</v>
      </c>
      <c r="E11863">
        <v>164</v>
      </c>
      <c r="F11863" t="s">
        <v>11528</v>
      </c>
      <c r="G11863" t="s">
        <v>12</v>
      </c>
      <c r="H11863" t="s">
        <v>17</v>
      </c>
      <c r="I11863">
        <v>2015</v>
      </c>
      <c r="J11863" t="s">
        <v>37</v>
      </c>
      <c r="K11863" t="s">
        <v>15</v>
      </c>
      <c r="L11863">
        <v>4</v>
      </c>
    </row>
    <row r="11864" spans="1:12" x14ac:dyDescent="0.25">
      <c r="A11864">
        <v>-95.348590000000002</v>
      </c>
      <c r="B11864">
        <v>29.703009999999999</v>
      </c>
      <c r="C11864" t="s">
        <v>36608</v>
      </c>
      <c r="D11864">
        <v>5125</v>
      </c>
      <c r="E11864">
        <v>108</v>
      </c>
      <c r="F11864" t="s">
        <v>11529</v>
      </c>
      <c r="G11864" t="s">
        <v>12</v>
      </c>
      <c r="H11864" t="s">
        <v>17</v>
      </c>
      <c r="I11864">
        <v>2015</v>
      </c>
      <c r="J11864" t="s">
        <v>29</v>
      </c>
      <c r="K11864" t="s">
        <v>15</v>
      </c>
      <c r="L11864">
        <v>4</v>
      </c>
    </row>
    <row r="11865" spans="1:12" x14ac:dyDescent="0.25">
      <c r="A11865">
        <v>-76.681899999999999</v>
      </c>
      <c r="B11865">
        <v>39.124400000000001</v>
      </c>
      <c r="C11865" t="s">
        <v>36609</v>
      </c>
      <c r="D11865">
        <v>8750</v>
      </c>
      <c r="E11865">
        <v>99</v>
      </c>
      <c r="F11865" t="s">
        <v>11530</v>
      </c>
      <c r="G11865" t="s">
        <v>12</v>
      </c>
      <c r="H11865" t="s">
        <v>71</v>
      </c>
      <c r="I11865">
        <v>2004</v>
      </c>
      <c r="J11865" t="s">
        <v>32</v>
      </c>
      <c r="K11865" t="s">
        <v>15</v>
      </c>
      <c r="L11865">
        <v>4</v>
      </c>
    </row>
    <row r="11866" spans="1:12" x14ac:dyDescent="0.25">
      <c r="A11866">
        <v>-121.28699</v>
      </c>
      <c r="B11866">
        <v>38.573709999999998</v>
      </c>
      <c r="C11866" t="s">
        <v>36610</v>
      </c>
      <c r="D11866">
        <v>5500</v>
      </c>
      <c r="E11866">
        <v>120</v>
      </c>
      <c r="F11866" t="s">
        <v>11531</v>
      </c>
      <c r="G11866" t="s">
        <v>12</v>
      </c>
      <c r="H11866" t="s">
        <v>17</v>
      </c>
      <c r="J11866" t="s">
        <v>54</v>
      </c>
      <c r="K11866" t="s">
        <v>15</v>
      </c>
      <c r="L11866">
        <v>4</v>
      </c>
    </row>
    <row r="11867" spans="1:12" x14ac:dyDescent="0.25">
      <c r="A11867">
        <v>-74.1601</v>
      </c>
      <c r="B11867">
        <v>40.57461</v>
      </c>
      <c r="C11867" t="s">
        <v>36611</v>
      </c>
      <c r="D11867">
        <v>3925</v>
      </c>
      <c r="E11867">
        <v>78</v>
      </c>
      <c r="F11867" t="s">
        <v>794</v>
      </c>
      <c r="G11867" t="s">
        <v>12</v>
      </c>
      <c r="H11867" t="s">
        <v>13</v>
      </c>
      <c r="I11867">
        <v>2010</v>
      </c>
      <c r="J11867" t="s">
        <v>54</v>
      </c>
      <c r="K11867" t="s">
        <v>15</v>
      </c>
      <c r="L11867">
        <v>4</v>
      </c>
    </row>
    <row r="11868" spans="1:12" x14ac:dyDescent="0.25">
      <c r="A11868">
        <v>-83.001000000000005</v>
      </c>
      <c r="B11868">
        <v>28.254010000000001</v>
      </c>
      <c r="C11868" t="s">
        <v>36612</v>
      </c>
      <c r="D11868">
        <v>16200</v>
      </c>
      <c r="E11868">
        <v>348</v>
      </c>
      <c r="F11868" t="s">
        <v>11532</v>
      </c>
      <c r="G11868" t="s">
        <v>231</v>
      </c>
      <c r="H11868" t="s">
        <v>232</v>
      </c>
      <c r="J11868" t="s">
        <v>241</v>
      </c>
      <c r="K11868" t="s">
        <v>20</v>
      </c>
      <c r="L11868">
        <v>5</v>
      </c>
    </row>
    <row r="11869" spans="1:12" x14ac:dyDescent="0.25">
      <c r="A11869">
        <v>-77.004499999999993</v>
      </c>
      <c r="B11869">
        <v>38.901699999999998</v>
      </c>
      <c r="C11869" t="s">
        <v>36613</v>
      </c>
      <c r="D11869">
        <v>5625</v>
      </c>
      <c r="E11869">
        <v>66</v>
      </c>
      <c r="F11869" t="s">
        <v>11533</v>
      </c>
      <c r="G11869" t="s">
        <v>224</v>
      </c>
      <c r="H11869" t="s">
        <v>221</v>
      </c>
      <c r="I11869">
        <v>2012</v>
      </c>
      <c r="J11869" t="s">
        <v>222</v>
      </c>
      <c r="K11869" t="s">
        <v>20</v>
      </c>
      <c r="L11869">
        <v>6</v>
      </c>
    </row>
    <row r="11870" spans="1:12" x14ac:dyDescent="0.25">
      <c r="A11870">
        <v>-117.574</v>
      </c>
      <c r="B11870">
        <v>34.093299999999999</v>
      </c>
      <c r="C11870" t="s">
        <v>36614</v>
      </c>
      <c r="D11870">
        <v>5350</v>
      </c>
      <c r="E11870">
        <v>97</v>
      </c>
      <c r="F11870" t="s">
        <v>11534</v>
      </c>
      <c r="G11870" t="s">
        <v>12</v>
      </c>
      <c r="H11870" t="s">
        <v>13</v>
      </c>
      <c r="I11870">
        <v>2010</v>
      </c>
      <c r="J11870" t="s">
        <v>14</v>
      </c>
      <c r="K11870" t="s">
        <v>15</v>
      </c>
      <c r="L11870">
        <v>4</v>
      </c>
    </row>
    <row r="11871" spans="1:12" x14ac:dyDescent="0.25">
      <c r="A11871">
        <v>-73.911900000000003</v>
      </c>
      <c r="B11871">
        <v>40.779800000000002</v>
      </c>
      <c r="C11871" t="s">
        <v>36615</v>
      </c>
      <c r="D11871">
        <v>4475</v>
      </c>
      <c r="E11871">
        <v>87</v>
      </c>
      <c r="F11871" t="s">
        <v>11535</v>
      </c>
      <c r="G11871" t="s">
        <v>12</v>
      </c>
      <c r="H11871" t="s">
        <v>13</v>
      </c>
      <c r="I11871">
        <v>2010</v>
      </c>
      <c r="J11871" t="s">
        <v>37</v>
      </c>
      <c r="K11871" t="s">
        <v>15</v>
      </c>
      <c r="L11871">
        <v>4</v>
      </c>
    </row>
    <row r="11872" spans="1:12" x14ac:dyDescent="0.25">
      <c r="A11872">
        <v>-96.916290000000004</v>
      </c>
      <c r="B11872">
        <v>32.709800000000001</v>
      </c>
      <c r="C11872" t="s">
        <v>36616</v>
      </c>
      <c r="D11872">
        <v>4150</v>
      </c>
      <c r="E11872">
        <v>130</v>
      </c>
      <c r="F11872" t="s">
        <v>11532</v>
      </c>
      <c r="G11872" t="s">
        <v>12</v>
      </c>
      <c r="H11872" t="s">
        <v>13</v>
      </c>
      <c r="I11872">
        <v>2009</v>
      </c>
      <c r="J11872" t="s">
        <v>27</v>
      </c>
      <c r="K11872" t="s">
        <v>15</v>
      </c>
      <c r="L11872">
        <v>4</v>
      </c>
    </row>
    <row r="11873" spans="1:12" x14ac:dyDescent="0.25">
      <c r="A11873">
        <v>-74.987700000000004</v>
      </c>
      <c r="B11873">
        <v>40.095309999999998</v>
      </c>
      <c r="C11873" t="s">
        <v>36617</v>
      </c>
      <c r="D11873">
        <v>4365</v>
      </c>
      <c r="E11873">
        <v>74</v>
      </c>
      <c r="F11873" t="s">
        <v>11536</v>
      </c>
      <c r="G11873" t="s">
        <v>12</v>
      </c>
      <c r="H11873" t="s">
        <v>13</v>
      </c>
      <c r="I11873">
        <v>2011</v>
      </c>
      <c r="J11873" t="s">
        <v>35</v>
      </c>
      <c r="K11873" t="s">
        <v>15</v>
      </c>
      <c r="L11873">
        <v>4</v>
      </c>
    </row>
    <row r="11874" spans="1:12" x14ac:dyDescent="0.25">
      <c r="A11874">
        <v>-121.28599</v>
      </c>
      <c r="B11874">
        <v>38.578099999999999</v>
      </c>
      <c r="C11874" t="s">
        <v>36618</v>
      </c>
      <c r="D11874">
        <v>5500</v>
      </c>
      <c r="E11874">
        <v>121</v>
      </c>
      <c r="F11874" t="s">
        <v>11532</v>
      </c>
      <c r="G11874" t="s">
        <v>12</v>
      </c>
      <c r="H11874" t="s">
        <v>17</v>
      </c>
      <c r="J11874" t="s">
        <v>54</v>
      </c>
      <c r="K11874" t="s">
        <v>15</v>
      </c>
      <c r="L11874">
        <v>4</v>
      </c>
    </row>
    <row r="11875" spans="1:12" x14ac:dyDescent="0.25">
      <c r="A11875">
        <v>-98.103999999999999</v>
      </c>
      <c r="B11875">
        <v>26.4925</v>
      </c>
      <c r="C11875" t="s">
        <v>36619</v>
      </c>
      <c r="D11875">
        <v>425</v>
      </c>
      <c r="E11875">
        <v>95</v>
      </c>
      <c r="F11875" t="s">
        <v>11537</v>
      </c>
      <c r="G11875" t="s">
        <v>114</v>
      </c>
      <c r="H11875" t="s">
        <v>115</v>
      </c>
      <c r="J11875" t="s">
        <v>116</v>
      </c>
      <c r="K11875" t="s">
        <v>20</v>
      </c>
      <c r="L11875">
        <v>6</v>
      </c>
    </row>
    <row r="11876" spans="1:12" x14ac:dyDescent="0.25">
      <c r="A11876">
        <v>-95.356989999999996</v>
      </c>
      <c r="B11876">
        <v>29.709399999999999</v>
      </c>
      <c r="C11876" t="s">
        <v>36620</v>
      </c>
      <c r="D11876">
        <v>5100</v>
      </c>
      <c r="E11876">
        <v>116</v>
      </c>
      <c r="F11876" t="s">
        <v>11538</v>
      </c>
      <c r="G11876" t="s">
        <v>12</v>
      </c>
      <c r="H11876" t="s">
        <v>17</v>
      </c>
      <c r="I11876">
        <v>2015</v>
      </c>
      <c r="J11876" t="s">
        <v>29</v>
      </c>
      <c r="K11876" t="s">
        <v>15</v>
      </c>
      <c r="L11876">
        <v>4</v>
      </c>
    </row>
    <row r="11877" spans="1:12" x14ac:dyDescent="0.25">
      <c r="A11877">
        <v>-112.003</v>
      </c>
      <c r="B11877">
        <v>33.552199999999999</v>
      </c>
      <c r="C11877" t="s">
        <v>36621</v>
      </c>
      <c r="D11877">
        <v>9675</v>
      </c>
      <c r="E11877">
        <v>104</v>
      </c>
      <c r="F11877" t="s">
        <v>11539</v>
      </c>
      <c r="G11877" t="s">
        <v>12</v>
      </c>
      <c r="H11877" t="s">
        <v>17</v>
      </c>
      <c r="I11877">
        <v>2009</v>
      </c>
      <c r="J11877" t="s">
        <v>57</v>
      </c>
      <c r="K11877" t="s">
        <v>15</v>
      </c>
      <c r="L11877">
        <v>4</v>
      </c>
    </row>
    <row r="11878" spans="1:12" x14ac:dyDescent="0.25">
      <c r="A11878">
        <v>-78.263499999999993</v>
      </c>
      <c r="B11878">
        <v>39.208309999999997</v>
      </c>
      <c r="C11878" t="s">
        <v>36622</v>
      </c>
      <c r="D11878">
        <v>8250</v>
      </c>
      <c r="E11878">
        <v>131</v>
      </c>
      <c r="F11878" t="s">
        <v>11540</v>
      </c>
      <c r="G11878" t="s">
        <v>12</v>
      </c>
      <c r="H11878" t="s">
        <v>13</v>
      </c>
      <c r="I11878">
        <v>2009</v>
      </c>
      <c r="J11878" t="s">
        <v>27</v>
      </c>
      <c r="K11878" t="s">
        <v>15</v>
      </c>
      <c r="L11878">
        <v>4</v>
      </c>
    </row>
    <row r="11879" spans="1:12" x14ac:dyDescent="0.25">
      <c r="A11879">
        <v>-121.28299</v>
      </c>
      <c r="B11879">
        <v>38.584200000000003</v>
      </c>
      <c r="C11879" t="s">
        <v>36623</v>
      </c>
      <c r="D11879">
        <v>5500</v>
      </c>
      <c r="E11879">
        <v>122</v>
      </c>
      <c r="F11879" t="s">
        <v>11541</v>
      </c>
      <c r="G11879" t="s">
        <v>12</v>
      </c>
      <c r="H11879" t="s">
        <v>17</v>
      </c>
      <c r="J11879" t="s">
        <v>54</v>
      </c>
      <c r="K11879" t="s">
        <v>15</v>
      </c>
      <c r="L11879">
        <v>4</v>
      </c>
    </row>
    <row r="11880" spans="1:12" x14ac:dyDescent="0.25">
      <c r="A11880">
        <v>-94.565600000000003</v>
      </c>
      <c r="B11880">
        <v>39.082799999999999</v>
      </c>
      <c r="C11880" t="s">
        <v>36624</v>
      </c>
      <c r="D11880">
        <v>3925</v>
      </c>
      <c r="E11880">
        <v>102</v>
      </c>
      <c r="F11880" t="s">
        <v>11542</v>
      </c>
      <c r="G11880" t="s">
        <v>12</v>
      </c>
      <c r="H11880" t="s">
        <v>17</v>
      </c>
      <c r="I11880">
        <v>2003</v>
      </c>
      <c r="J11880" t="s">
        <v>18</v>
      </c>
      <c r="K11880" t="s">
        <v>20</v>
      </c>
      <c r="L11880">
        <v>4</v>
      </c>
    </row>
    <row r="11881" spans="1:12" x14ac:dyDescent="0.25">
      <c r="A11881">
        <v>-74.233900000000006</v>
      </c>
      <c r="B11881">
        <v>40.780900000000003</v>
      </c>
      <c r="C11881" t="s">
        <v>36625</v>
      </c>
      <c r="D11881">
        <v>4225</v>
      </c>
      <c r="E11881">
        <v>85</v>
      </c>
      <c r="F11881" t="s">
        <v>11543</v>
      </c>
      <c r="G11881" t="s">
        <v>12</v>
      </c>
      <c r="H11881" t="s">
        <v>13</v>
      </c>
      <c r="I11881">
        <v>2010</v>
      </c>
      <c r="J11881" t="s">
        <v>24</v>
      </c>
      <c r="K11881" t="s">
        <v>15</v>
      </c>
      <c r="L11881">
        <v>4</v>
      </c>
    </row>
    <row r="11882" spans="1:12" x14ac:dyDescent="0.25">
      <c r="A11882">
        <v>-82.989890000000003</v>
      </c>
      <c r="B11882">
        <v>28.27711</v>
      </c>
      <c r="C11882" t="s">
        <v>36626</v>
      </c>
      <c r="D11882">
        <v>16200</v>
      </c>
      <c r="E11882">
        <v>348</v>
      </c>
      <c r="F11882" t="s">
        <v>11544</v>
      </c>
      <c r="G11882" t="s">
        <v>231</v>
      </c>
      <c r="H11882" t="s">
        <v>232</v>
      </c>
      <c r="J11882" t="s">
        <v>241</v>
      </c>
      <c r="K11882" t="s">
        <v>20</v>
      </c>
      <c r="L11882">
        <v>5</v>
      </c>
    </row>
    <row r="11883" spans="1:12" x14ac:dyDescent="0.25">
      <c r="A11883">
        <v>-77.292599999999993</v>
      </c>
      <c r="B11883">
        <v>38.77581</v>
      </c>
      <c r="C11883" t="s">
        <v>36627</v>
      </c>
      <c r="D11883">
        <v>7175</v>
      </c>
      <c r="E11883">
        <v>80</v>
      </c>
      <c r="F11883" t="s">
        <v>11545</v>
      </c>
      <c r="G11883" t="s">
        <v>12</v>
      </c>
      <c r="H11883" t="s">
        <v>31</v>
      </c>
      <c r="I11883">
        <v>2010</v>
      </c>
      <c r="J11883" t="s">
        <v>37</v>
      </c>
      <c r="K11883" t="s">
        <v>15</v>
      </c>
      <c r="L11883">
        <v>4</v>
      </c>
    </row>
    <row r="11884" spans="1:12" x14ac:dyDescent="0.25">
      <c r="A11884">
        <v>-117.962</v>
      </c>
      <c r="B11884">
        <v>32.995010000000001</v>
      </c>
      <c r="C11884" t="s">
        <v>36628</v>
      </c>
      <c r="D11884">
        <v>9499</v>
      </c>
      <c r="E11884">
        <v>127</v>
      </c>
      <c r="F11884" t="s">
        <v>11546</v>
      </c>
      <c r="G11884" t="s">
        <v>102</v>
      </c>
      <c r="H11884" t="s">
        <v>103</v>
      </c>
      <c r="I11884">
        <v>2010</v>
      </c>
      <c r="J11884" t="s">
        <v>18</v>
      </c>
      <c r="K11884" t="s">
        <v>20</v>
      </c>
      <c r="L11884">
        <v>5</v>
      </c>
    </row>
    <row r="11885" spans="1:12" x14ac:dyDescent="0.25">
      <c r="A11885">
        <v>-121.28100000000001</v>
      </c>
      <c r="B11885">
        <v>38.586100000000002</v>
      </c>
      <c r="C11885" t="s">
        <v>36629</v>
      </c>
      <c r="D11885">
        <v>5500</v>
      </c>
      <c r="E11885">
        <v>124</v>
      </c>
      <c r="F11885" t="s">
        <v>11547</v>
      </c>
      <c r="G11885" t="s">
        <v>12</v>
      </c>
      <c r="H11885" t="s">
        <v>17</v>
      </c>
      <c r="J11885" t="s">
        <v>54</v>
      </c>
      <c r="K11885" t="s">
        <v>15</v>
      </c>
      <c r="L11885">
        <v>4</v>
      </c>
    </row>
    <row r="11886" spans="1:12" x14ac:dyDescent="0.25">
      <c r="A11886">
        <v>-71.858599999999996</v>
      </c>
      <c r="B11886">
        <v>42.036299999999997</v>
      </c>
      <c r="C11886" t="s">
        <v>36630</v>
      </c>
      <c r="D11886">
        <v>6025</v>
      </c>
      <c r="E11886">
        <v>82</v>
      </c>
      <c r="F11886" t="s">
        <v>11548</v>
      </c>
      <c r="G11886" t="s">
        <v>12</v>
      </c>
      <c r="H11886" t="s">
        <v>13</v>
      </c>
      <c r="I11886">
        <v>2010</v>
      </c>
      <c r="J11886" t="s">
        <v>54</v>
      </c>
      <c r="K11886" t="s">
        <v>15</v>
      </c>
      <c r="L11886">
        <v>4</v>
      </c>
    </row>
    <row r="11887" spans="1:12" x14ac:dyDescent="0.25">
      <c r="A11887">
        <v>-112.17699</v>
      </c>
      <c r="B11887">
        <v>33.421199999999999</v>
      </c>
      <c r="C11887" t="s">
        <v>36631</v>
      </c>
      <c r="D11887">
        <v>9500</v>
      </c>
      <c r="E11887">
        <v>64</v>
      </c>
      <c r="F11887" t="s">
        <v>11549</v>
      </c>
      <c r="G11887" t="s">
        <v>63</v>
      </c>
      <c r="H11887" t="s">
        <v>119</v>
      </c>
      <c r="I11887">
        <v>2007</v>
      </c>
      <c r="J11887" t="s">
        <v>18</v>
      </c>
      <c r="K11887" t="s">
        <v>20</v>
      </c>
      <c r="L11887">
        <v>6</v>
      </c>
    </row>
    <row r="11888" spans="1:12" x14ac:dyDescent="0.25">
      <c r="A11888">
        <v>-77.292000000000002</v>
      </c>
      <c r="B11888">
        <v>38.804110000000001</v>
      </c>
      <c r="C11888" t="s">
        <v>36632</v>
      </c>
      <c r="D11888">
        <v>6400</v>
      </c>
      <c r="E11888">
        <v>89</v>
      </c>
      <c r="F11888" t="s">
        <v>11550</v>
      </c>
      <c r="G11888" t="s">
        <v>12</v>
      </c>
      <c r="H11888" t="s">
        <v>13</v>
      </c>
      <c r="I11888">
        <v>2009</v>
      </c>
      <c r="J11888" t="s">
        <v>27</v>
      </c>
      <c r="K11888" t="s">
        <v>15</v>
      </c>
      <c r="L11888">
        <v>4</v>
      </c>
    </row>
    <row r="11889" spans="1:12" x14ac:dyDescent="0.25">
      <c r="A11889">
        <v>-86.589500000000001</v>
      </c>
      <c r="B11889">
        <v>41.334099999999999</v>
      </c>
      <c r="C11889" t="s">
        <v>36633</v>
      </c>
      <c r="D11889">
        <v>6450</v>
      </c>
      <c r="E11889">
        <v>85</v>
      </c>
      <c r="F11889" t="s">
        <v>11551</v>
      </c>
      <c r="G11889" t="s">
        <v>12</v>
      </c>
      <c r="H11889" t="s">
        <v>17</v>
      </c>
      <c r="I11889">
        <v>2003</v>
      </c>
      <c r="J11889" t="s">
        <v>18</v>
      </c>
      <c r="K11889" t="s">
        <v>20</v>
      </c>
      <c r="L11889">
        <v>4</v>
      </c>
    </row>
    <row r="11890" spans="1:12" x14ac:dyDescent="0.25">
      <c r="A11890">
        <v>-83.220089999999999</v>
      </c>
      <c r="B11890">
        <v>42.061199999999999</v>
      </c>
      <c r="C11890" t="s">
        <v>36634</v>
      </c>
      <c r="D11890">
        <v>1900</v>
      </c>
      <c r="E11890">
        <v>98</v>
      </c>
      <c r="F11890" t="s">
        <v>11552</v>
      </c>
      <c r="G11890" t="s">
        <v>12</v>
      </c>
      <c r="H11890" t="s">
        <v>17</v>
      </c>
      <c r="I11890">
        <v>2003</v>
      </c>
      <c r="J11890" t="s">
        <v>18</v>
      </c>
      <c r="K11890" t="s">
        <v>20</v>
      </c>
      <c r="L11890">
        <v>4</v>
      </c>
    </row>
    <row r="11891" spans="1:12" x14ac:dyDescent="0.25">
      <c r="A11891">
        <v>-121.46299999999999</v>
      </c>
      <c r="B11891">
        <v>38.538899999999998</v>
      </c>
      <c r="C11891" t="s">
        <v>36635</v>
      </c>
      <c r="D11891">
        <v>3999</v>
      </c>
      <c r="E11891">
        <v>223</v>
      </c>
      <c r="F11891" t="s">
        <v>11553</v>
      </c>
      <c r="G11891" t="s">
        <v>224</v>
      </c>
      <c r="H11891" t="s">
        <v>221</v>
      </c>
      <c r="J11891" t="s">
        <v>18</v>
      </c>
      <c r="K11891" t="s">
        <v>20</v>
      </c>
      <c r="L11891">
        <v>6</v>
      </c>
    </row>
    <row r="11892" spans="1:12" x14ac:dyDescent="0.25">
      <c r="A11892">
        <v>-82.837090000000003</v>
      </c>
      <c r="B11892">
        <v>42.689700000000002</v>
      </c>
      <c r="C11892" t="s">
        <v>36636</v>
      </c>
      <c r="D11892">
        <v>2425</v>
      </c>
      <c r="E11892">
        <v>97</v>
      </c>
      <c r="F11892" t="s">
        <v>11554</v>
      </c>
      <c r="G11892" t="s">
        <v>12</v>
      </c>
      <c r="H11892" t="s">
        <v>17</v>
      </c>
      <c r="I11892">
        <v>2003</v>
      </c>
      <c r="J11892" t="s">
        <v>18</v>
      </c>
      <c r="K11892" t="s">
        <v>20</v>
      </c>
      <c r="L11892">
        <v>4</v>
      </c>
    </row>
    <row r="11893" spans="1:12" x14ac:dyDescent="0.25">
      <c r="A11893">
        <v>-77.124799999999993</v>
      </c>
      <c r="B11893">
        <v>38.713999999999999</v>
      </c>
      <c r="C11893" t="s">
        <v>36637</v>
      </c>
      <c r="D11893">
        <v>4375</v>
      </c>
      <c r="E11893">
        <v>146</v>
      </c>
      <c r="F11893" t="s">
        <v>11555</v>
      </c>
      <c r="G11893" t="s">
        <v>12</v>
      </c>
      <c r="H11893" t="s">
        <v>71</v>
      </c>
      <c r="I11893">
        <v>2004</v>
      </c>
      <c r="J11893" t="s">
        <v>32</v>
      </c>
      <c r="K11893" t="s">
        <v>15</v>
      </c>
      <c r="L11893">
        <v>4</v>
      </c>
    </row>
    <row r="11894" spans="1:12" x14ac:dyDescent="0.25">
      <c r="A11894">
        <v>-82.399000000000001</v>
      </c>
      <c r="B11894">
        <v>27.962499999999999</v>
      </c>
      <c r="C11894" t="s">
        <v>36638</v>
      </c>
      <c r="D11894">
        <v>6475</v>
      </c>
      <c r="E11894">
        <v>87</v>
      </c>
      <c r="F11894" t="s">
        <v>11556</v>
      </c>
      <c r="G11894" t="s">
        <v>12</v>
      </c>
      <c r="H11894" t="s">
        <v>13</v>
      </c>
      <c r="I11894">
        <v>2010</v>
      </c>
      <c r="J11894" t="s">
        <v>29</v>
      </c>
      <c r="K11894" t="s">
        <v>15</v>
      </c>
      <c r="L11894">
        <v>4</v>
      </c>
    </row>
    <row r="11895" spans="1:12" x14ac:dyDescent="0.25">
      <c r="A11895">
        <v>-118.224</v>
      </c>
      <c r="B11895">
        <v>33.779200000000003</v>
      </c>
      <c r="C11895" t="s">
        <v>36639</v>
      </c>
      <c r="D11895">
        <v>6550</v>
      </c>
      <c r="E11895">
        <v>143</v>
      </c>
      <c r="F11895" t="s">
        <v>11557</v>
      </c>
      <c r="G11895" t="s">
        <v>12</v>
      </c>
      <c r="H11895" t="s">
        <v>13</v>
      </c>
      <c r="I11895">
        <v>2009</v>
      </c>
      <c r="J11895" t="s">
        <v>27</v>
      </c>
      <c r="K11895" t="s">
        <v>15</v>
      </c>
      <c r="L11895">
        <v>4</v>
      </c>
    </row>
    <row r="11896" spans="1:12" x14ac:dyDescent="0.25">
      <c r="A11896">
        <v>-73.770290000000003</v>
      </c>
      <c r="B11896">
        <v>40.667400000000001</v>
      </c>
      <c r="C11896" t="s">
        <v>36640</v>
      </c>
      <c r="D11896">
        <v>5500</v>
      </c>
      <c r="E11896">
        <v>92</v>
      </c>
      <c r="F11896" t="s">
        <v>11558</v>
      </c>
      <c r="G11896" t="s">
        <v>224</v>
      </c>
      <c r="H11896" t="s">
        <v>221</v>
      </c>
      <c r="I11896">
        <v>2012</v>
      </c>
      <c r="J11896" t="s">
        <v>222</v>
      </c>
      <c r="K11896" t="s">
        <v>20</v>
      </c>
      <c r="L11896">
        <v>6</v>
      </c>
    </row>
    <row r="11897" spans="1:12" x14ac:dyDescent="0.25">
      <c r="A11897">
        <v>-73.917590000000004</v>
      </c>
      <c r="B11897">
        <v>40.713999999999999</v>
      </c>
      <c r="C11897" t="s">
        <v>36641</v>
      </c>
      <c r="D11897">
        <v>5225</v>
      </c>
      <c r="E11897">
        <v>89</v>
      </c>
      <c r="F11897" t="s">
        <v>11559</v>
      </c>
      <c r="G11897" t="s">
        <v>12</v>
      </c>
      <c r="H11897" t="s">
        <v>13</v>
      </c>
      <c r="I11897">
        <v>2010</v>
      </c>
      <c r="J11897" t="s">
        <v>35</v>
      </c>
      <c r="K11897" t="s">
        <v>15</v>
      </c>
      <c r="L11897">
        <v>4</v>
      </c>
    </row>
    <row r="11898" spans="1:12" x14ac:dyDescent="0.25">
      <c r="A11898">
        <v>-76.909000000000006</v>
      </c>
      <c r="B11898">
        <v>38.892910000000001</v>
      </c>
      <c r="C11898" t="s">
        <v>36642</v>
      </c>
      <c r="D11898">
        <v>4375</v>
      </c>
      <c r="E11898">
        <v>54</v>
      </c>
      <c r="F11898" t="s">
        <v>11560</v>
      </c>
      <c r="G11898" t="s">
        <v>12</v>
      </c>
      <c r="H11898" t="s">
        <v>13</v>
      </c>
      <c r="I11898">
        <v>2010</v>
      </c>
      <c r="J11898" t="s">
        <v>14</v>
      </c>
      <c r="K11898" t="s">
        <v>15</v>
      </c>
      <c r="L11898">
        <v>4</v>
      </c>
    </row>
    <row r="11899" spans="1:12" x14ac:dyDescent="0.25">
      <c r="A11899">
        <v>-96.919489999999996</v>
      </c>
      <c r="B11899">
        <v>32.721310000000003</v>
      </c>
      <c r="C11899" t="s">
        <v>36643</v>
      </c>
      <c r="D11899">
        <v>4150</v>
      </c>
      <c r="E11899">
        <v>130</v>
      </c>
      <c r="F11899" t="s">
        <v>11552</v>
      </c>
      <c r="G11899" t="s">
        <v>12</v>
      </c>
      <c r="H11899" t="s">
        <v>13</v>
      </c>
      <c r="I11899">
        <v>2009</v>
      </c>
      <c r="J11899" t="s">
        <v>27</v>
      </c>
      <c r="K11899" t="s">
        <v>15</v>
      </c>
      <c r="L11899">
        <v>4</v>
      </c>
    </row>
    <row r="11900" spans="1:12" x14ac:dyDescent="0.25">
      <c r="A11900">
        <v>-83.218389999999999</v>
      </c>
      <c r="B11900">
        <v>42.065100000000001</v>
      </c>
      <c r="C11900" t="s">
        <v>36644</v>
      </c>
      <c r="D11900">
        <v>1900</v>
      </c>
      <c r="E11900">
        <v>97</v>
      </c>
      <c r="F11900" t="s">
        <v>11561</v>
      </c>
      <c r="G11900" t="s">
        <v>12</v>
      </c>
      <c r="H11900" t="s">
        <v>17</v>
      </c>
      <c r="I11900">
        <v>2003</v>
      </c>
      <c r="J11900" t="s">
        <v>18</v>
      </c>
      <c r="K11900" t="s">
        <v>20</v>
      </c>
      <c r="L11900">
        <v>4</v>
      </c>
    </row>
    <row r="11901" spans="1:12" x14ac:dyDescent="0.25">
      <c r="A11901">
        <v>-83.217590000000001</v>
      </c>
      <c r="B11901">
        <v>42.067100000000003</v>
      </c>
      <c r="C11901" t="s">
        <v>36645</v>
      </c>
      <c r="D11901">
        <v>1900</v>
      </c>
      <c r="E11901">
        <v>98</v>
      </c>
      <c r="F11901" t="s">
        <v>11562</v>
      </c>
      <c r="G11901" t="s">
        <v>12</v>
      </c>
      <c r="H11901" t="s">
        <v>17</v>
      </c>
      <c r="I11901">
        <v>2003</v>
      </c>
      <c r="J11901" t="s">
        <v>18</v>
      </c>
      <c r="K11901" t="s">
        <v>20</v>
      </c>
      <c r="L11901">
        <v>4</v>
      </c>
    </row>
    <row r="11902" spans="1:12" x14ac:dyDescent="0.25">
      <c r="A11902">
        <v>-96.341800000000006</v>
      </c>
      <c r="B11902">
        <v>38.6693</v>
      </c>
      <c r="C11902" t="s">
        <v>36646</v>
      </c>
      <c r="D11902">
        <v>22900</v>
      </c>
      <c r="E11902">
        <v>142</v>
      </c>
      <c r="F11902" t="s">
        <v>11563</v>
      </c>
      <c r="G11902" t="s">
        <v>211</v>
      </c>
      <c r="H11902" t="s">
        <v>212</v>
      </c>
      <c r="J11902" t="s">
        <v>213</v>
      </c>
      <c r="K11902" t="s">
        <v>20</v>
      </c>
      <c r="L11902">
        <v>5</v>
      </c>
    </row>
    <row r="11903" spans="1:12" x14ac:dyDescent="0.25">
      <c r="A11903">
        <v>-95.361199999999997</v>
      </c>
      <c r="B11903">
        <v>29.726209999999998</v>
      </c>
      <c r="C11903" t="s">
        <v>36647</v>
      </c>
      <c r="D11903">
        <v>5125</v>
      </c>
      <c r="E11903">
        <v>105</v>
      </c>
      <c r="F11903" t="s">
        <v>11564</v>
      </c>
      <c r="G11903" t="s">
        <v>12</v>
      </c>
      <c r="H11903" t="s">
        <v>17</v>
      </c>
      <c r="I11903">
        <v>2015</v>
      </c>
      <c r="J11903" t="s">
        <v>29</v>
      </c>
      <c r="K11903" t="s">
        <v>15</v>
      </c>
      <c r="L11903">
        <v>4</v>
      </c>
    </row>
    <row r="11904" spans="1:12" x14ac:dyDescent="0.25">
      <c r="A11904">
        <v>-121.95</v>
      </c>
      <c r="B11904">
        <v>37.722900000000003</v>
      </c>
      <c r="C11904" t="s">
        <v>36648</v>
      </c>
      <c r="D11904">
        <v>1875</v>
      </c>
      <c r="E11904">
        <v>79</v>
      </c>
      <c r="F11904" t="s">
        <v>11565</v>
      </c>
      <c r="G11904" t="s">
        <v>12</v>
      </c>
      <c r="H11904" t="s">
        <v>13</v>
      </c>
      <c r="I11904">
        <v>2012</v>
      </c>
      <c r="J11904" t="s">
        <v>100</v>
      </c>
      <c r="K11904" t="s">
        <v>15</v>
      </c>
      <c r="L11904">
        <v>4</v>
      </c>
    </row>
    <row r="11905" spans="1:12" x14ac:dyDescent="0.25">
      <c r="A11905">
        <v>-118.4</v>
      </c>
      <c r="B11905">
        <v>34.022210000000001</v>
      </c>
      <c r="C11905" t="s">
        <v>36649</v>
      </c>
      <c r="D11905">
        <v>4775</v>
      </c>
      <c r="E11905">
        <v>81</v>
      </c>
      <c r="F11905" t="s">
        <v>11566</v>
      </c>
      <c r="G11905" t="s">
        <v>12</v>
      </c>
      <c r="H11905" t="s">
        <v>13</v>
      </c>
      <c r="I11905">
        <v>2010</v>
      </c>
      <c r="J11905" t="s">
        <v>24</v>
      </c>
      <c r="K11905" t="s">
        <v>15</v>
      </c>
      <c r="L11905">
        <v>4</v>
      </c>
    </row>
    <row r="11906" spans="1:12" x14ac:dyDescent="0.25">
      <c r="A11906">
        <v>-118.30199</v>
      </c>
      <c r="B11906">
        <v>33.901899999999998</v>
      </c>
      <c r="C11906" t="s">
        <v>36650</v>
      </c>
      <c r="D11906">
        <v>15100</v>
      </c>
      <c r="E11906">
        <v>165</v>
      </c>
      <c r="F11906" t="s">
        <v>1333</v>
      </c>
      <c r="G11906" t="s">
        <v>181</v>
      </c>
      <c r="H11906" t="s">
        <v>182</v>
      </c>
      <c r="I11906">
        <v>2004</v>
      </c>
      <c r="J11906" t="s">
        <v>18</v>
      </c>
      <c r="K11906" t="s">
        <v>20</v>
      </c>
      <c r="L11906">
        <v>4</v>
      </c>
    </row>
    <row r="11907" spans="1:12" x14ac:dyDescent="0.25">
      <c r="A11907">
        <v>-110.93899999999999</v>
      </c>
      <c r="B11907">
        <v>32.116399999999999</v>
      </c>
      <c r="C11907" t="s">
        <v>36651</v>
      </c>
      <c r="D11907">
        <v>2850</v>
      </c>
      <c r="E11907">
        <v>114</v>
      </c>
      <c r="F11907" t="s">
        <v>11567</v>
      </c>
      <c r="G11907" t="s">
        <v>12</v>
      </c>
      <c r="H11907" t="s">
        <v>17</v>
      </c>
      <c r="J11907" t="s">
        <v>18</v>
      </c>
      <c r="K11907" t="s">
        <v>20</v>
      </c>
      <c r="L11907">
        <v>4</v>
      </c>
    </row>
    <row r="11908" spans="1:12" x14ac:dyDescent="0.25">
      <c r="A11908">
        <v>-78.79759</v>
      </c>
      <c r="B11908">
        <v>42.985500000000002</v>
      </c>
      <c r="C11908" t="s">
        <v>36652</v>
      </c>
      <c r="D11908">
        <v>4100</v>
      </c>
      <c r="E11908">
        <v>24</v>
      </c>
      <c r="F11908" t="s">
        <v>935</v>
      </c>
      <c r="G11908" t="s">
        <v>63</v>
      </c>
      <c r="H11908" t="s">
        <v>119</v>
      </c>
      <c r="I11908">
        <v>2008</v>
      </c>
      <c r="J11908" t="s">
        <v>18</v>
      </c>
      <c r="K11908" t="s">
        <v>20</v>
      </c>
      <c r="L11908">
        <v>6</v>
      </c>
    </row>
    <row r="11909" spans="1:12" x14ac:dyDescent="0.25">
      <c r="A11909">
        <v>-74.104299999999995</v>
      </c>
      <c r="B11909">
        <v>40.686300000000003</v>
      </c>
      <c r="C11909" t="s">
        <v>36653</v>
      </c>
      <c r="D11909">
        <v>4000</v>
      </c>
      <c r="E11909">
        <v>172</v>
      </c>
      <c r="F11909" t="s">
        <v>11568</v>
      </c>
      <c r="G11909" t="s">
        <v>12</v>
      </c>
      <c r="H11909" t="s">
        <v>13</v>
      </c>
      <c r="I11909">
        <v>2010</v>
      </c>
      <c r="J11909" t="s">
        <v>24</v>
      </c>
      <c r="K11909" t="s">
        <v>15</v>
      </c>
      <c r="L11909">
        <v>4</v>
      </c>
    </row>
    <row r="11910" spans="1:12" x14ac:dyDescent="0.25">
      <c r="A11910">
        <v>-112.123</v>
      </c>
      <c r="B11910">
        <v>33.536700000000003</v>
      </c>
      <c r="C11910" t="s">
        <v>36654</v>
      </c>
      <c r="D11910">
        <v>8500</v>
      </c>
      <c r="E11910">
        <v>134</v>
      </c>
      <c r="F11910" t="s">
        <v>11569</v>
      </c>
      <c r="G11910" t="s">
        <v>12</v>
      </c>
      <c r="H11910" t="s">
        <v>17</v>
      </c>
      <c r="I11910">
        <v>2009</v>
      </c>
      <c r="J11910" t="s">
        <v>57</v>
      </c>
      <c r="K11910" t="s">
        <v>15</v>
      </c>
      <c r="L11910">
        <v>4</v>
      </c>
    </row>
    <row r="11911" spans="1:12" x14ac:dyDescent="0.25">
      <c r="A11911">
        <v>-74.076300000000003</v>
      </c>
      <c r="B11911">
        <v>40.715209999999999</v>
      </c>
      <c r="C11911" t="s">
        <v>36655</v>
      </c>
      <c r="D11911">
        <v>2800</v>
      </c>
      <c r="E11911">
        <v>131</v>
      </c>
      <c r="F11911" t="s">
        <v>11570</v>
      </c>
      <c r="G11911" t="s">
        <v>12</v>
      </c>
      <c r="H11911" t="s">
        <v>31</v>
      </c>
      <c r="I11911">
        <v>2005</v>
      </c>
      <c r="J11911" t="s">
        <v>32</v>
      </c>
      <c r="K11911" t="s">
        <v>15</v>
      </c>
      <c r="L11911">
        <v>4</v>
      </c>
    </row>
    <row r="11912" spans="1:12" x14ac:dyDescent="0.25">
      <c r="A11912">
        <v>-83.215389999999999</v>
      </c>
      <c r="B11912">
        <v>42.072499999999998</v>
      </c>
      <c r="C11912" t="s">
        <v>36656</v>
      </c>
      <c r="D11912">
        <v>1925</v>
      </c>
      <c r="E11912">
        <v>101</v>
      </c>
      <c r="F11912" t="s">
        <v>11571</v>
      </c>
      <c r="G11912" t="s">
        <v>12</v>
      </c>
      <c r="H11912" t="s">
        <v>17</v>
      </c>
      <c r="I11912">
        <v>2003</v>
      </c>
      <c r="J11912" t="s">
        <v>18</v>
      </c>
      <c r="K11912" t="s">
        <v>20</v>
      </c>
      <c r="L11912">
        <v>4</v>
      </c>
    </row>
    <row r="11913" spans="1:12" x14ac:dyDescent="0.25">
      <c r="A11913">
        <v>-96.9101</v>
      </c>
      <c r="B11913">
        <v>32.738410000000002</v>
      </c>
      <c r="C11913" t="s">
        <v>36657</v>
      </c>
      <c r="D11913">
        <v>4149</v>
      </c>
      <c r="E11913">
        <v>130</v>
      </c>
      <c r="F11913" t="s">
        <v>11572</v>
      </c>
      <c r="G11913" t="s">
        <v>12</v>
      </c>
      <c r="H11913" t="s">
        <v>13</v>
      </c>
      <c r="I11913">
        <v>2009</v>
      </c>
      <c r="J11913" t="s">
        <v>27</v>
      </c>
      <c r="K11913" t="s">
        <v>15</v>
      </c>
      <c r="L11913">
        <v>4</v>
      </c>
    </row>
    <row r="11914" spans="1:12" x14ac:dyDescent="0.25">
      <c r="A11914">
        <v>-77.190489999999997</v>
      </c>
      <c r="B11914">
        <v>38.911499999999997</v>
      </c>
      <c r="C11914" t="s">
        <v>36658</v>
      </c>
      <c r="D11914">
        <v>8400</v>
      </c>
      <c r="E11914">
        <v>92</v>
      </c>
      <c r="F11914" t="s">
        <v>1027</v>
      </c>
      <c r="G11914" t="s">
        <v>12</v>
      </c>
      <c r="H11914" t="s">
        <v>71</v>
      </c>
      <c r="I11914">
        <v>2004</v>
      </c>
      <c r="J11914" t="s">
        <v>32</v>
      </c>
      <c r="K11914" t="s">
        <v>15</v>
      </c>
      <c r="L11914">
        <v>4</v>
      </c>
    </row>
    <row r="11915" spans="1:12" x14ac:dyDescent="0.25">
      <c r="A11915">
        <v>-117.93899999999999</v>
      </c>
      <c r="B11915">
        <v>33.991</v>
      </c>
      <c r="C11915" t="s">
        <v>36659</v>
      </c>
      <c r="D11915">
        <v>15050</v>
      </c>
      <c r="E11915">
        <v>213</v>
      </c>
      <c r="F11915" t="s">
        <v>11573</v>
      </c>
      <c r="G11915" t="s">
        <v>181</v>
      </c>
      <c r="H11915" t="s">
        <v>182</v>
      </c>
      <c r="I11915">
        <v>2004</v>
      </c>
      <c r="J11915" t="s">
        <v>18</v>
      </c>
      <c r="K11915" t="s">
        <v>20</v>
      </c>
      <c r="L11915">
        <v>4</v>
      </c>
    </row>
    <row r="11916" spans="1:12" x14ac:dyDescent="0.25">
      <c r="A11916">
        <v>-73.927790000000002</v>
      </c>
      <c r="B11916">
        <v>40.927</v>
      </c>
      <c r="C11916" t="s">
        <v>36660</v>
      </c>
      <c r="D11916">
        <v>5100</v>
      </c>
      <c r="E11916">
        <v>77</v>
      </c>
      <c r="F11916" t="s">
        <v>11574</v>
      </c>
      <c r="G11916" t="s">
        <v>12</v>
      </c>
      <c r="H11916" t="s">
        <v>13</v>
      </c>
      <c r="I11916">
        <v>2010</v>
      </c>
      <c r="J11916" t="s">
        <v>37</v>
      </c>
      <c r="K11916" t="s">
        <v>15</v>
      </c>
      <c r="L11916">
        <v>4</v>
      </c>
    </row>
    <row r="11917" spans="1:12" x14ac:dyDescent="0.25">
      <c r="A11917">
        <v>-95.359690000000001</v>
      </c>
      <c r="B11917">
        <v>29.7319</v>
      </c>
      <c r="C11917" t="s">
        <v>36661</v>
      </c>
      <c r="D11917">
        <v>5125</v>
      </c>
      <c r="E11917">
        <v>103</v>
      </c>
      <c r="F11917" t="s">
        <v>11572</v>
      </c>
      <c r="G11917" t="s">
        <v>12</v>
      </c>
      <c r="H11917" t="s">
        <v>17</v>
      </c>
      <c r="I11917">
        <v>2015</v>
      </c>
      <c r="J11917" t="s">
        <v>29</v>
      </c>
      <c r="K11917" t="s">
        <v>15</v>
      </c>
      <c r="L11917">
        <v>4</v>
      </c>
    </row>
    <row r="11918" spans="1:12" x14ac:dyDescent="0.25">
      <c r="A11918">
        <v>-95.319199999999995</v>
      </c>
      <c r="B11918">
        <v>29.713000000000001</v>
      </c>
      <c r="C11918" t="s">
        <v>36662</v>
      </c>
      <c r="D11918">
        <v>3800</v>
      </c>
      <c r="E11918">
        <v>38</v>
      </c>
      <c r="F11918" t="s">
        <v>11575</v>
      </c>
      <c r="G11918" t="s">
        <v>63</v>
      </c>
      <c r="H11918" t="s">
        <v>64</v>
      </c>
      <c r="I11918">
        <v>1998</v>
      </c>
      <c r="J11918" t="s">
        <v>65</v>
      </c>
      <c r="K11918" t="s">
        <v>20</v>
      </c>
      <c r="L11918">
        <v>6</v>
      </c>
    </row>
    <row r="11919" spans="1:12" x14ac:dyDescent="0.25">
      <c r="A11919">
        <v>-98.226799999999997</v>
      </c>
      <c r="B11919">
        <v>26.181000000000001</v>
      </c>
      <c r="C11919" t="s">
        <v>36663</v>
      </c>
      <c r="D11919">
        <v>500</v>
      </c>
      <c r="E11919">
        <v>91</v>
      </c>
      <c r="F11919" t="s">
        <v>11576</v>
      </c>
      <c r="G11919" t="s">
        <v>114</v>
      </c>
      <c r="H11919" t="s">
        <v>115</v>
      </c>
      <c r="J11919" t="s">
        <v>116</v>
      </c>
      <c r="K11919" t="s">
        <v>20</v>
      </c>
      <c r="L11919">
        <v>6</v>
      </c>
    </row>
    <row r="11920" spans="1:12" x14ac:dyDescent="0.25">
      <c r="A11920">
        <v>-83.214200000000005</v>
      </c>
      <c r="B11920">
        <v>42.075409999999998</v>
      </c>
      <c r="C11920" t="s">
        <v>36664</v>
      </c>
      <c r="D11920">
        <v>1900</v>
      </c>
      <c r="E11920">
        <v>101</v>
      </c>
      <c r="F11920" t="s">
        <v>11577</v>
      </c>
      <c r="G11920" t="s">
        <v>12</v>
      </c>
      <c r="H11920" t="s">
        <v>17</v>
      </c>
      <c r="I11920">
        <v>2003</v>
      </c>
      <c r="J11920" t="s">
        <v>18</v>
      </c>
      <c r="K11920" t="s">
        <v>20</v>
      </c>
      <c r="L11920">
        <v>4</v>
      </c>
    </row>
    <row r="11921" spans="1:12" x14ac:dyDescent="0.25">
      <c r="A11921">
        <v>-118.379</v>
      </c>
      <c r="B11921">
        <v>34.005110000000002</v>
      </c>
      <c r="C11921" t="s">
        <v>36665</v>
      </c>
      <c r="D11921">
        <v>4300</v>
      </c>
      <c r="E11921">
        <v>104</v>
      </c>
      <c r="F11921" t="s">
        <v>11578</v>
      </c>
      <c r="G11921" t="s">
        <v>12</v>
      </c>
      <c r="H11921" t="s">
        <v>13</v>
      </c>
      <c r="I11921">
        <v>2010</v>
      </c>
      <c r="J11921" t="s">
        <v>24</v>
      </c>
      <c r="K11921" t="s">
        <v>15</v>
      </c>
      <c r="L11921">
        <v>4</v>
      </c>
    </row>
    <row r="11922" spans="1:12" x14ac:dyDescent="0.25">
      <c r="A11922">
        <v>-98.349000000000004</v>
      </c>
      <c r="B11922">
        <v>26.8886</v>
      </c>
      <c r="C11922" t="s">
        <v>36666</v>
      </c>
      <c r="D11922">
        <v>4375</v>
      </c>
      <c r="E11922">
        <v>112</v>
      </c>
      <c r="F11922" t="s">
        <v>11579</v>
      </c>
      <c r="G11922" t="s">
        <v>12</v>
      </c>
      <c r="H11922" t="s">
        <v>17</v>
      </c>
      <c r="I11922">
        <v>2001</v>
      </c>
      <c r="J11922" t="s">
        <v>18</v>
      </c>
      <c r="K11922" t="s">
        <v>20</v>
      </c>
      <c r="L11922">
        <v>4</v>
      </c>
    </row>
    <row r="11923" spans="1:12" x14ac:dyDescent="0.25">
      <c r="A11923">
        <v>-118.482</v>
      </c>
      <c r="B11923">
        <v>33.986400000000003</v>
      </c>
      <c r="C11923" t="s">
        <v>36667</v>
      </c>
      <c r="D11923">
        <v>5250</v>
      </c>
      <c r="E11923">
        <v>147</v>
      </c>
      <c r="F11923" t="s">
        <v>11580</v>
      </c>
      <c r="G11923" t="s">
        <v>12</v>
      </c>
      <c r="H11923" t="s">
        <v>17</v>
      </c>
      <c r="I11923">
        <v>2010</v>
      </c>
      <c r="J11923" t="s">
        <v>24</v>
      </c>
      <c r="K11923" t="s">
        <v>15</v>
      </c>
      <c r="L11923">
        <v>4</v>
      </c>
    </row>
    <row r="11924" spans="1:12" x14ac:dyDescent="0.25">
      <c r="A11924">
        <v>-96.90549</v>
      </c>
      <c r="B11924">
        <v>32.741300000000003</v>
      </c>
      <c r="C11924" t="s">
        <v>36668</v>
      </c>
      <c r="D11924">
        <v>4150</v>
      </c>
      <c r="E11924">
        <v>131</v>
      </c>
      <c r="F11924" t="s">
        <v>11581</v>
      </c>
      <c r="G11924" t="s">
        <v>12</v>
      </c>
      <c r="H11924" t="s">
        <v>13</v>
      </c>
      <c r="I11924">
        <v>2009</v>
      </c>
      <c r="J11924" t="s">
        <v>27</v>
      </c>
      <c r="K11924" t="s">
        <v>15</v>
      </c>
      <c r="L11924">
        <v>4</v>
      </c>
    </row>
    <row r="11925" spans="1:12" x14ac:dyDescent="0.25">
      <c r="A11925">
        <v>-121.249</v>
      </c>
      <c r="B11925">
        <v>38.59281</v>
      </c>
      <c r="C11925" t="s">
        <v>35850</v>
      </c>
      <c r="D11925">
        <v>5499</v>
      </c>
      <c r="E11925">
        <v>138</v>
      </c>
      <c r="F11925" t="s">
        <v>11582</v>
      </c>
      <c r="G11925" t="s">
        <v>12</v>
      </c>
      <c r="H11925" t="s">
        <v>17</v>
      </c>
      <c r="J11925" t="s">
        <v>54</v>
      </c>
      <c r="K11925" t="s">
        <v>15</v>
      </c>
      <c r="L11925">
        <v>4</v>
      </c>
    </row>
    <row r="11926" spans="1:12" x14ac:dyDescent="0.25">
      <c r="A11926">
        <v>-121.327</v>
      </c>
      <c r="B11926">
        <v>37.932600000000001</v>
      </c>
      <c r="C11926" t="s">
        <v>36669</v>
      </c>
      <c r="D11926">
        <v>7500</v>
      </c>
      <c r="E11926">
        <v>82</v>
      </c>
      <c r="F11926" t="s">
        <v>575</v>
      </c>
      <c r="G11926" t="s">
        <v>12</v>
      </c>
      <c r="H11926" t="s">
        <v>71</v>
      </c>
      <c r="I11926">
        <v>2005</v>
      </c>
      <c r="J11926" t="s">
        <v>32</v>
      </c>
      <c r="K11926" t="s">
        <v>15</v>
      </c>
      <c r="L11926">
        <v>4</v>
      </c>
    </row>
    <row r="11927" spans="1:12" x14ac:dyDescent="0.25">
      <c r="A11927">
        <v>-157.81100000000001</v>
      </c>
      <c r="B11927">
        <v>21.301600000000001</v>
      </c>
      <c r="C11927" t="s">
        <v>36670</v>
      </c>
      <c r="D11927">
        <v>5399</v>
      </c>
      <c r="E11927">
        <v>85</v>
      </c>
      <c r="F11927" t="s">
        <v>11583</v>
      </c>
      <c r="G11927" t="s">
        <v>12</v>
      </c>
      <c r="H11927" t="s">
        <v>13</v>
      </c>
      <c r="I11927">
        <v>2010</v>
      </c>
      <c r="J11927" t="s">
        <v>37</v>
      </c>
      <c r="K11927" t="s">
        <v>15</v>
      </c>
      <c r="L11927">
        <v>4</v>
      </c>
    </row>
    <row r="11928" spans="1:12" x14ac:dyDescent="0.25">
      <c r="A11928">
        <v>-95.635289999999998</v>
      </c>
      <c r="B11928">
        <v>29.712</v>
      </c>
      <c r="C11928" t="s">
        <v>36671</v>
      </c>
      <c r="D11928">
        <v>5329</v>
      </c>
      <c r="E11928">
        <v>131</v>
      </c>
      <c r="F11928" t="s">
        <v>11584</v>
      </c>
      <c r="G11928" t="s">
        <v>12</v>
      </c>
      <c r="H11928" t="s">
        <v>17</v>
      </c>
      <c r="I11928">
        <v>2009</v>
      </c>
      <c r="J11928" t="s">
        <v>27</v>
      </c>
      <c r="K11928" t="s">
        <v>15</v>
      </c>
      <c r="L11928">
        <v>4</v>
      </c>
    </row>
    <row r="11929" spans="1:12" x14ac:dyDescent="0.25">
      <c r="A11929">
        <v>-95.357100000000003</v>
      </c>
      <c r="B11929">
        <v>29.735309999999998</v>
      </c>
      <c r="C11929" t="s">
        <v>36672</v>
      </c>
      <c r="D11929">
        <v>5125</v>
      </c>
      <c r="E11929">
        <v>106</v>
      </c>
      <c r="F11929" t="s">
        <v>11582</v>
      </c>
      <c r="G11929" t="s">
        <v>12</v>
      </c>
      <c r="H11929" t="s">
        <v>17</v>
      </c>
      <c r="I11929">
        <v>2015</v>
      </c>
      <c r="J11929" t="s">
        <v>29</v>
      </c>
      <c r="K11929" t="s">
        <v>15</v>
      </c>
      <c r="L11929">
        <v>4</v>
      </c>
    </row>
    <row r="11930" spans="1:12" x14ac:dyDescent="0.25">
      <c r="A11930">
        <v>-77.239999999999995</v>
      </c>
      <c r="B11930">
        <v>38.769410000000001</v>
      </c>
      <c r="C11930" t="s">
        <v>36673</v>
      </c>
      <c r="D11930">
        <v>6400</v>
      </c>
      <c r="E11930">
        <v>91</v>
      </c>
      <c r="F11930" t="s">
        <v>11585</v>
      </c>
      <c r="G11930" t="s">
        <v>12</v>
      </c>
      <c r="H11930" t="s">
        <v>13</v>
      </c>
      <c r="I11930">
        <v>2009</v>
      </c>
      <c r="J11930" t="s">
        <v>27</v>
      </c>
      <c r="K11930" t="s">
        <v>15</v>
      </c>
      <c r="L11930">
        <v>4</v>
      </c>
    </row>
    <row r="11931" spans="1:12" x14ac:dyDescent="0.25">
      <c r="A11931">
        <v>-122.94199999999999</v>
      </c>
      <c r="B11931">
        <v>45.4086</v>
      </c>
      <c r="C11931" t="s">
        <v>36674</v>
      </c>
      <c r="D11931">
        <v>5200</v>
      </c>
      <c r="E11931">
        <v>0</v>
      </c>
      <c r="F11931" t="s">
        <v>11586</v>
      </c>
      <c r="G11931" t="s">
        <v>12</v>
      </c>
      <c r="H11931" t="s">
        <v>17</v>
      </c>
      <c r="I11931">
        <v>2009</v>
      </c>
      <c r="J11931" t="s">
        <v>27</v>
      </c>
      <c r="K11931" t="s">
        <v>15</v>
      </c>
      <c r="L11931">
        <v>4</v>
      </c>
    </row>
    <row r="11932" spans="1:12" x14ac:dyDescent="0.25">
      <c r="A11932">
        <v>-74.264200000000002</v>
      </c>
      <c r="B11932">
        <v>40.56</v>
      </c>
      <c r="C11932" t="s">
        <v>36675</v>
      </c>
      <c r="D11932">
        <v>5400</v>
      </c>
      <c r="E11932">
        <v>133</v>
      </c>
      <c r="F11932" t="s">
        <v>11587</v>
      </c>
      <c r="G11932" t="s">
        <v>12</v>
      </c>
      <c r="H11932" t="s">
        <v>31</v>
      </c>
      <c r="I11932">
        <v>2005</v>
      </c>
      <c r="J11932" t="s">
        <v>27</v>
      </c>
      <c r="K11932" t="s">
        <v>15</v>
      </c>
      <c r="L11932">
        <v>4</v>
      </c>
    </row>
    <row r="11933" spans="1:12" x14ac:dyDescent="0.25">
      <c r="A11933">
        <v>-77.318399999999997</v>
      </c>
      <c r="B11933">
        <v>42.9146</v>
      </c>
      <c r="C11933" t="s">
        <v>36676</v>
      </c>
      <c r="D11933">
        <v>5250</v>
      </c>
      <c r="E11933">
        <v>96</v>
      </c>
      <c r="F11933" t="s">
        <v>11588</v>
      </c>
      <c r="G11933" t="s">
        <v>12</v>
      </c>
      <c r="H11933" t="s">
        <v>13</v>
      </c>
      <c r="I11933">
        <v>2009</v>
      </c>
      <c r="J11933" t="s">
        <v>27</v>
      </c>
      <c r="K11933" t="s">
        <v>15</v>
      </c>
      <c r="L11933">
        <v>4</v>
      </c>
    </row>
    <row r="11934" spans="1:12" x14ac:dyDescent="0.25">
      <c r="A11934">
        <v>-83.209289999999996</v>
      </c>
      <c r="B11934">
        <v>42.085999999999999</v>
      </c>
      <c r="C11934" t="s">
        <v>36677</v>
      </c>
      <c r="D11934">
        <v>1925</v>
      </c>
      <c r="E11934">
        <v>103</v>
      </c>
      <c r="F11934" t="s">
        <v>11589</v>
      </c>
      <c r="G11934" t="s">
        <v>12</v>
      </c>
      <c r="H11934" t="s">
        <v>17</v>
      </c>
      <c r="I11934">
        <v>2003</v>
      </c>
      <c r="J11934" t="s">
        <v>18</v>
      </c>
      <c r="K11934" t="s">
        <v>20</v>
      </c>
      <c r="L11934">
        <v>4</v>
      </c>
    </row>
    <row r="11935" spans="1:12" x14ac:dyDescent="0.25">
      <c r="A11935">
        <v>-78.240390000000005</v>
      </c>
      <c r="B11935">
        <v>39.228299999999997</v>
      </c>
      <c r="C11935" t="s">
        <v>36678</v>
      </c>
      <c r="D11935">
        <v>8200</v>
      </c>
      <c r="E11935">
        <v>136</v>
      </c>
      <c r="F11935" t="s">
        <v>11590</v>
      </c>
      <c r="G11935" t="s">
        <v>12</v>
      </c>
      <c r="H11935" t="s">
        <v>13</v>
      </c>
      <c r="I11935">
        <v>2009</v>
      </c>
      <c r="J11935" t="s">
        <v>27</v>
      </c>
      <c r="K11935" t="s">
        <v>15</v>
      </c>
      <c r="L11935">
        <v>4</v>
      </c>
    </row>
    <row r="11936" spans="1:12" x14ac:dyDescent="0.25">
      <c r="A11936">
        <v>-98.051199999999994</v>
      </c>
      <c r="B11936">
        <v>32.839799999999997</v>
      </c>
      <c r="C11936" t="s">
        <v>36679</v>
      </c>
      <c r="D11936">
        <v>9850</v>
      </c>
      <c r="E11936">
        <v>152</v>
      </c>
      <c r="F11936" t="s">
        <v>11591</v>
      </c>
      <c r="G11936" t="s">
        <v>12</v>
      </c>
      <c r="H11936" t="s">
        <v>17</v>
      </c>
      <c r="J11936" t="s">
        <v>18</v>
      </c>
      <c r="K11936" t="s">
        <v>20</v>
      </c>
      <c r="L11936">
        <v>4</v>
      </c>
    </row>
    <row r="11937" spans="1:12" x14ac:dyDescent="0.25">
      <c r="A11937">
        <v>-74.4392</v>
      </c>
      <c r="B11937">
        <v>40.426099999999998</v>
      </c>
      <c r="C11937" t="s">
        <v>36680</v>
      </c>
      <c r="D11937">
        <v>3475</v>
      </c>
      <c r="E11937">
        <v>110</v>
      </c>
      <c r="F11937" t="s">
        <v>11592</v>
      </c>
      <c r="G11937" t="s">
        <v>12</v>
      </c>
      <c r="H11937" t="s">
        <v>13</v>
      </c>
      <c r="I11937">
        <v>2010</v>
      </c>
      <c r="J11937" t="s">
        <v>24</v>
      </c>
      <c r="K11937" t="s">
        <v>15</v>
      </c>
      <c r="L11937">
        <v>4</v>
      </c>
    </row>
    <row r="11938" spans="1:12" x14ac:dyDescent="0.25">
      <c r="A11938">
        <v>-95.345100000000002</v>
      </c>
      <c r="B11938">
        <v>29.7407</v>
      </c>
      <c r="C11938" t="s">
        <v>36681</v>
      </c>
      <c r="D11938">
        <v>5113</v>
      </c>
      <c r="E11938">
        <v>112</v>
      </c>
      <c r="F11938" t="s">
        <v>11593</v>
      </c>
      <c r="G11938" t="s">
        <v>12</v>
      </c>
      <c r="H11938" t="s">
        <v>17</v>
      </c>
      <c r="I11938">
        <v>2015</v>
      </c>
      <c r="J11938" t="s">
        <v>29</v>
      </c>
      <c r="K11938" t="s">
        <v>15</v>
      </c>
      <c r="L11938">
        <v>4</v>
      </c>
    </row>
    <row r="11939" spans="1:12" x14ac:dyDescent="0.25">
      <c r="A11939">
        <v>-95.595089999999999</v>
      </c>
      <c r="B11939">
        <v>29.672999999999998</v>
      </c>
      <c r="C11939" t="s">
        <v>36682</v>
      </c>
      <c r="D11939">
        <v>2874</v>
      </c>
      <c r="E11939">
        <v>75</v>
      </c>
      <c r="F11939" t="s">
        <v>11594</v>
      </c>
      <c r="G11939" t="s">
        <v>12</v>
      </c>
      <c r="H11939" t="s">
        <v>13</v>
      </c>
      <c r="I11939">
        <v>2010</v>
      </c>
      <c r="J11939" t="s">
        <v>152</v>
      </c>
      <c r="K11939" t="s">
        <v>15</v>
      </c>
      <c r="L11939">
        <v>4</v>
      </c>
    </row>
    <row r="11940" spans="1:12" x14ac:dyDescent="0.25">
      <c r="A11940">
        <v>-84.584289999999996</v>
      </c>
      <c r="B11940">
        <v>39.087000000000003</v>
      </c>
      <c r="C11940" t="s">
        <v>36683</v>
      </c>
      <c r="D11940">
        <v>6400</v>
      </c>
      <c r="E11940">
        <v>68</v>
      </c>
      <c r="F11940" t="s">
        <v>11595</v>
      </c>
      <c r="G11940" t="s">
        <v>12</v>
      </c>
      <c r="H11940" t="s">
        <v>13</v>
      </c>
      <c r="I11940">
        <v>2010</v>
      </c>
      <c r="J11940" t="s">
        <v>35</v>
      </c>
      <c r="K11940" t="s">
        <v>15</v>
      </c>
      <c r="L11940">
        <v>4</v>
      </c>
    </row>
    <row r="11941" spans="1:12" x14ac:dyDescent="0.25">
      <c r="A11941">
        <v>-118.35399</v>
      </c>
      <c r="B11941">
        <v>33.366509999999998</v>
      </c>
      <c r="C11941" t="s">
        <v>36684</v>
      </c>
      <c r="D11941">
        <v>8000</v>
      </c>
      <c r="E11941">
        <v>135</v>
      </c>
      <c r="F11941" t="s">
        <v>11596</v>
      </c>
      <c r="G11941" t="s">
        <v>102</v>
      </c>
      <c r="H11941" t="s">
        <v>103</v>
      </c>
      <c r="I11941">
        <v>2010</v>
      </c>
      <c r="J11941" t="s">
        <v>18</v>
      </c>
      <c r="K11941" t="s">
        <v>20</v>
      </c>
      <c r="L11941">
        <v>5</v>
      </c>
    </row>
    <row r="11942" spans="1:12" x14ac:dyDescent="0.25">
      <c r="A11942">
        <v>-83.207989999999995</v>
      </c>
      <c r="B11942">
        <v>42.088999999999999</v>
      </c>
      <c r="C11942" t="s">
        <v>36685</v>
      </c>
      <c r="D11942">
        <v>1925</v>
      </c>
      <c r="E11942">
        <v>103</v>
      </c>
      <c r="F11942" t="s">
        <v>11597</v>
      </c>
      <c r="G11942" t="s">
        <v>12</v>
      </c>
      <c r="H11942" t="s">
        <v>17</v>
      </c>
      <c r="I11942">
        <v>2003</v>
      </c>
      <c r="J11942" t="s">
        <v>18</v>
      </c>
      <c r="K11942" t="s">
        <v>20</v>
      </c>
      <c r="L11942">
        <v>4</v>
      </c>
    </row>
    <row r="11943" spans="1:12" x14ac:dyDescent="0.25">
      <c r="A11943">
        <v>-73.947500000000005</v>
      </c>
      <c r="B11943">
        <v>40.755400000000002</v>
      </c>
      <c r="C11943" t="s">
        <v>36686</v>
      </c>
      <c r="D11943">
        <v>1600</v>
      </c>
      <c r="E11943">
        <v>28</v>
      </c>
      <c r="F11943" t="s">
        <v>11598</v>
      </c>
      <c r="G11943" t="s">
        <v>63</v>
      </c>
      <c r="H11943" t="s">
        <v>119</v>
      </c>
      <c r="I11943">
        <v>2008</v>
      </c>
      <c r="J11943" t="s">
        <v>18</v>
      </c>
      <c r="K11943" t="s">
        <v>20</v>
      </c>
      <c r="L11943">
        <v>6</v>
      </c>
    </row>
    <row r="11944" spans="1:12" x14ac:dyDescent="0.25">
      <c r="A11944">
        <v>-118.44499</v>
      </c>
      <c r="B11944">
        <v>34.0717</v>
      </c>
      <c r="C11944" t="s">
        <v>36687</v>
      </c>
      <c r="D11944">
        <v>14500</v>
      </c>
      <c r="E11944">
        <v>113</v>
      </c>
      <c r="F11944" t="s">
        <v>11599</v>
      </c>
      <c r="G11944" t="s">
        <v>181</v>
      </c>
      <c r="H11944" t="s">
        <v>182</v>
      </c>
      <c r="I11944">
        <v>2004</v>
      </c>
      <c r="J11944" t="s">
        <v>18</v>
      </c>
      <c r="K11944" t="s">
        <v>20</v>
      </c>
      <c r="L11944">
        <v>4</v>
      </c>
    </row>
    <row r="11945" spans="1:12" x14ac:dyDescent="0.25">
      <c r="A11945">
        <v>-96.882900000000006</v>
      </c>
      <c r="B11945">
        <v>32.743009999999998</v>
      </c>
      <c r="C11945" t="s">
        <v>36688</v>
      </c>
      <c r="D11945">
        <v>4149</v>
      </c>
      <c r="E11945">
        <v>144</v>
      </c>
      <c r="F11945" t="s">
        <v>11600</v>
      </c>
      <c r="G11945" t="s">
        <v>12</v>
      </c>
      <c r="H11945" t="s">
        <v>13</v>
      </c>
      <c r="I11945">
        <v>2009</v>
      </c>
      <c r="J11945" t="s">
        <v>27</v>
      </c>
      <c r="K11945" t="s">
        <v>15</v>
      </c>
      <c r="L11945">
        <v>4</v>
      </c>
    </row>
    <row r="11946" spans="1:12" x14ac:dyDescent="0.25">
      <c r="A11946">
        <v>-77.220290000000006</v>
      </c>
      <c r="B11946">
        <v>38.875100000000003</v>
      </c>
      <c r="C11946" t="s">
        <v>36689</v>
      </c>
      <c r="D11946">
        <v>8375</v>
      </c>
      <c r="E11946">
        <v>78</v>
      </c>
      <c r="F11946" t="s">
        <v>11601</v>
      </c>
      <c r="G11946" t="s">
        <v>12</v>
      </c>
      <c r="H11946" t="s">
        <v>31</v>
      </c>
      <c r="I11946">
        <v>2010</v>
      </c>
      <c r="J11946" t="s">
        <v>37</v>
      </c>
      <c r="K11946" t="s">
        <v>15</v>
      </c>
      <c r="L11946">
        <v>4</v>
      </c>
    </row>
    <row r="11947" spans="1:12" x14ac:dyDescent="0.25">
      <c r="A11947">
        <v>-95.338089999999994</v>
      </c>
      <c r="B11947">
        <v>29.739799999999999</v>
      </c>
      <c r="C11947" t="s">
        <v>36690</v>
      </c>
      <c r="D11947">
        <v>5125</v>
      </c>
      <c r="E11947">
        <v>108</v>
      </c>
      <c r="F11947" t="s">
        <v>11602</v>
      </c>
      <c r="G11947" t="s">
        <v>12</v>
      </c>
      <c r="H11947" t="s">
        <v>17</v>
      </c>
      <c r="I11947">
        <v>2015</v>
      </c>
      <c r="J11947" t="s">
        <v>29</v>
      </c>
      <c r="K11947" t="s">
        <v>15</v>
      </c>
      <c r="L11947">
        <v>4</v>
      </c>
    </row>
    <row r="11948" spans="1:12" x14ac:dyDescent="0.25">
      <c r="A11948">
        <v>-78.2333</v>
      </c>
      <c r="B11948">
        <v>39.271099999999997</v>
      </c>
      <c r="C11948" t="s">
        <v>36691</v>
      </c>
      <c r="D11948">
        <v>8250</v>
      </c>
      <c r="E11948">
        <v>115</v>
      </c>
      <c r="F11948" t="s">
        <v>11603</v>
      </c>
      <c r="G11948" t="s">
        <v>12</v>
      </c>
      <c r="H11948" t="s">
        <v>13</v>
      </c>
      <c r="I11948">
        <v>2009</v>
      </c>
      <c r="J11948" t="s">
        <v>27</v>
      </c>
      <c r="K11948" t="s">
        <v>15</v>
      </c>
      <c r="L11948">
        <v>4</v>
      </c>
    </row>
    <row r="11949" spans="1:12" x14ac:dyDescent="0.25">
      <c r="A11949">
        <v>-83.20429</v>
      </c>
      <c r="B11949">
        <v>42.097000000000001</v>
      </c>
      <c r="C11949" t="s">
        <v>36692</v>
      </c>
      <c r="D11949">
        <v>1925</v>
      </c>
      <c r="E11949">
        <v>99</v>
      </c>
      <c r="F11949" t="s">
        <v>11604</v>
      </c>
      <c r="G11949" t="s">
        <v>12</v>
      </c>
      <c r="H11949" t="s">
        <v>17</v>
      </c>
      <c r="I11949">
        <v>2003</v>
      </c>
      <c r="J11949" t="s">
        <v>18</v>
      </c>
      <c r="K11949" t="s">
        <v>20</v>
      </c>
      <c r="L11949">
        <v>4</v>
      </c>
    </row>
    <row r="11950" spans="1:12" x14ac:dyDescent="0.25">
      <c r="A11950">
        <v>-95.616990000000001</v>
      </c>
      <c r="B11950">
        <v>29.76661</v>
      </c>
      <c r="C11950" t="s">
        <v>36693</v>
      </c>
      <c r="D11950">
        <v>4649</v>
      </c>
      <c r="E11950">
        <v>47</v>
      </c>
      <c r="F11950" t="s">
        <v>11605</v>
      </c>
      <c r="G11950" t="s">
        <v>12</v>
      </c>
      <c r="H11950" t="s">
        <v>13</v>
      </c>
      <c r="I11950">
        <v>2010</v>
      </c>
      <c r="J11950" t="s">
        <v>152</v>
      </c>
      <c r="K11950" t="s">
        <v>15</v>
      </c>
      <c r="L11950">
        <v>4</v>
      </c>
    </row>
    <row r="11951" spans="1:12" x14ac:dyDescent="0.25">
      <c r="A11951">
        <v>-96.875</v>
      </c>
      <c r="B11951">
        <v>32.7393</v>
      </c>
      <c r="C11951" t="s">
        <v>36694</v>
      </c>
      <c r="D11951">
        <v>4150</v>
      </c>
      <c r="E11951">
        <v>154</v>
      </c>
      <c r="F11951" t="s">
        <v>11606</v>
      </c>
      <c r="G11951" t="s">
        <v>12</v>
      </c>
      <c r="H11951" t="s">
        <v>13</v>
      </c>
      <c r="I11951">
        <v>2009</v>
      </c>
      <c r="J11951" t="s">
        <v>27</v>
      </c>
      <c r="K11951" t="s">
        <v>15</v>
      </c>
      <c r="L11951">
        <v>4</v>
      </c>
    </row>
    <row r="11952" spans="1:12" x14ac:dyDescent="0.25">
      <c r="A11952">
        <v>-73.837000000000003</v>
      </c>
      <c r="B11952">
        <v>40.881399999999999</v>
      </c>
      <c r="C11952" t="s">
        <v>36695</v>
      </c>
      <c r="D11952">
        <v>5475</v>
      </c>
      <c r="E11952">
        <v>133</v>
      </c>
      <c r="F11952" t="s">
        <v>11607</v>
      </c>
      <c r="G11952" t="s">
        <v>12</v>
      </c>
      <c r="H11952" t="s">
        <v>13</v>
      </c>
      <c r="I11952">
        <v>2010</v>
      </c>
      <c r="J11952" t="s">
        <v>54</v>
      </c>
      <c r="K11952" t="s">
        <v>15</v>
      </c>
      <c r="L11952">
        <v>4</v>
      </c>
    </row>
    <row r="11953" spans="1:12" x14ac:dyDescent="0.25">
      <c r="A11953">
        <v>-95.331789999999998</v>
      </c>
      <c r="B11953">
        <v>29.736599999999999</v>
      </c>
      <c r="C11953" t="s">
        <v>36696</v>
      </c>
      <c r="D11953">
        <v>5116</v>
      </c>
      <c r="E11953">
        <v>108</v>
      </c>
      <c r="F11953" t="s">
        <v>11608</v>
      </c>
      <c r="G11953" t="s">
        <v>12</v>
      </c>
      <c r="H11953" t="s">
        <v>17</v>
      </c>
      <c r="I11953">
        <v>2015</v>
      </c>
      <c r="J11953" t="s">
        <v>29</v>
      </c>
      <c r="K11953" t="s">
        <v>15</v>
      </c>
      <c r="L11953">
        <v>4</v>
      </c>
    </row>
    <row r="11954" spans="1:12" x14ac:dyDescent="0.25">
      <c r="A11954">
        <v>-111.24199</v>
      </c>
      <c r="B11954">
        <v>31.4679</v>
      </c>
      <c r="C11954" t="s">
        <v>36697</v>
      </c>
      <c r="D11954">
        <v>7575</v>
      </c>
      <c r="E11954">
        <v>61</v>
      </c>
      <c r="F11954" t="s">
        <v>11609</v>
      </c>
      <c r="G11954" t="s">
        <v>12</v>
      </c>
      <c r="H11954" t="s">
        <v>17</v>
      </c>
      <c r="J11954" t="s">
        <v>18</v>
      </c>
      <c r="K11954" t="s">
        <v>20</v>
      </c>
      <c r="L11954">
        <v>4</v>
      </c>
    </row>
    <row r="11955" spans="1:12" x14ac:dyDescent="0.25">
      <c r="A11955">
        <v>-84.244889999999998</v>
      </c>
      <c r="B11955">
        <v>33.726799999999997</v>
      </c>
      <c r="C11955" t="s">
        <v>36698</v>
      </c>
      <c r="D11955">
        <v>4300</v>
      </c>
      <c r="E11955">
        <v>78</v>
      </c>
      <c r="F11955" t="s">
        <v>11610</v>
      </c>
      <c r="G11955" t="s">
        <v>12</v>
      </c>
      <c r="H11955" t="s">
        <v>13</v>
      </c>
      <c r="I11955">
        <v>2010</v>
      </c>
      <c r="J11955" t="s">
        <v>152</v>
      </c>
      <c r="K11955" t="s">
        <v>15</v>
      </c>
      <c r="L11955">
        <v>4</v>
      </c>
    </row>
    <row r="11956" spans="1:12" x14ac:dyDescent="0.25">
      <c r="A11956">
        <v>-95.648300000000006</v>
      </c>
      <c r="B11956">
        <v>29.749400000000001</v>
      </c>
      <c r="C11956" t="s">
        <v>36699</v>
      </c>
      <c r="D11956">
        <v>4400</v>
      </c>
      <c r="E11956">
        <v>110</v>
      </c>
      <c r="F11956" t="s">
        <v>11611</v>
      </c>
      <c r="G11956" t="s">
        <v>12</v>
      </c>
      <c r="H11956" t="s">
        <v>13</v>
      </c>
      <c r="I11956">
        <v>2009</v>
      </c>
      <c r="J11956" t="s">
        <v>27</v>
      </c>
      <c r="K11956" t="s">
        <v>15</v>
      </c>
      <c r="L11956">
        <v>4</v>
      </c>
    </row>
    <row r="11957" spans="1:12" x14ac:dyDescent="0.25">
      <c r="A11957">
        <v>-117.67399</v>
      </c>
      <c r="B11957">
        <v>33.545610000000003</v>
      </c>
      <c r="C11957" t="s">
        <v>36700</v>
      </c>
      <c r="D11957">
        <v>5400</v>
      </c>
      <c r="E11957">
        <v>106</v>
      </c>
      <c r="F11957" t="s">
        <v>1120</v>
      </c>
      <c r="G11957" t="s">
        <v>12</v>
      </c>
      <c r="H11957" t="s">
        <v>13</v>
      </c>
      <c r="I11957">
        <v>2010</v>
      </c>
      <c r="J11957" t="s">
        <v>24</v>
      </c>
      <c r="K11957" t="s">
        <v>15</v>
      </c>
      <c r="L11957">
        <v>4</v>
      </c>
    </row>
    <row r="11958" spans="1:12" x14ac:dyDescent="0.25">
      <c r="A11958">
        <v>-73.9238</v>
      </c>
      <c r="B11958">
        <v>40.7727</v>
      </c>
      <c r="C11958" t="s">
        <v>36701</v>
      </c>
      <c r="D11958">
        <v>1400</v>
      </c>
      <c r="E11958">
        <v>63</v>
      </c>
      <c r="F11958" t="s">
        <v>11612</v>
      </c>
      <c r="G11958" t="s">
        <v>224</v>
      </c>
      <c r="H11958" t="s">
        <v>221</v>
      </c>
      <c r="I11958">
        <v>2012</v>
      </c>
      <c r="J11958" t="s">
        <v>244</v>
      </c>
      <c r="K11958" t="s">
        <v>15</v>
      </c>
      <c r="L11958">
        <v>6</v>
      </c>
    </row>
    <row r="11959" spans="1:12" x14ac:dyDescent="0.25">
      <c r="A11959">
        <v>-83.200400000000002</v>
      </c>
      <c r="B11959">
        <v>42.104410000000001</v>
      </c>
      <c r="C11959" t="s">
        <v>36702</v>
      </c>
      <c r="D11959">
        <v>1900</v>
      </c>
      <c r="E11959">
        <v>97</v>
      </c>
      <c r="F11959" t="s">
        <v>11613</v>
      </c>
      <c r="G11959" t="s">
        <v>12</v>
      </c>
      <c r="H11959" t="s">
        <v>17</v>
      </c>
      <c r="I11959">
        <v>2003</v>
      </c>
      <c r="J11959" t="s">
        <v>18</v>
      </c>
      <c r="K11959" t="s">
        <v>20</v>
      </c>
      <c r="L11959">
        <v>4</v>
      </c>
    </row>
    <row r="11960" spans="1:12" x14ac:dyDescent="0.25">
      <c r="A11960">
        <v>-111.044</v>
      </c>
      <c r="B11960">
        <v>32.131500000000003</v>
      </c>
      <c r="C11960" t="s">
        <v>36703</v>
      </c>
      <c r="D11960">
        <v>9425</v>
      </c>
      <c r="E11960">
        <v>88</v>
      </c>
      <c r="F11960" t="s">
        <v>11614</v>
      </c>
      <c r="G11960" t="s">
        <v>12</v>
      </c>
      <c r="H11960" t="s">
        <v>17</v>
      </c>
      <c r="I11960">
        <v>2010</v>
      </c>
      <c r="J11960" t="s">
        <v>35</v>
      </c>
      <c r="K11960" t="s">
        <v>15</v>
      </c>
      <c r="L11960">
        <v>4</v>
      </c>
    </row>
    <row r="11961" spans="1:12" x14ac:dyDescent="0.25">
      <c r="A11961">
        <v>-121.23299</v>
      </c>
      <c r="B11961">
        <v>38.5623</v>
      </c>
      <c r="C11961" t="s">
        <v>36704</v>
      </c>
      <c r="D11961">
        <v>5500</v>
      </c>
      <c r="E11961">
        <v>138</v>
      </c>
      <c r="F11961" t="s">
        <v>11613</v>
      </c>
      <c r="G11961" t="s">
        <v>12</v>
      </c>
      <c r="H11961" t="s">
        <v>17</v>
      </c>
      <c r="J11961" t="s">
        <v>54</v>
      </c>
      <c r="K11961" t="s">
        <v>15</v>
      </c>
      <c r="L11961">
        <v>4</v>
      </c>
    </row>
    <row r="11962" spans="1:12" x14ac:dyDescent="0.25">
      <c r="A11962">
        <v>-74.859399999999994</v>
      </c>
      <c r="B11962">
        <v>40.411610000000003</v>
      </c>
      <c r="C11962" t="s">
        <v>36705</v>
      </c>
      <c r="D11962">
        <v>3400</v>
      </c>
      <c r="E11962">
        <v>64</v>
      </c>
      <c r="F11962" t="s">
        <v>11615</v>
      </c>
      <c r="G11962" t="s">
        <v>12</v>
      </c>
      <c r="H11962" t="s">
        <v>13</v>
      </c>
      <c r="I11962">
        <v>2010</v>
      </c>
      <c r="J11962" t="s">
        <v>24</v>
      </c>
      <c r="K11962" t="s">
        <v>15</v>
      </c>
      <c r="L11962">
        <v>4</v>
      </c>
    </row>
    <row r="11963" spans="1:12" x14ac:dyDescent="0.25">
      <c r="A11963">
        <v>-82.456900000000005</v>
      </c>
      <c r="B11963">
        <v>27.9177</v>
      </c>
      <c r="C11963" t="s">
        <v>36706</v>
      </c>
      <c r="D11963">
        <v>4650</v>
      </c>
      <c r="E11963">
        <v>65</v>
      </c>
      <c r="F11963" t="s">
        <v>11616</v>
      </c>
      <c r="G11963" t="s">
        <v>12</v>
      </c>
      <c r="H11963" t="s">
        <v>13</v>
      </c>
      <c r="I11963">
        <v>2010</v>
      </c>
      <c r="J11963" t="s">
        <v>29</v>
      </c>
      <c r="K11963" t="s">
        <v>15</v>
      </c>
      <c r="L11963">
        <v>4</v>
      </c>
    </row>
    <row r="11964" spans="1:12" x14ac:dyDescent="0.25">
      <c r="A11964">
        <v>-83.199190000000002</v>
      </c>
      <c r="B11964">
        <v>42.106909999999999</v>
      </c>
      <c r="C11964" t="s">
        <v>36707</v>
      </c>
      <c r="D11964">
        <v>1900</v>
      </c>
      <c r="E11964">
        <v>97</v>
      </c>
      <c r="F11964" t="s">
        <v>11617</v>
      </c>
      <c r="G11964" t="s">
        <v>12</v>
      </c>
      <c r="H11964" t="s">
        <v>17</v>
      </c>
      <c r="I11964">
        <v>2003</v>
      </c>
      <c r="J11964" t="s">
        <v>18</v>
      </c>
      <c r="K11964" t="s">
        <v>20</v>
      </c>
      <c r="L11964">
        <v>4</v>
      </c>
    </row>
    <row r="11965" spans="1:12" x14ac:dyDescent="0.25">
      <c r="A11965">
        <v>-74.274199999999993</v>
      </c>
      <c r="B11965">
        <v>40.579000000000001</v>
      </c>
      <c r="C11965" t="s">
        <v>36708</v>
      </c>
      <c r="D11965">
        <v>3974</v>
      </c>
      <c r="E11965">
        <v>103</v>
      </c>
      <c r="F11965" t="s">
        <v>11618</v>
      </c>
      <c r="G11965" t="s">
        <v>12</v>
      </c>
      <c r="H11965" t="s">
        <v>13</v>
      </c>
      <c r="I11965">
        <v>2010</v>
      </c>
      <c r="J11965" t="s">
        <v>24</v>
      </c>
      <c r="K11965" t="s">
        <v>15</v>
      </c>
      <c r="L11965">
        <v>4</v>
      </c>
    </row>
    <row r="11966" spans="1:12" x14ac:dyDescent="0.25">
      <c r="A11966">
        <v>-104.93299</v>
      </c>
      <c r="B11966">
        <v>39.784399999999998</v>
      </c>
      <c r="C11966" t="s">
        <v>36709</v>
      </c>
      <c r="D11966">
        <v>9600</v>
      </c>
      <c r="E11966">
        <v>154</v>
      </c>
      <c r="F11966" t="s">
        <v>11619</v>
      </c>
      <c r="G11966" t="s">
        <v>12</v>
      </c>
      <c r="H11966" t="s">
        <v>17</v>
      </c>
      <c r="I11966">
        <v>2010</v>
      </c>
      <c r="J11966" t="s">
        <v>37</v>
      </c>
      <c r="K11966" t="s">
        <v>15</v>
      </c>
      <c r="L11966">
        <v>4</v>
      </c>
    </row>
    <row r="11967" spans="1:12" x14ac:dyDescent="0.25">
      <c r="A11967">
        <v>-98.396900000000002</v>
      </c>
      <c r="B11967">
        <v>26.321110000000001</v>
      </c>
      <c r="C11967" t="s">
        <v>36710</v>
      </c>
      <c r="D11967">
        <v>2975</v>
      </c>
      <c r="E11967">
        <v>133</v>
      </c>
      <c r="F11967" t="s">
        <v>11620</v>
      </c>
      <c r="G11967" t="s">
        <v>12</v>
      </c>
      <c r="H11967" t="s">
        <v>17</v>
      </c>
      <c r="I11967">
        <v>2001</v>
      </c>
      <c r="J11967" t="s">
        <v>18</v>
      </c>
      <c r="K11967" t="s">
        <v>20</v>
      </c>
      <c r="L11967">
        <v>4</v>
      </c>
    </row>
    <row r="11968" spans="1:12" x14ac:dyDescent="0.25">
      <c r="A11968">
        <v>-121.23899</v>
      </c>
      <c r="B11968">
        <v>38.555700000000002</v>
      </c>
      <c r="C11968" t="s">
        <v>36711</v>
      </c>
      <c r="D11968">
        <v>5500</v>
      </c>
      <c r="E11968">
        <v>137</v>
      </c>
      <c r="F11968" t="s">
        <v>11621</v>
      </c>
      <c r="G11968" t="s">
        <v>12</v>
      </c>
      <c r="H11968" t="s">
        <v>17</v>
      </c>
      <c r="J11968" t="s">
        <v>54</v>
      </c>
      <c r="K11968" t="s">
        <v>15</v>
      </c>
      <c r="L11968">
        <v>4</v>
      </c>
    </row>
    <row r="11969" spans="1:12" x14ac:dyDescent="0.25">
      <c r="A11969">
        <v>-105.05699</v>
      </c>
      <c r="B11969">
        <v>39.77881</v>
      </c>
      <c r="C11969" t="s">
        <v>36712</v>
      </c>
      <c r="D11969">
        <v>9375</v>
      </c>
      <c r="E11969">
        <v>77</v>
      </c>
      <c r="F11969" t="s">
        <v>964</v>
      </c>
      <c r="G11969" t="s">
        <v>12</v>
      </c>
      <c r="H11969" t="s">
        <v>17</v>
      </c>
      <c r="I11969">
        <v>2010</v>
      </c>
      <c r="J11969" t="s">
        <v>37</v>
      </c>
      <c r="K11969" t="s">
        <v>15</v>
      </c>
      <c r="L11969">
        <v>4</v>
      </c>
    </row>
    <row r="11970" spans="1:12" x14ac:dyDescent="0.25">
      <c r="A11970">
        <v>-73.902000000000001</v>
      </c>
      <c r="B11970">
        <v>40.855200000000004</v>
      </c>
      <c r="C11970" t="s">
        <v>36713</v>
      </c>
      <c r="D11970">
        <v>6450</v>
      </c>
      <c r="E11970">
        <v>97</v>
      </c>
      <c r="F11970" t="s">
        <v>11622</v>
      </c>
      <c r="G11970" t="s">
        <v>12</v>
      </c>
      <c r="H11970" t="s">
        <v>13</v>
      </c>
      <c r="I11970">
        <v>2010</v>
      </c>
      <c r="J11970" t="s">
        <v>37</v>
      </c>
      <c r="K11970" t="s">
        <v>15</v>
      </c>
      <c r="L11970">
        <v>4</v>
      </c>
    </row>
    <row r="11971" spans="1:12" x14ac:dyDescent="0.25">
      <c r="A11971">
        <v>-83.267799999999994</v>
      </c>
      <c r="B11971">
        <v>42.685809999999996</v>
      </c>
      <c r="C11971" t="s">
        <v>36714</v>
      </c>
      <c r="D11971">
        <v>2775</v>
      </c>
      <c r="E11971">
        <v>104</v>
      </c>
      <c r="F11971" t="s">
        <v>11623</v>
      </c>
      <c r="G11971" t="s">
        <v>12</v>
      </c>
      <c r="H11971" t="s">
        <v>13</v>
      </c>
      <c r="I11971">
        <v>2010</v>
      </c>
      <c r="J11971" t="s">
        <v>100</v>
      </c>
      <c r="K11971" t="s">
        <v>15</v>
      </c>
      <c r="L11971">
        <v>4</v>
      </c>
    </row>
    <row r="11972" spans="1:12" x14ac:dyDescent="0.25">
      <c r="A11972">
        <v>-111.121</v>
      </c>
      <c r="B11972">
        <v>32.157699999999998</v>
      </c>
      <c r="C11972" t="s">
        <v>36715</v>
      </c>
      <c r="D11972">
        <v>4500</v>
      </c>
      <c r="E11972">
        <v>104</v>
      </c>
      <c r="F11972" t="s">
        <v>11624</v>
      </c>
      <c r="G11972" t="s">
        <v>12</v>
      </c>
      <c r="H11972" t="s">
        <v>17</v>
      </c>
      <c r="J11972" t="s">
        <v>18</v>
      </c>
      <c r="K11972" t="s">
        <v>20</v>
      </c>
      <c r="L11972">
        <v>4</v>
      </c>
    </row>
    <row r="11973" spans="1:12" x14ac:dyDescent="0.25">
      <c r="A11973">
        <v>-96.86439</v>
      </c>
      <c r="B11973">
        <v>32.7179</v>
      </c>
      <c r="C11973" t="s">
        <v>36716</v>
      </c>
      <c r="D11973">
        <v>4150</v>
      </c>
      <c r="E11973">
        <v>158</v>
      </c>
      <c r="F11973" t="s">
        <v>11625</v>
      </c>
      <c r="G11973" t="s">
        <v>12</v>
      </c>
      <c r="H11973" t="s">
        <v>13</v>
      </c>
      <c r="I11973">
        <v>2009</v>
      </c>
      <c r="J11973" t="s">
        <v>27</v>
      </c>
      <c r="K11973" t="s">
        <v>15</v>
      </c>
      <c r="L11973">
        <v>4</v>
      </c>
    </row>
    <row r="11974" spans="1:12" x14ac:dyDescent="0.25">
      <c r="A11974">
        <v>-78.063900000000004</v>
      </c>
      <c r="B11974">
        <v>39.020699999999998</v>
      </c>
      <c r="C11974" t="s">
        <v>36717</v>
      </c>
      <c r="D11974">
        <v>3250</v>
      </c>
      <c r="E11974">
        <v>128</v>
      </c>
      <c r="F11974" t="s">
        <v>11626</v>
      </c>
      <c r="G11974" t="s">
        <v>223</v>
      </c>
      <c r="H11974">
        <v>407</v>
      </c>
      <c r="I11974">
        <v>2012</v>
      </c>
      <c r="J11974" t="s">
        <v>100</v>
      </c>
      <c r="K11974" t="s">
        <v>15</v>
      </c>
      <c r="L11974">
        <v>6</v>
      </c>
    </row>
    <row r="11975" spans="1:12" x14ac:dyDescent="0.25">
      <c r="A11975">
        <v>-122.476</v>
      </c>
      <c r="B11975">
        <v>37.696599999999997</v>
      </c>
      <c r="C11975" t="s">
        <v>36718</v>
      </c>
      <c r="D11975">
        <v>4450</v>
      </c>
      <c r="E11975">
        <v>139</v>
      </c>
      <c r="F11975" t="s">
        <v>11627</v>
      </c>
      <c r="G11975" t="s">
        <v>12</v>
      </c>
      <c r="H11975" t="s">
        <v>13</v>
      </c>
      <c r="I11975">
        <v>2012</v>
      </c>
      <c r="J11975" t="s">
        <v>100</v>
      </c>
      <c r="K11975" t="s">
        <v>15</v>
      </c>
      <c r="L11975">
        <v>4</v>
      </c>
    </row>
    <row r="11976" spans="1:12" x14ac:dyDescent="0.25">
      <c r="A11976">
        <v>-116.89899</v>
      </c>
      <c r="B11976">
        <v>32.745800000000003</v>
      </c>
      <c r="C11976" t="s">
        <v>36719</v>
      </c>
      <c r="D11976">
        <v>4475</v>
      </c>
      <c r="E11976">
        <v>56</v>
      </c>
      <c r="F11976" t="s">
        <v>11628</v>
      </c>
      <c r="G11976" t="s">
        <v>12</v>
      </c>
      <c r="H11976" t="s">
        <v>13</v>
      </c>
      <c r="I11976">
        <v>2010</v>
      </c>
      <c r="J11976" t="s">
        <v>29</v>
      </c>
      <c r="K11976" t="s">
        <v>15</v>
      </c>
      <c r="L11976">
        <v>4</v>
      </c>
    </row>
    <row r="11977" spans="1:12" x14ac:dyDescent="0.25">
      <c r="A11977">
        <v>-83.195989999999995</v>
      </c>
      <c r="B11977">
        <v>42.113300000000002</v>
      </c>
      <c r="C11977" t="s">
        <v>36720</v>
      </c>
      <c r="D11977">
        <v>1900</v>
      </c>
      <c r="E11977">
        <v>94</v>
      </c>
      <c r="F11977" t="s">
        <v>11629</v>
      </c>
      <c r="G11977" t="s">
        <v>12</v>
      </c>
      <c r="H11977" t="s">
        <v>17</v>
      </c>
      <c r="I11977">
        <v>2003</v>
      </c>
      <c r="J11977" t="s">
        <v>18</v>
      </c>
      <c r="K11977" t="s">
        <v>20</v>
      </c>
      <c r="L11977">
        <v>4</v>
      </c>
    </row>
    <row r="11978" spans="1:12" x14ac:dyDescent="0.25">
      <c r="A11978">
        <v>-78.220290000000006</v>
      </c>
      <c r="B11978">
        <v>39.279910000000001</v>
      </c>
      <c r="C11978" t="s">
        <v>36721</v>
      </c>
      <c r="D11978">
        <v>8250</v>
      </c>
      <c r="E11978">
        <v>88</v>
      </c>
      <c r="F11978" t="s">
        <v>11629</v>
      </c>
      <c r="G11978" t="s">
        <v>12</v>
      </c>
      <c r="H11978" t="s">
        <v>13</v>
      </c>
      <c r="I11978">
        <v>2009</v>
      </c>
      <c r="J11978" t="s">
        <v>27</v>
      </c>
      <c r="K11978" t="s">
        <v>15</v>
      </c>
      <c r="L11978">
        <v>4</v>
      </c>
    </row>
    <row r="11979" spans="1:12" x14ac:dyDescent="0.25">
      <c r="A11979">
        <v>-117.83499</v>
      </c>
      <c r="B11979">
        <v>33.618499999999997</v>
      </c>
      <c r="C11979" t="s">
        <v>36722</v>
      </c>
      <c r="D11979">
        <v>7700</v>
      </c>
      <c r="E11979">
        <v>84</v>
      </c>
      <c r="F11979" t="s">
        <v>11630</v>
      </c>
      <c r="G11979" t="s">
        <v>12</v>
      </c>
      <c r="H11979" t="s">
        <v>71</v>
      </c>
      <c r="I11979">
        <v>2004</v>
      </c>
      <c r="J11979" t="s">
        <v>27</v>
      </c>
      <c r="K11979" t="s">
        <v>15</v>
      </c>
      <c r="L11979">
        <v>4</v>
      </c>
    </row>
    <row r="11980" spans="1:12" x14ac:dyDescent="0.25">
      <c r="A11980">
        <v>-77.886300000000006</v>
      </c>
      <c r="B11980">
        <v>38.922199999999997</v>
      </c>
      <c r="C11980" t="s">
        <v>36723</v>
      </c>
      <c r="D11980">
        <v>3150</v>
      </c>
      <c r="E11980">
        <v>139</v>
      </c>
      <c r="F11980" t="s">
        <v>11631</v>
      </c>
      <c r="G11980" t="s">
        <v>223</v>
      </c>
      <c r="H11980">
        <v>407</v>
      </c>
      <c r="I11980">
        <v>2012</v>
      </c>
      <c r="J11980" t="s">
        <v>100</v>
      </c>
      <c r="K11980" t="s">
        <v>15</v>
      </c>
      <c r="L11980">
        <v>6</v>
      </c>
    </row>
    <row r="11981" spans="1:12" x14ac:dyDescent="0.25">
      <c r="A11981">
        <v>-82.351399999999998</v>
      </c>
      <c r="B11981">
        <v>27.794499999999999</v>
      </c>
      <c r="C11981" t="s">
        <v>36724</v>
      </c>
      <c r="D11981">
        <v>6475</v>
      </c>
      <c r="E11981">
        <v>72</v>
      </c>
      <c r="F11981" t="s">
        <v>11632</v>
      </c>
      <c r="G11981" t="s">
        <v>12</v>
      </c>
      <c r="H11981" t="s">
        <v>13</v>
      </c>
      <c r="I11981">
        <v>2010</v>
      </c>
      <c r="J11981" t="s">
        <v>29</v>
      </c>
      <c r="K11981" t="s">
        <v>15</v>
      </c>
      <c r="L11981">
        <v>4</v>
      </c>
    </row>
    <row r="11982" spans="1:12" x14ac:dyDescent="0.25">
      <c r="A11982">
        <v>-82.894990000000007</v>
      </c>
      <c r="B11982">
        <v>28.4739</v>
      </c>
      <c r="C11982" t="s">
        <v>36725</v>
      </c>
      <c r="D11982">
        <v>16200</v>
      </c>
      <c r="E11982">
        <v>348</v>
      </c>
      <c r="F11982" t="s">
        <v>11633</v>
      </c>
      <c r="G11982" t="s">
        <v>231</v>
      </c>
      <c r="H11982" t="s">
        <v>232</v>
      </c>
      <c r="J11982" t="s">
        <v>241</v>
      </c>
      <c r="K11982" t="s">
        <v>20</v>
      </c>
      <c r="L11982">
        <v>5</v>
      </c>
    </row>
    <row r="11983" spans="1:12" x14ac:dyDescent="0.25">
      <c r="A11983">
        <v>-74.977400000000003</v>
      </c>
      <c r="B11983">
        <v>40.095210000000002</v>
      </c>
      <c r="C11983" t="s">
        <v>36726</v>
      </c>
      <c r="D11983">
        <v>2650</v>
      </c>
      <c r="E11983">
        <v>64</v>
      </c>
      <c r="F11983" t="s">
        <v>11634</v>
      </c>
      <c r="G11983" t="s">
        <v>12</v>
      </c>
      <c r="H11983" t="s">
        <v>13</v>
      </c>
      <c r="I11983">
        <v>2011</v>
      </c>
      <c r="J11983" t="s">
        <v>35</v>
      </c>
      <c r="K11983" t="s">
        <v>15</v>
      </c>
      <c r="L11983">
        <v>4</v>
      </c>
    </row>
    <row r="11984" spans="1:12" x14ac:dyDescent="0.25">
      <c r="A11984">
        <v>-83.194689999999994</v>
      </c>
      <c r="B11984">
        <v>42.115600000000001</v>
      </c>
      <c r="C11984" t="s">
        <v>36727</v>
      </c>
      <c r="D11984">
        <v>1900</v>
      </c>
      <c r="E11984">
        <v>94</v>
      </c>
      <c r="F11984" t="s">
        <v>11633</v>
      </c>
      <c r="G11984" t="s">
        <v>12</v>
      </c>
      <c r="H11984" t="s">
        <v>17</v>
      </c>
      <c r="I11984">
        <v>2003</v>
      </c>
      <c r="J11984" t="s">
        <v>18</v>
      </c>
      <c r="K11984" t="s">
        <v>20</v>
      </c>
      <c r="L11984">
        <v>4</v>
      </c>
    </row>
    <row r="11985" spans="1:12" x14ac:dyDescent="0.25">
      <c r="A11985">
        <v>-95.579599999999999</v>
      </c>
      <c r="B11985">
        <v>29.761510000000001</v>
      </c>
      <c r="C11985" t="s">
        <v>36728</v>
      </c>
      <c r="D11985">
        <v>4350</v>
      </c>
      <c r="E11985">
        <v>78</v>
      </c>
      <c r="F11985" t="s">
        <v>1206</v>
      </c>
      <c r="G11985" t="s">
        <v>12</v>
      </c>
      <c r="H11985" t="s">
        <v>13</v>
      </c>
      <c r="I11985">
        <v>2010</v>
      </c>
      <c r="J11985" t="s">
        <v>152</v>
      </c>
      <c r="K11985" t="s">
        <v>15</v>
      </c>
      <c r="L11985">
        <v>4</v>
      </c>
    </row>
    <row r="11986" spans="1:12" x14ac:dyDescent="0.25">
      <c r="A11986">
        <v>-96.867490000000004</v>
      </c>
      <c r="B11986">
        <v>32.7089</v>
      </c>
      <c r="C11986" t="s">
        <v>36729</v>
      </c>
      <c r="D11986">
        <v>4149</v>
      </c>
      <c r="E11986">
        <v>148</v>
      </c>
      <c r="F11986" t="s">
        <v>11635</v>
      </c>
      <c r="G11986" t="s">
        <v>12</v>
      </c>
      <c r="H11986" t="s">
        <v>13</v>
      </c>
      <c r="I11986">
        <v>2009</v>
      </c>
      <c r="J11986" t="s">
        <v>27</v>
      </c>
      <c r="K11986" t="s">
        <v>15</v>
      </c>
      <c r="L11986">
        <v>4</v>
      </c>
    </row>
    <row r="11987" spans="1:12" x14ac:dyDescent="0.25">
      <c r="A11987">
        <v>-121.286</v>
      </c>
      <c r="B11987">
        <v>38.808700000000002</v>
      </c>
      <c r="C11987" t="s">
        <v>36730</v>
      </c>
      <c r="D11987">
        <v>4450</v>
      </c>
      <c r="E11987">
        <v>80</v>
      </c>
      <c r="F11987" t="s">
        <v>11636</v>
      </c>
      <c r="G11987" t="s">
        <v>12</v>
      </c>
      <c r="H11987" t="s">
        <v>17</v>
      </c>
      <c r="J11987" t="s">
        <v>54</v>
      </c>
      <c r="K11987" t="s">
        <v>15</v>
      </c>
      <c r="L11987">
        <v>4</v>
      </c>
    </row>
    <row r="11988" spans="1:12" x14ac:dyDescent="0.25">
      <c r="A11988">
        <v>-119.02800000000001</v>
      </c>
      <c r="B11988">
        <v>34.677900000000001</v>
      </c>
      <c r="C11988" t="s">
        <v>36731</v>
      </c>
      <c r="D11988">
        <v>14500</v>
      </c>
      <c r="E11988">
        <v>189</v>
      </c>
      <c r="F11988" t="s">
        <v>11637</v>
      </c>
      <c r="G11988" t="s">
        <v>181</v>
      </c>
      <c r="H11988" t="s">
        <v>182</v>
      </c>
      <c r="I11988">
        <v>2003</v>
      </c>
      <c r="J11988" t="s">
        <v>18</v>
      </c>
      <c r="K11988" t="s">
        <v>20</v>
      </c>
      <c r="L11988">
        <v>4</v>
      </c>
    </row>
    <row r="11989" spans="1:12" x14ac:dyDescent="0.25">
      <c r="A11989">
        <v>-83.193489999999997</v>
      </c>
      <c r="B11989">
        <v>42.118200000000002</v>
      </c>
      <c r="C11989" t="s">
        <v>36732</v>
      </c>
      <c r="D11989">
        <v>1900</v>
      </c>
      <c r="E11989">
        <v>95</v>
      </c>
      <c r="F11989" t="s">
        <v>11638</v>
      </c>
      <c r="G11989" t="s">
        <v>12</v>
      </c>
      <c r="H11989" t="s">
        <v>17</v>
      </c>
      <c r="I11989">
        <v>2003</v>
      </c>
      <c r="J11989" t="s">
        <v>18</v>
      </c>
      <c r="K11989" t="s">
        <v>20</v>
      </c>
      <c r="L11989">
        <v>4</v>
      </c>
    </row>
    <row r="11990" spans="1:12" x14ac:dyDescent="0.25">
      <c r="A11990">
        <v>-96.74539</v>
      </c>
      <c r="B11990">
        <v>32.912500000000001</v>
      </c>
      <c r="C11990" t="s">
        <v>36733</v>
      </c>
      <c r="D11990">
        <v>3499</v>
      </c>
      <c r="E11990">
        <v>50</v>
      </c>
      <c r="F11990" t="s">
        <v>11639</v>
      </c>
      <c r="G11990" t="s">
        <v>220</v>
      </c>
      <c r="H11990" t="s">
        <v>221</v>
      </c>
      <c r="I11990">
        <v>2009</v>
      </c>
      <c r="J11990" t="s">
        <v>222</v>
      </c>
      <c r="K11990" t="s">
        <v>20</v>
      </c>
      <c r="L11990">
        <v>6</v>
      </c>
    </row>
    <row r="11991" spans="1:12" x14ac:dyDescent="0.25">
      <c r="A11991">
        <v>-98.021900000000002</v>
      </c>
      <c r="B11991">
        <v>26.211099999999998</v>
      </c>
      <c r="C11991" t="s">
        <v>36734</v>
      </c>
      <c r="D11991">
        <v>1975</v>
      </c>
      <c r="E11991">
        <v>114</v>
      </c>
      <c r="F11991" t="s">
        <v>11640</v>
      </c>
      <c r="G11991" t="s">
        <v>12</v>
      </c>
      <c r="H11991" t="s">
        <v>17</v>
      </c>
      <c r="I11991">
        <v>2001</v>
      </c>
      <c r="J11991" t="s">
        <v>18</v>
      </c>
      <c r="K11991" t="s">
        <v>20</v>
      </c>
      <c r="L11991">
        <v>4</v>
      </c>
    </row>
    <row r="11992" spans="1:12" x14ac:dyDescent="0.25">
      <c r="A11992">
        <v>-77.081299999999999</v>
      </c>
      <c r="B11992">
        <v>38.854010000000002</v>
      </c>
      <c r="C11992" t="s">
        <v>36735</v>
      </c>
      <c r="D11992">
        <v>8300</v>
      </c>
      <c r="E11992">
        <v>82</v>
      </c>
      <c r="F11992" t="s">
        <v>11641</v>
      </c>
      <c r="G11992" t="s">
        <v>12</v>
      </c>
      <c r="H11992" t="s">
        <v>71</v>
      </c>
      <c r="I11992">
        <v>2004</v>
      </c>
      <c r="J11992" t="s">
        <v>32</v>
      </c>
      <c r="K11992" t="s">
        <v>15</v>
      </c>
      <c r="L11992">
        <v>4</v>
      </c>
    </row>
    <row r="11993" spans="1:12" x14ac:dyDescent="0.25">
      <c r="A11993">
        <v>-83.192300000000003</v>
      </c>
      <c r="B11993">
        <v>42.121009999999998</v>
      </c>
      <c r="C11993" t="s">
        <v>36736</v>
      </c>
      <c r="D11993">
        <v>1900</v>
      </c>
      <c r="E11993">
        <v>98</v>
      </c>
      <c r="F11993" t="s">
        <v>11642</v>
      </c>
      <c r="G11993" t="s">
        <v>12</v>
      </c>
      <c r="H11993" t="s">
        <v>17</v>
      </c>
      <c r="I11993">
        <v>2003</v>
      </c>
      <c r="J11993" t="s">
        <v>18</v>
      </c>
      <c r="K11993" t="s">
        <v>20</v>
      </c>
      <c r="L11993">
        <v>4</v>
      </c>
    </row>
    <row r="11994" spans="1:12" x14ac:dyDescent="0.25">
      <c r="A11994">
        <v>-83.191289999999995</v>
      </c>
      <c r="B11994">
        <v>42.1233</v>
      </c>
      <c r="C11994" t="s">
        <v>36737</v>
      </c>
      <c r="D11994">
        <v>1925</v>
      </c>
      <c r="E11994">
        <v>99</v>
      </c>
      <c r="F11994" t="s">
        <v>11643</v>
      </c>
      <c r="G11994" t="s">
        <v>12</v>
      </c>
      <c r="H11994" t="s">
        <v>17</v>
      </c>
      <c r="I11994">
        <v>2003</v>
      </c>
      <c r="J11994" t="s">
        <v>18</v>
      </c>
      <c r="K11994" t="s">
        <v>20</v>
      </c>
      <c r="L11994">
        <v>4</v>
      </c>
    </row>
    <row r="11995" spans="1:12" x14ac:dyDescent="0.25">
      <c r="A11995">
        <v>-77.585290000000001</v>
      </c>
      <c r="B11995">
        <v>38.965000000000003</v>
      </c>
      <c r="C11995" t="s">
        <v>36738</v>
      </c>
      <c r="D11995">
        <v>7400</v>
      </c>
      <c r="E11995">
        <v>63</v>
      </c>
      <c r="F11995" t="s">
        <v>11644</v>
      </c>
      <c r="G11995" t="s">
        <v>12</v>
      </c>
      <c r="H11995" t="s">
        <v>71</v>
      </c>
      <c r="I11995">
        <v>2004</v>
      </c>
      <c r="J11995" t="s">
        <v>32</v>
      </c>
      <c r="K11995" t="s">
        <v>15</v>
      </c>
      <c r="L11995">
        <v>4</v>
      </c>
    </row>
    <row r="11996" spans="1:12" x14ac:dyDescent="0.25">
      <c r="A11996">
        <v>-117.574</v>
      </c>
      <c r="B11996">
        <v>34.100299999999997</v>
      </c>
      <c r="C11996" t="s">
        <v>36739</v>
      </c>
      <c r="D11996">
        <v>5800</v>
      </c>
      <c r="E11996">
        <v>95</v>
      </c>
      <c r="F11996" t="s">
        <v>11645</v>
      </c>
      <c r="G11996" t="s">
        <v>12</v>
      </c>
      <c r="H11996" t="s">
        <v>13</v>
      </c>
      <c r="I11996">
        <v>2009</v>
      </c>
      <c r="J11996" t="s">
        <v>37</v>
      </c>
      <c r="K11996" t="s">
        <v>15</v>
      </c>
      <c r="L11996">
        <v>4</v>
      </c>
    </row>
    <row r="11997" spans="1:12" x14ac:dyDescent="0.25">
      <c r="A11997">
        <v>-84.531000000000006</v>
      </c>
      <c r="B11997">
        <v>39.2654</v>
      </c>
      <c r="C11997" t="s">
        <v>36740</v>
      </c>
      <c r="D11997">
        <v>6425</v>
      </c>
      <c r="E11997">
        <v>69</v>
      </c>
      <c r="F11997" t="s">
        <v>11646</v>
      </c>
      <c r="G11997" t="s">
        <v>12</v>
      </c>
      <c r="H11997" t="s">
        <v>13</v>
      </c>
      <c r="I11997">
        <v>2010</v>
      </c>
      <c r="J11997" t="s">
        <v>35</v>
      </c>
      <c r="K11997" t="s">
        <v>15</v>
      </c>
      <c r="L11997">
        <v>4</v>
      </c>
    </row>
    <row r="11998" spans="1:12" x14ac:dyDescent="0.25">
      <c r="A11998">
        <v>-77.005499999999998</v>
      </c>
      <c r="B11998">
        <v>38.944209999999998</v>
      </c>
      <c r="C11998" t="s">
        <v>36741</v>
      </c>
      <c r="D11998">
        <v>8225</v>
      </c>
      <c r="E11998">
        <v>67</v>
      </c>
      <c r="F11998" t="s">
        <v>11647</v>
      </c>
      <c r="G11998" t="s">
        <v>12</v>
      </c>
      <c r="H11998" t="s">
        <v>17</v>
      </c>
      <c r="I11998">
        <v>2009</v>
      </c>
      <c r="J11998" t="s">
        <v>57</v>
      </c>
      <c r="K11998" t="s">
        <v>15</v>
      </c>
      <c r="L11998">
        <v>4</v>
      </c>
    </row>
    <row r="11999" spans="1:12" x14ac:dyDescent="0.25">
      <c r="A11999">
        <v>-96.875789999999995</v>
      </c>
      <c r="B11999">
        <v>32.701700000000002</v>
      </c>
      <c r="C11999" t="s">
        <v>36742</v>
      </c>
      <c r="D11999">
        <v>4150</v>
      </c>
      <c r="E11999">
        <v>148</v>
      </c>
      <c r="F11999" t="s">
        <v>11648</v>
      </c>
      <c r="G11999" t="s">
        <v>12</v>
      </c>
      <c r="H11999" t="s">
        <v>13</v>
      </c>
      <c r="I11999">
        <v>2009</v>
      </c>
      <c r="J11999" t="s">
        <v>27</v>
      </c>
      <c r="K11999" t="s">
        <v>15</v>
      </c>
      <c r="L11999">
        <v>4</v>
      </c>
    </row>
    <row r="12000" spans="1:12" x14ac:dyDescent="0.25">
      <c r="A12000">
        <v>-118.726</v>
      </c>
      <c r="B12000">
        <v>35.070099999999996</v>
      </c>
      <c r="C12000" t="s">
        <v>36743</v>
      </c>
      <c r="D12000">
        <v>19999</v>
      </c>
      <c r="E12000">
        <v>163</v>
      </c>
      <c r="F12000" t="s">
        <v>11649</v>
      </c>
      <c r="G12000" t="s">
        <v>181</v>
      </c>
      <c r="H12000" t="s">
        <v>182</v>
      </c>
      <c r="I12000">
        <v>2004</v>
      </c>
      <c r="J12000" t="s">
        <v>18</v>
      </c>
      <c r="K12000" t="s">
        <v>20</v>
      </c>
      <c r="L12000">
        <v>4</v>
      </c>
    </row>
    <row r="12001" spans="1:12" x14ac:dyDescent="0.25">
      <c r="A12001">
        <v>-121.26899</v>
      </c>
      <c r="B12001">
        <v>38.551200000000001</v>
      </c>
      <c r="C12001" t="s">
        <v>35875</v>
      </c>
      <c r="D12001">
        <v>5499</v>
      </c>
      <c r="E12001">
        <v>127</v>
      </c>
      <c r="F12001" t="s">
        <v>11650</v>
      </c>
      <c r="G12001" t="s">
        <v>12</v>
      </c>
      <c r="H12001" t="s">
        <v>17</v>
      </c>
      <c r="J12001" t="s">
        <v>54</v>
      </c>
      <c r="K12001" t="s">
        <v>15</v>
      </c>
      <c r="L12001">
        <v>4</v>
      </c>
    </row>
    <row r="12002" spans="1:12" x14ac:dyDescent="0.25">
      <c r="A12002">
        <v>-76.948700000000002</v>
      </c>
      <c r="B12002">
        <v>38.8613</v>
      </c>
      <c r="C12002" t="s">
        <v>36744</v>
      </c>
      <c r="D12002">
        <v>4325</v>
      </c>
      <c r="E12002">
        <v>111</v>
      </c>
      <c r="F12002" t="s">
        <v>11651</v>
      </c>
      <c r="G12002" t="s">
        <v>12</v>
      </c>
      <c r="H12002" t="s">
        <v>13</v>
      </c>
      <c r="I12002">
        <v>2010</v>
      </c>
      <c r="J12002" t="s">
        <v>14</v>
      </c>
      <c r="K12002" t="s">
        <v>15</v>
      </c>
      <c r="L12002">
        <v>4</v>
      </c>
    </row>
    <row r="12003" spans="1:12" x14ac:dyDescent="0.25">
      <c r="A12003">
        <v>-77.3048</v>
      </c>
      <c r="B12003">
        <v>38.791600000000003</v>
      </c>
      <c r="C12003" t="s">
        <v>36745</v>
      </c>
      <c r="D12003">
        <v>6200</v>
      </c>
      <c r="E12003">
        <v>101</v>
      </c>
      <c r="F12003" t="s">
        <v>11652</v>
      </c>
      <c r="G12003" t="s">
        <v>12</v>
      </c>
      <c r="H12003" t="s">
        <v>17</v>
      </c>
      <c r="I12003">
        <v>2009</v>
      </c>
      <c r="J12003" t="s">
        <v>57</v>
      </c>
      <c r="K12003" t="s">
        <v>15</v>
      </c>
      <c r="L12003">
        <v>4</v>
      </c>
    </row>
    <row r="12004" spans="1:12" x14ac:dyDescent="0.25">
      <c r="A12004">
        <v>-122.069</v>
      </c>
      <c r="B12004">
        <v>37.725700000000003</v>
      </c>
      <c r="C12004" t="s">
        <v>36746</v>
      </c>
      <c r="D12004">
        <v>6600</v>
      </c>
      <c r="E12004">
        <v>111</v>
      </c>
      <c r="F12004" t="s">
        <v>11653</v>
      </c>
      <c r="G12004" t="s">
        <v>12</v>
      </c>
      <c r="H12004" t="s">
        <v>71</v>
      </c>
      <c r="I12004">
        <v>2005</v>
      </c>
      <c r="J12004" t="s">
        <v>32</v>
      </c>
      <c r="K12004" t="s">
        <v>15</v>
      </c>
      <c r="L12004">
        <v>4</v>
      </c>
    </row>
    <row r="12005" spans="1:12" x14ac:dyDescent="0.25">
      <c r="A12005">
        <v>-117.351</v>
      </c>
      <c r="B12005">
        <v>34.0871</v>
      </c>
      <c r="C12005" t="s">
        <v>36747</v>
      </c>
      <c r="D12005">
        <v>14600</v>
      </c>
      <c r="E12005">
        <v>190</v>
      </c>
      <c r="F12005" t="s">
        <v>11654</v>
      </c>
      <c r="G12005" t="s">
        <v>181</v>
      </c>
      <c r="H12005" t="s">
        <v>182</v>
      </c>
      <c r="I12005">
        <v>2004</v>
      </c>
      <c r="J12005" t="s">
        <v>18</v>
      </c>
      <c r="K12005" t="s">
        <v>20</v>
      </c>
      <c r="L12005">
        <v>4</v>
      </c>
    </row>
    <row r="12006" spans="1:12" x14ac:dyDescent="0.25">
      <c r="A12006">
        <v>-95.339089999999999</v>
      </c>
      <c r="B12006">
        <v>29.7164</v>
      </c>
      <c r="C12006" t="s">
        <v>36748</v>
      </c>
      <c r="D12006">
        <v>5100</v>
      </c>
      <c r="E12006">
        <v>112</v>
      </c>
      <c r="F12006" t="s">
        <v>955</v>
      </c>
      <c r="G12006" t="s">
        <v>12</v>
      </c>
      <c r="H12006" t="s">
        <v>17</v>
      </c>
      <c r="I12006">
        <v>2015</v>
      </c>
      <c r="J12006" t="s">
        <v>29</v>
      </c>
      <c r="K12006" t="s">
        <v>15</v>
      </c>
      <c r="L12006">
        <v>4</v>
      </c>
    </row>
    <row r="12007" spans="1:12" x14ac:dyDescent="0.25">
      <c r="A12007">
        <v>-83.188890000000001</v>
      </c>
      <c r="B12007">
        <v>42.128509999999999</v>
      </c>
      <c r="C12007" t="s">
        <v>36749</v>
      </c>
      <c r="D12007">
        <v>1900</v>
      </c>
      <c r="E12007">
        <v>99</v>
      </c>
      <c r="F12007" t="s">
        <v>11655</v>
      </c>
      <c r="G12007" t="s">
        <v>12</v>
      </c>
      <c r="H12007" t="s">
        <v>17</v>
      </c>
      <c r="I12007">
        <v>2003</v>
      </c>
      <c r="J12007" t="s">
        <v>18</v>
      </c>
      <c r="K12007" t="s">
        <v>20</v>
      </c>
      <c r="L12007">
        <v>4</v>
      </c>
    </row>
    <row r="12008" spans="1:12" x14ac:dyDescent="0.25">
      <c r="A12008">
        <v>-83.187489999999997</v>
      </c>
      <c r="B12008">
        <v>42.131210000000003</v>
      </c>
      <c r="C12008" t="s">
        <v>36750</v>
      </c>
      <c r="D12008">
        <v>1900</v>
      </c>
      <c r="E12008">
        <v>96</v>
      </c>
      <c r="F12008" t="s">
        <v>11656</v>
      </c>
      <c r="G12008" t="s">
        <v>12</v>
      </c>
      <c r="H12008" t="s">
        <v>17</v>
      </c>
      <c r="I12008">
        <v>2003</v>
      </c>
      <c r="J12008" t="s">
        <v>18</v>
      </c>
      <c r="K12008" t="s">
        <v>20</v>
      </c>
      <c r="L12008">
        <v>4</v>
      </c>
    </row>
    <row r="12009" spans="1:12" x14ac:dyDescent="0.25">
      <c r="A12009">
        <v>-95.588899999999995</v>
      </c>
      <c r="B12009">
        <v>29.7636</v>
      </c>
      <c r="C12009" t="s">
        <v>36751</v>
      </c>
      <c r="D12009">
        <v>5125</v>
      </c>
      <c r="E12009">
        <v>131</v>
      </c>
      <c r="F12009" t="s">
        <v>11657</v>
      </c>
      <c r="G12009" t="s">
        <v>12</v>
      </c>
      <c r="H12009" t="s">
        <v>17</v>
      </c>
      <c r="I12009">
        <v>2015</v>
      </c>
      <c r="J12009" t="s">
        <v>29</v>
      </c>
      <c r="K12009" t="s">
        <v>15</v>
      </c>
      <c r="L12009">
        <v>4</v>
      </c>
    </row>
    <row r="12010" spans="1:12" x14ac:dyDescent="0.25">
      <c r="A12010">
        <v>-95.345200000000006</v>
      </c>
      <c r="B12010">
        <v>29.71941</v>
      </c>
      <c r="C12010" t="s">
        <v>36752</v>
      </c>
      <c r="D12010">
        <v>5105</v>
      </c>
      <c r="E12010">
        <v>114</v>
      </c>
      <c r="F12010" t="s">
        <v>11658</v>
      </c>
      <c r="G12010" t="s">
        <v>12</v>
      </c>
      <c r="H12010" t="s">
        <v>17</v>
      </c>
      <c r="I12010">
        <v>2015</v>
      </c>
      <c r="J12010" t="s">
        <v>29</v>
      </c>
      <c r="K12010" t="s">
        <v>15</v>
      </c>
      <c r="L12010">
        <v>4</v>
      </c>
    </row>
    <row r="12011" spans="1:12" x14ac:dyDescent="0.25">
      <c r="A12011">
        <v>-118.35599999999999</v>
      </c>
      <c r="B12011">
        <v>33.926299999999998</v>
      </c>
      <c r="C12011" t="s">
        <v>36753</v>
      </c>
      <c r="D12011">
        <v>8450</v>
      </c>
      <c r="E12011">
        <v>108</v>
      </c>
      <c r="F12011" t="s">
        <v>11659</v>
      </c>
      <c r="G12011" t="s">
        <v>12</v>
      </c>
      <c r="H12011" t="s">
        <v>17</v>
      </c>
      <c r="I12011">
        <v>2009</v>
      </c>
      <c r="J12011" t="s">
        <v>27</v>
      </c>
      <c r="K12011" t="s">
        <v>15</v>
      </c>
      <c r="L12011">
        <v>4</v>
      </c>
    </row>
    <row r="12012" spans="1:12" x14ac:dyDescent="0.25">
      <c r="A12012">
        <v>-83.18629</v>
      </c>
      <c r="B12012">
        <v>42.133609999999997</v>
      </c>
      <c r="C12012" t="s">
        <v>36754</v>
      </c>
      <c r="D12012">
        <v>1925</v>
      </c>
      <c r="E12012">
        <v>95</v>
      </c>
      <c r="F12012" t="s">
        <v>11660</v>
      </c>
      <c r="G12012" t="s">
        <v>12</v>
      </c>
      <c r="H12012" t="s">
        <v>17</v>
      </c>
      <c r="I12012">
        <v>2003</v>
      </c>
      <c r="J12012" t="s">
        <v>18</v>
      </c>
      <c r="K12012" t="s">
        <v>20</v>
      </c>
      <c r="L12012">
        <v>4</v>
      </c>
    </row>
    <row r="12013" spans="1:12" x14ac:dyDescent="0.25">
      <c r="A12013">
        <v>-95.604100000000003</v>
      </c>
      <c r="B12013">
        <v>29.6798</v>
      </c>
      <c r="C12013" t="s">
        <v>36755</v>
      </c>
      <c r="D12013">
        <v>4400</v>
      </c>
      <c r="E12013">
        <v>92</v>
      </c>
      <c r="F12013" t="s">
        <v>11661</v>
      </c>
      <c r="G12013" t="s">
        <v>12</v>
      </c>
      <c r="H12013" t="s">
        <v>13</v>
      </c>
      <c r="I12013">
        <v>2009</v>
      </c>
      <c r="J12013" t="s">
        <v>27</v>
      </c>
      <c r="K12013" t="s">
        <v>15</v>
      </c>
      <c r="L12013">
        <v>4</v>
      </c>
    </row>
    <row r="12014" spans="1:12" x14ac:dyDescent="0.25">
      <c r="A12014">
        <v>-95.347189999999998</v>
      </c>
      <c r="B12014">
        <v>29.720510000000001</v>
      </c>
      <c r="C12014" t="s">
        <v>36756</v>
      </c>
      <c r="D12014">
        <v>5125</v>
      </c>
      <c r="E12014">
        <v>111</v>
      </c>
      <c r="F12014" t="s">
        <v>11662</v>
      </c>
      <c r="G12014" t="s">
        <v>12</v>
      </c>
      <c r="H12014" t="s">
        <v>17</v>
      </c>
      <c r="I12014">
        <v>2015</v>
      </c>
      <c r="J12014" t="s">
        <v>29</v>
      </c>
      <c r="K12014" t="s">
        <v>15</v>
      </c>
      <c r="L12014">
        <v>4</v>
      </c>
    </row>
    <row r="12015" spans="1:12" x14ac:dyDescent="0.25">
      <c r="A12015">
        <v>-84.015100000000004</v>
      </c>
      <c r="B12015">
        <v>33.872</v>
      </c>
      <c r="C12015" t="s">
        <v>36757</v>
      </c>
      <c r="D12015">
        <v>5174</v>
      </c>
      <c r="E12015">
        <v>134</v>
      </c>
      <c r="F12015" t="s">
        <v>11663</v>
      </c>
      <c r="G12015" t="s">
        <v>12</v>
      </c>
      <c r="H12015" t="s">
        <v>13</v>
      </c>
      <c r="I12015">
        <v>2010</v>
      </c>
      <c r="J12015" t="s">
        <v>24</v>
      </c>
      <c r="K12015" t="s">
        <v>15</v>
      </c>
      <c r="L12015">
        <v>4</v>
      </c>
    </row>
    <row r="12016" spans="1:12" x14ac:dyDescent="0.25">
      <c r="A12016">
        <v>-87.367699999999999</v>
      </c>
      <c r="B12016">
        <v>41.105800000000002</v>
      </c>
      <c r="C12016" t="s">
        <v>36758</v>
      </c>
      <c r="D12016">
        <v>6375</v>
      </c>
      <c r="E12016">
        <v>85</v>
      </c>
      <c r="F12016" t="s">
        <v>11664</v>
      </c>
      <c r="G12016" t="s">
        <v>12</v>
      </c>
      <c r="H12016" t="s">
        <v>17</v>
      </c>
      <c r="I12016">
        <v>2003</v>
      </c>
      <c r="J12016" t="s">
        <v>18</v>
      </c>
      <c r="K12016" t="s">
        <v>20</v>
      </c>
      <c r="L12016">
        <v>4</v>
      </c>
    </row>
    <row r="12017" spans="1:12" x14ac:dyDescent="0.25">
      <c r="A12017">
        <v>-83.184889999999996</v>
      </c>
      <c r="B12017">
        <v>42.136299999999999</v>
      </c>
      <c r="C12017" t="s">
        <v>36759</v>
      </c>
      <c r="D12017">
        <v>1925</v>
      </c>
      <c r="E12017">
        <v>93</v>
      </c>
      <c r="F12017" t="s">
        <v>11665</v>
      </c>
      <c r="G12017" t="s">
        <v>12</v>
      </c>
      <c r="H12017" t="s">
        <v>17</v>
      </c>
      <c r="I12017">
        <v>2003</v>
      </c>
      <c r="J12017" t="s">
        <v>18</v>
      </c>
      <c r="K12017" t="s">
        <v>20</v>
      </c>
      <c r="L12017">
        <v>4</v>
      </c>
    </row>
    <row r="12018" spans="1:12" x14ac:dyDescent="0.25">
      <c r="A12018">
        <v>-71.149690000000007</v>
      </c>
      <c r="B12018">
        <v>42.036200000000001</v>
      </c>
      <c r="C12018" t="s">
        <v>36760</v>
      </c>
      <c r="D12018">
        <v>7974</v>
      </c>
      <c r="E12018">
        <v>161</v>
      </c>
      <c r="F12018" t="s">
        <v>11666</v>
      </c>
      <c r="G12018" t="s">
        <v>12</v>
      </c>
      <c r="H12018" t="s">
        <v>17</v>
      </c>
      <c r="I12018">
        <v>2015</v>
      </c>
      <c r="J12018" t="s">
        <v>48</v>
      </c>
      <c r="K12018" t="s">
        <v>15</v>
      </c>
      <c r="L12018">
        <v>4</v>
      </c>
    </row>
    <row r="12019" spans="1:12" x14ac:dyDescent="0.25">
      <c r="A12019">
        <v>-95.349199999999996</v>
      </c>
      <c r="B12019">
        <v>29.721609999999998</v>
      </c>
      <c r="C12019" t="s">
        <v>36761</v>
      </c>
      <c r="D12019">
        <v>5125</v>
      </c>
      <c r="E12019">
        <v>111</v>
      </c>
      <c r="F12019" t="s">
        <v>11667</v>
      </c>
      <c r="G12019" t="s">
        <v>12</v>
      </c>
      <c r="H12019" t="s">
        <v>17</v>
      </c>
      <c r="I12019">
        <v>2015</v>
      </c>
      <c r="J12019" t="s">
        <v>29</v>
      </c>
      <c r="K12019" t="s">
        <v>15</v>
      </c>
      <c r="L12019">
        <v>4</v>
      </c>
    </row>
    <row r="12020" spans="1:12" x14ac:dyDescent="0.25">
      <c r="A12020">
        <v>-75.268699999999995</v>
      </c>
      <c r="B12020">
        <v>40.257910000000003</v>
      </c>
      <c r="C12020" t="s">
        <v>36762</v>
      </c>
      <c r="D12020">
        <v>5525</v>
      </c>
      <c r="E12020">
        <v>75</v>
      </c>
      <c r="F12020" t="s">
        <v>11668</v>
      </c>
      <c r="G12020" t="s">
        <v>12</v>
      </c>
      <c r="H12020" t="s">
        <v>13</v>
      </c>
      <c r="I12020">
        <v>2011</v>
      </c>
      <c r="J12020" t="s">
        <v>35</v>
      </c>
      <c r="K12020" t="s">
        <v>15</v>
      </c>
      <c r="L12020">
        <v>4</v>
      </c>
    </row>
    <row r="12021" spans="1:12" x14ac:dyDescent="0.25">
      <c r="A12021">
        <v>-76.561300000000003</v>
      </c>
      <c r="B12021">
        <v>39.287399999999998</v>
      </c>
      <c r="C12021" t="s">
        <v>36763</v>
      </c>
      <c r="D12021">
        <v>4700</v>
      </c>
      <c r="E12021">
        <v>0</v>
      </c>
      <c r="F12021" t="s">
        <v>11669</v>
      </c>
      <c r="G12021" t="s">
        <v>12</v>
      </c>
      <c r="H12021" t="s">
        <v>13</v>
      </c>
      <c r="I12021">
        <v>2010</v>
      </c>
      <c r="J12021" t="s">
        <v>14</v>
      </c>
      <c r="K12021" t="s">
        <v>15</v>
      </c>
      <c r="L12021">
        <v>4</v>
      </c>
    </row>
    <row r="12022" spans="1:12" x14ac:dyDescent="0.25">
      <c r="A12022">
        <v>-96.907300000000006</v>
      </c>
      <c r="B12022">
        <v>32.701309999999999</v>
      </c>
      <c r="C12022" t="s">
        <v>36764</v>
      </c>
      <c r="D12022">
        <v>4150</v>
      </c>
      <c r="E12022">
        <v>134</v>
      </c>
      <c r="F12022" t="s">
        <v>11670</v>
      </c>
      <c r="G12022" t="s">
        <v>12</v>
      </c>
      <c r="H12022" t="s">
        <v>13</v>
      </c>
      <c r="I12022">
        <v>2009</v>
      </c>
      <c r="J12022" t="s">
        <v>27</v>
      </c>
      <c r="K12022" t="s">
        <v>15</v>
      </c>
      <c r="L12022">
        <v>4</v>
      </c>
    </row>
    <row r="12023" spans="1:12" x14ac:dyDescent="0.25">
      <c r="A12023">
        <v>-88.396289999999993</v>
      </c>
      <c r="B12023">
        <v>41.932499999999997</v>
      </c>
      <c r="C12023" t="s">
        <v>36765</v>
      </c>
      <c r="D12023">
        <v>3400</v>
      </c>
      <c r="E12023">
        <v>100</v>
      </c>
      <c r="F12023" t="s">
        <v>11670</v>
      </c>
      <c r="G12023" t="s">
        <v>12</v>
      </c>
      <c r="H12023" t="s">
        <v>17</v>
      </c>
      <c r="I12023">
        <v>2015</v>
      </c>
      <c r="J12023" t="s">
        <v>37</v>
      </c>
      <c r="K12023" t="s">
        <v>15</v>
      </c>
      <c r="L12023">
        <v>4</v>
      </c>
    </row>
    <row r="12024" spans="1:12" x14ac:dyDescent="0.25">
      <c r="A12024">
        <v>-77.2791</v>
      </c>
      <c r="B12024">
        <v>38.759399999999999</v>
      </c>
      <c r="C12024" t="s">
        <v>36766</v>
      </c>
      <c r="D12024">
        <v>6475</v>
      </c>
      <c r="E12024">
        <v>149</v>
      </c>
      <c r="F12024" t="s">
        <v>11671</v>
      </c>
      <c r="G12024" t="s">
        <v>12</v>
      </c>
      <c r="H12024" t="s">
        <v>13</v>
      </c>
      <c r="I12024">
        <v>2009</v>
      </c>
      <c r="J12024" t="s">
        <v>27</v>
      </c>
      <c r="K12024" t="s">
        <v>15</v>
      </c>
      <c r="L12024">
        <v>4</v>
      </c>
    </row>
    <row r="12025" spans="1:12" x14ac:dyDescent="0.25">
      <c r="A12025">
        <v>-97.2637</v>
      </c>
      <c r="B12025">
        <v>26.552600000000002</v>
      </c>
      <c r="C12025" t="s">
        <v>36767</v>
      </c>
      <c r="D12025">
        <v>1375</v>
      </c>
      <c r="E12025">
        <v>102</v>
      </c>
      <c r="F12025" t="s">
        <v>11672</v>
      </c>
      <c r="G12025" t="s">
        <v>12</v>
      </c>
      <c r="H12025" t="s">
        <v>17</v>
      </c>
      <c r="I12025">
        <v>2001</v>
      </c>
      <c r="J12025" t="s">
        <v>18</v>
      </c>
      <c r="K12025" t="s">
        <v>20</v>
      </c>
      <c r="L12025">
        <v>4</v>
      </c>
    </row>
    <row r="12026" spans="1:12" x14ac:dyDescent="0.25">
      <c r="A12026">
        <v>-110.855</v>
      </c>
      <c r="B12026">
        <v>32.168599999999998</v>
      </c>
      <c r="C12026" t="s">
        <v>36768</v>
      </c>
      <c r="D12026">
        <v>3475</v>
      </c>
      <c r="E12026">
        <v>103</v>
      </c>
      <c r="F12026" t="s">
        <v>11673</v>
      </c>
      <c r="G12026" t="s">
        <v>12</v>
      </c>
      <c r="H12026" t="s">
        <v>17</v>
      </c>
      <c r="J12026" t="s">
        <v>18</v>
      </c>
      <c r="K12026" t="s">
        <v>20</v>
      </c>
      <c r="L12026">
        <v>4</v>
      </c>
    </row>
    <row r="12027" spans="1:12" x14ac:dyDescent="0.25">
      <c r="A12027">
        <v>-95.35539</v>
      </c>
      <c r="B12027">
        <v>29.725200000000001</v>
      </c>
      <c r="C12027" t="s">
        <v>36769</v>
      </c>
      <c r="D12027">
        <v>5124</v>
      </c>
      <c r="E12027">
        <v>103</v>
      </c>
      <c r="F12027" t="s">
        <v>11670</v>
      </c>
      <c r="G12027" t="s">
        <v>12</v>
      </c>
      <c r="H12027" t="s">
        <v>17</v>
      </c>
      <c r="I12027">
        <v>2015</v>
      </c>
      <c r="J12027" t="s">
        <v>29</v>
      </c>
      <c r="K12027" t="s">
        <v>15</v>
      </c>
      <c r="L12027">
        <v>4</v>
      </c>
    </row>
    <row r="12028" spans="1:12" x14ac:dyDescent="0.25">
      <c r="A12028">
        <v>-71.215800000000002</v>
      </c>
      <c r="B12028">
        <v>42.109110000000001</v>
      </c>
      <c r="C12028" t="s">
        <v>36770</v>
      </c>
      <c r="D12028">
        <v>6925</v>
      </c>
      <c r="E12028">
        <v>107</v>
      </c>
      <c r="F12028" t="s">
        <v>11674</v>
      </c>
      <c r="G12028" t="s">
        <v>12</v>
      </c>
      <c r="H12028" t="s">
        <v>17</v>
      </c>
      <c r="I12028">
        <v>2015</v>
      </c>
      <c r="J12028" t="s">
        <v>48</v>
      </c>
      <c r="K12028" t="s">
        <v>15</v>
      </c>
      <c r="L12028">
        <v>4</v>
      </c>
    </row>
    <row r="12029" spans="1:12" x14ac:dyDescent="0.25">
      <c r="A12029">
        <v>-117.34099000000001</v>
      </c>
      <c r="B12029">
        <v>34.521299999999997</v>
      </c>
      <c r="C12029" t="s">
        <v>36771</v>
      </c>
      <c r="D12029">
        <v>8325</v>
      </c>
      <c r="E12029">
        <v>81</v>
      </c>
      <c r="F12029" t="s">
        <v>1547</v>
      </c>
      <c r="G12029" t="s">
        <v>12</v>
      </c>
      <c r="H12029" t="s">
        <v>13</v>
      </c>
      <c r="I12029">
        <v>2010</v>
      </c>
      <c r="J12029" t="s">
        <v>24</v>
      </c>
      <c r="K12029" t="s">
        <v>15</v>
      </c>
      <c r="L12029">
        <v>4</v>
      </c>
    </row>
    <row r="12030" spans="1:12" x14ac:dyDescent="0.25">
      <c r="A12030">
        <v>-83.215299999999999</v>
      </c>
      <c r="B12030">
        <v>42.3797</v>
      </c>
      <c r="C12030" t="s">
        <v>36772</v>
      </c>
      <c r="D12030">
        <v>2475</v>
      </c>
      <c r="E12030">
        <v>88</v>
      </c>
      <c r="F12030" t="s">
        <v>11675</v>
      </c>
      <c r="G12030" t="s">
        <v>12</v>
      </c>
      <c r="H12030" t="s">
        <v>17</v>
      </c>
      <c r="I12030">
        <v>2003</v>
      </c>
      <c r="J12030" t="s">
        <v>18</v>
      </c>
      <c r="K12030" t="s">
        <v>20</v>
      </c>
      <c r="L12030">
        <v>4</v>
      </c>
    </row>
    <row r="12031" spans="1:12" x14ac:dyDescent="0.25">
      <c r="A12031">
        <v>-83.18</v>
      </c>
      <c r="B12031">
        <v>42.145899999999997</v>
      </c>
      <c r="C12031" t="s">
        <v>36773</v>
      </c>
      <c r="D12031">
        <v>1900</v>
      </c>
      <c r="E12031">
        <v>91</v>
      </c>
      <c r="F12031" t="s">
        <v>11676</v>
      </c>
      <c r="G12031" t="s">
        <v>12</v>
      </c>
      <c r="H12031" t="s">
        <v>17</v>
      </c>
      <c r="I12031">
        <v>2003</v>
      </c>
      <c r="J12031" t="s">
        <v>18</v>
      </c>
      <c r="K12031" t="s">
        <v>20</v>
      </c>
      <c r="L12031">
        <v>4</v>
      </c>
    </row>
    <row r="12032" spans="1:12" x14ac:dyDescent="0.25">
      <c r="A12032">
        <v>-121.977</v>
      </c>
      <c r="B12032">
        <v>37.3598</v>
      </c>
      <c r="C12032" t="s">
        <v>36774</v>
      </c>
      <c r="D12032">
        <v>2650</v>
      </c>
      <c r="E12032">
        <v>72</v>
      </c>
      <c r="F12032" t="s">
        <v>11677</v>
      </c>
      <c r="G12032" t="s">
        <v>12</v>
      </c>
      <c r="H12032" t="s">
        <v>13</v>
      </c>
      <c r="I12032">
        <v>2010</v>
      </c>
      <c r="J12032" t="s">
        <v>14</v>
      </c>
      <c r="K12032" t="s">
        <v>15</v>
      </c>
      <c r="L12032">
        <v>4</v>
      </c>
    </row>
    <row r="12033" spans="1:12" x14ac:dyDescent="0.25">
      <c r="A12033">
        <v>-96.915400000000005</v>
      </c>
      <c r="B12033">
        <v>32.708100000000002</v>
      </c>
      <c r="C12033" t="s">
        <v>36775</v>
      </c>
      <c r="D12033">
        <v>4156</v>
      </c>
      <c r="E12033">
        <v>130</v>
      </c>
      <c r="F12033" t="s">
        <v>11678</v>
      </c>
      <c r="G12033" t="s">
        <v>12</v>
      </c>
      <c r="H12033" t="s">
        <v>13</v>
      </c>
      <c r="I12033">
        <v>2009</v>
      </c>
      <c r="J12033" t="s">
        <v>27</v>
      </c>
      <c r="K12033" t="s">
        <v>15</v>
      </c>
      <c r="L12033">
        <v>4</v>
      </c>
    </row>
    <row r="12034" spans="1:12" x14ac:dyDescent="0.25">
      <c r="A12034">
        <v>-115.26399000000001</v>
      </c>
      <c r="B12034">
        <v>36.260710000000003</v>
      </c>
      <c r="C12034" t="s">
        <v>36776</v>
      </c>
      <c r="D12034">
        <v>7575</v>
      </c>
      <c r="E12034">
        <v>80</v>
      </c>
      <c r="F12034" t="s">
        <v>11679</v>
      </c>
      <c r="G12034" t="s">
        <v>12</v>
      </c>
      <c r="H12034" t="s">
        <v>17</v>
      </c>
      <c r="I12034">
        <v>2010</v>
      </c>
      <c r="J12034" t="s">
        <v>48</v>
      </c>
      <c r="K12034" t="s">
        <v>15</v>
      </c>
      <c r="L12034">
        <v>4</v>
      </c>
    </row>
    <row r="12035" spans="1:12" x14ac:dyDescent="0.25">
      <c r="A12035">
        <v>-83.177689999999998</v>
      </c>
      <c r="B12035">
        <v>42.150799999999997</v>
      </c>
      <c r="C12035" t="s">
        <v>36777</v>
      </c>
      <c r="D12035">
        <v>1900</v>
      </c>
      <c r="E12035">
        <v>93</v>
      </c>
      <c r="F12035" t="s">
        <v>11680</v>
      </c>
      <c r="G12035" t="s">
        <v>12</v>
      </c>
      <c r="H12035" t="s">
        <v>17</v>
      </c>
      <c r="I12035">
        <v>2003</v>
      </c>
      <c r="J12035" t="s">
        <v>18</v>
      </c>
      <c r="K12035" t="s">
        <v>20</v>
      </c>
      <c r="L12035">
        <v>4</v>
      </c>
    </row>
    <row r="12036" spans="1:12" x14ac:dyDescent="0.25">
      <c r="A12036">
        <v>-71.1828</v>
      </c>
      <c r="B12036">
        <v>42.156509999999997</v>
      </c>
      <c r="C12036" t="s">
        <v>36778</v>
      </c>
      <c r="D12036">
        <v>4900</v>
      </c>
      <c r="E12036">
        <v>50</v>
      </c>
      <c r="F12036" t="s">
        <v>11681</v>
      </c>
      <c r="G12036" t="s">
        <v>224</v>
      </c>
      <c r="H12036" t="s">
        <v>221</v>
      </c>
      <c r="I12036">
        <v>2012</v>
      </c>
      <c r="J12036" t="s">
        <v>222</v>
      </c>
      <c r="K12036" t="s">
        <v>20</v>
      </c>
      <c r="L12036">
        <v>6</v>
      </c>
    </row>
    <row r="12037" spans="1:12" x14ac:dyDescent="0.25">
      <c r="A12037">
        <v>-98.195899999999995</v>
      </c>
      <c r="B12037">
        <v>26.680900000000001</v>
      </c>
      <c r="C12037" t="s">
        <v>36779</v>
      </c>
      <c r="D12037">
        <v>1200</v>
      </c>
      <c r="E12037">
        <v>105</v>
      </c>
      <c r="F12037" t="s">
        <v>878</v>
      </c>
      <c r="G12037" t="s">
        <v>12</v>
      </c>
      <c r="H12037" t="s">
        <v>17</v>
      </c>
      <c r="I12037">
        <v>2001</v>
      </c>
      <c r="J12037" t="s">
        <v>18</v>
      </c>
      <c r="K12037" t="s">
        <v>20</v>
      </c>
      <c r="L12037">
        <v>4</v>
      </c>
    </row>
    <row r="12038" spans="1:12" x14ac:dyDescent="0.25">
      <c r="A12038">
        <v>-88.39</v>
      </c>
      <c r="B12038">
        <v>41.923209999999997</v>
      </c>
      <c r="C12038" t="s">
        <v>36780</v>
      </c>
      <c r="D12038">
        <v>3450</v>
      </c>
      <c r="E12038">
        <v>130</v>
      </c>
      <c r="F12038" t="s">
        <v>11682</v>
      </c>
      <c r="G12038" t="s">
        <v>12</v>
      </c>
      <c r="H12038" t="s">
        <v>17</v>
      </c>
      <c r="I12038">
        <v>2015</v>
      </c>
      <c r="J12038" t="s">
        <v>37</v>
      </c>
      <c r="K12038" t="s">
        <v>15</v>
      </c>
      <c r="L12038">
        <v>4</v>
      </c>
    </row>
    <row r="12039" spans="1:12" x14ac:dyDescent="0.25">
      <c r="A12039">
        <v>-121.28400000000001</v>
      </c>
      <c r="B12039">
        <v>38.583410000000001</v>
      </c>
      <c r="C12039" t="s">
        <v>36781</v>
      </c>
      <c r="D12039">
        <v>5500</v>
      </c>
      <c r="E12039">
        <v>124</v>
      </c>
      <c r="F12039" t="s">
        <v>11683</v>
      </c>
      <c r="G12039" t="s">
        <v>12</v>
      </c>
      <c r="H12039" t="s">
        <v>17</v>
      </c>
      <c r="J12039" t="s">
        <v>54</v>
      </c>
      <c r="K12039" t="s">
        <v>15</v>
      </c>
      <c r="L12039">
        <v>4</v>
      </c>
    </row>
    <row r="12040" spans="1:12" x14ac:dyDescent="0.25">
      <c r="A12040">
        <v>-98.500500000000002</v>
      </c>
      <c r="B12040">
        <v>26.269200000000001</v>
      </c>
      <c r="C12040" t="s">
        <v>36782</v>
      </c>
      <c r="D12040">
        <v>3450</v>
      </c>
      <c r="E12040">
        <v>109</v>
      </c>
      <c r="F12040" t="s">
        <v>11684</v>
      </c>
      <c r="G12040" t="s">
        <v>12</v>
      </c>
      <c r="H12040" t="s">
        <v>17</v>
      </c>
      <c r="I12040">
        <v>2001</v>
      </c>
      <c r="J12040" t="s">
        <v>18</v>
      </c>
      <c r="K12040" t="s">
        <v>20</v>
      </c>
      <c r="L12040">
        <v>4</v>
      </c>
    </row>
    <row r="12041" spans="1:12" x14ac:dyDescent="0.25">
      <c r="A12041">
        <v>-118.458</v>
      </c>
      <c r="B12041">
        <v>34.006100000000004</v>
      </c>
      <c r="C12041" t="s">
        <v>36783</v>
      </c>
      <c r="D12041">
        <v>5340</v>
      </c>
      <c r="E12041">
        <v>116</v>
      </c>
      <c r="F12041" t="s">
        <v>11685</v>
      </c>
      <c r="G12041" t="s">
        <v>12</v>
      </c>
      <c r="H12041" t="s">
        <v>13</v>
      </c>
      <c r="I12041">
        <v>2009</v>
      </c>
      <c r="J12041" t="s">
        <v>37</v>
      </c>
      <c r="K12041" t="s">
        <v>15</v>
      </c>
      <c r="L12041">
        <v>4</v>
      </c>
    </row>
    <row r="12042" spans="1:12" x14ac:dyDescent="0.25">
      <c r="A12042">
        <v>-73.960700000000003</v>
      </c>
      <c r="B12042">
        <v>40.839399999999998</v>
      </c>
      <c r="C12042" t="s">
        <v>36784</v>
      </c>
      <c r="D12042">
        <v>5975</v>
      </c>
      <c r="E12042">
        <v>131</v>
      </c>
      <c r="F12042" t="s">
        <v>11686</v>
      </c>
      <c r="G12042" t="s">
        <v>12</v>
      </c>
      <c r="H12042" t="s">
        <v>13</v>
      </c>
      <c r="I12042">
        <v>2010</v>
      </c>
      <c r="J12042" t="s">
        <v>37</v>
      </c>
      <c r="K12042" t="s">
        <v>15</v>
      </c>
      <c r="L12042">
        <v>4</v>
      </c>
    </row>
    <row r="12043" spans="1:12" x14ac:dyDescent="0.25">
      <c r="A12043">
        <v>-83.174989999999994</v>
      </c>
      <c r="B12043">
        <v>42.158610000000003</v>
      </c>
      <c r="C12043" t="s">
        <v>36785</v>
      </c>
      <c r="D12043">
        <v>1900</v>
      </c>
      <c r="E12043">
        <v>98</v>
      </c>
      <c r="F12043" t="s">
        <v>11687</v>
      </c>
      <c r="G12043" t="s">
        <v>12</v>
      </c>
      <c r="H12043" t="s">
        <v>17</v>
      </c>
      <c r="I12043">
        <v>2003</v>
      </c>
      <c r="J12043" t="s">
        <v>18</v>
      </c>
      <c r="K12043" t="s">
        <v>20</v>
      </c>
      <c r="L12043">
        <v>4</v>
      </c>
    </row>
    <row r="12044" spans="1:12" x14ac:dyDescent="0.25">
      <c r="A12044">
        <v>-96.919499999999999</v>
      </c>
      <c r="B12044">
        <v>32.724209999999999</v>
      </c>
      <c r="C12044" t="s">
        <v>36786</v>
      </c>
      <c r="D12044">
        <v>4150</v>
      </c>
      <c r="E12044">
        <v>130</v>
      </c>
      <c r="F12044" t="s">
        <v>11688</v>
      </c>
      <c r="G12044" t="s">
        <v>12</v>
      </c>
      <c r="H12044" t="s">
        <v>13</v>
      </c>
      <c r="I12044">
        <v>2009</v>
      </c>
      <c r="J12044" t="s">
        <v>27</v>
      </c>
      <c r="K12044" t="s">
        <v>15</v>
      </c>
      <c r="L12044">
        <v>4</v>
      </c>
    </row>
    <row r="12045" spans="1:12" x14ac:dyDescent="0.25">
      <c r="A12045">
        <v>-111.00899</v>
      </c>
      <c r="B12045">
        <v>32.108600000000003</v>
      </c>
      <c r="C12045" t="s">
        <v>36787</v>
      </c>
      <c r="D12045">
        <v>7225</v>
      </c>
      <c r="E12045">
        <v>96</v>
      </c>
      <c r="F12045" t="s">
        <v>11689</v>
      </c>
      <c r="G12045" t="s">
        <v>12</v>
      </c>
      <c r="H12045" t="s">
        <v>17</v>
      </c>
      <c r="J12045" t="s">
        <v>18</v>
      </c>
      <c r="K12045" t="s">
        <v>20</v>
      </c>
      <c r="L12045">
        <v>4</v>
      </c>
    </row>
    <row r="12046" spans="1:12" x14ac:dyDescent="0.25">
      <c r="A12046">
        <v>-83.173090000000002</v>
      </c>
      <c r="B12046">
        <v>42.163800000000002</v>
      </c>
      <c r="C12046" t="s">
        <v>36788</v>
      </c>
      <c r="D12046">
        <v>1925</v>
      </c>
      <c r="E12046">
        <v>100</v>
      </c>
      <c r="F12046" t="s">
        <v>11690</v>
      </c>
      <c r="G12046" t="s">
        <v>12</v>
      </c>
      <c r="H12046" t="s">
        <v>17</v>
      </c>
      <c r="I12046">
        <v>2003</v>
      </c>
      <c r="J12046" t="s">
        <v>18</v>
      </c>
      <c r="K12046" t="s">
        <v>20</v>
      </c>
      <c r="L12046">
        <v>4</v>
      </c>
    </row>
    <row r="12047" spans="1:12" x14ac:dyDescent="0.25">
      <c r="A12047">
        <v>-95.372389999999996</v>
      </c>
      <c r="B12047">
        <v>29.7441</v>
      </c>
      <c r="C12047" t="s">
        <v>36789</v>
      </c>
      <c r="D12047">
        <v>5125</v>
      </c>
      <c r="E12047">
        <v>110</v>
      </c>
      <c r="F12047" t="s">
        <v>11691</v>
      </c>
      <c r="G12047" t="s">
        <v>12</v>
      </c>
      <c r="H12047" t="s">
        <v>17</v>
      </c>
      <c r="I12047">
        <v>2015</v>
      </c>
      <c r="J12047" t="s">
        <v>29</v>
      </c>
      <c r="K12047" t="s">
        <v>15</v>
      </c>
      <c r="L12047">
        <v>4</v>
      </c>
    </row>
    <row r="12048" spans="1:12" x14ac:dyDescent="0.25">
      <c r="A12048">
        <v>-102.066</v>
      </c>
      <c r="B12048">
        <v>31.641999999999999</v>
      </c>
      <c r="C12048" t="s">
        <v>36790</v>
      </c>
      <c r="D12048">
        <v>13700</v>
      </c>
      <c r="E12048">
        <v>205</v>
      </c>
      <c r="F12048" t="s">
        <v>11692</v>
      </c>
      <c r="G12048" t="s">
        <v>211</v>
      </c>
      <c r="H12048" t="s">
        <v>212</v>
      </c>
      <c r="J12048" t="s">
        <v>213</v>
      </c>
      <c r="K12048" t="s">
        <v>20</v>
      </c>
      <c r="L12048">
        <v>5</v>
      </c>
    </row>
    <row r="12049" spans="1:12" x14ac:dyDescent="0.25">
      <c r="A12049">
        <v>-74.150589999999994</v>
      </c>
      <c r="B12049">
        <v>40.465499999999999</v>
      </c>
      <c r="C12049" t="s">
        <v>36791</v>
      </c>
      <c r="D12049">
        <v>5075</v>
      </c>
      <c r="E12049">
        <v>106</v>
      </c>
      <c r="F12049" t="s">
        <v>11693</v>
      </c>
      <c r="G12049" t="s">
        <v>12</v>
      </c>
      <c r="H12049" t="s">
        <v>13</v>
      </c>
      <c r="I12049">
        <v>2010</v>
      </c>
      <c r="J12049" t="s">
        <v>37</v>
      </c>
      <c r="K12049" t="s">
        <v>15</v>
      </c>
      <c r="L12049">
        <v>4</v>
      </c>
    </row>
    <row r="12050" spans="1:12" x14ac:dyDescent="0.25">
      <c r="A12050">
        <v>-96.916899999999998</v>
      </c>
      <c r="B12050">
        <v>32.731110000000001</v>
      </c>
      <c r="C12050" t="s">
        <v>36792</v>
      </c>
      <c r="D12050">
        <v>4150</v>
      </c>
      <c r="E12050">
        <v>130</v>
      </c>
      <c r="F12050" t="s">
        <v>11694</v>
      </c>
      <c r="G12050" t="s">
        <v>12</v>
      </c>
      <c r="H12050" t="s">
        <v>13</v>
      </c>
      <c r="I12050">
        <v>2009</v>
      </c>
      <c r="J12050" t="s">
        <v>27</v>
      </c>
      <c r="K12050" t="s">
        <v>15</v>
      </c>
      <c r="L12050">
        <v>4</v>
      </c>
    </row>
    <row r="12051" spans="1:12" x14ac:dyDescent="0.25">
      <c r="A12051">
        <v>-77.222399999999993</v>
      </c>
      <c r="B12051">
        <v>38.801099999999998</v>
      </c>
      <c r="C12051" t="s">
        <v>36793</v>
      </c>
      <c r="D12051">
        <v>9425</v>
      </c>
      <c r="E12051">
        <v>114</v>
      </c>
      <c r="F12051" t="s">
        <v>11695</v>
      </c>
      <c r="G12051" t="s">
        <v>12</v>
      </c>
      <c r="H12051" t="s">
        <v>31</v>
      </c>
      <c r="I12051">
        <v>2010</v>
      </c>
      <c r="J12051" t="s">
        <v>37</v>
      </c>
      <c r="K12051" t="s">
        <v>15</v>
      </c>
      <c r="L12051">
        <v>4</v>
      </c>
    </row>
    <row r="12052" spans="1:12" x14ac:dyDescent="0.25">
      <c r="A12052">
        <v>-83.171989999999994</v>
      </c>
      <c r="B12052">
        <v>42.166400000000003</v>
      </c>
      <c r="C12052" t="s">
        <v>36794</v>
      </c>
      <c r="D12052">
        <v>1900</v>
      </c>
      <c r="E12052">
        <v>101</v>
      </c>
      <c r="F12052" t="s">
        <v>11696</v>
      </c>
      <c r="G12052" t="s">
        <v>12</v>
      </c>
      <c r="H12052" t="s">
        <v>17</v>
      </c>
      <c r="I12052">
        <v>2003</v>
      </c>
      <c r="J12052" t="s">
        <v>18</v>
      </c>
      <c r="K12052" t="s">
        <v>20</v>
      </c>
      <c r="L12052">
        <v>4</v>
      </c>
    </row>
    <row r="12053" spans="1:12" x14ac:dyDescent="0.25">
      <c r="A12053">
        <v>-122.44699</v>
      </c>
      <c r="B12053">
        <v>37.714309999999998</v>
      </c>
      <c r="C12053" t="s">
        <v>36795</v>
      </c>
      <c r="D12053">
        <v>8300</v>
      </c>
      <c r="E12053">
        <v>84</v>
      </c>
      <c r="F12053" t="s">
        <v>1626</v>
      </c>
      <c r="G12053" t="s">
        <v>12</v>
      </c>
      <c r="H12053" t="s">
        <v>71</v>
      </c>
      <c r="I12053">
        <v>2005</v>
      </c>
      <c r="J12053" t="s">
        <v>32</v>
      </c>
      <c r="K12053" t="s">
        <v>15</v>
      </c>
      <c r="L12053">
        <v>4</v>
      </c>
    </row>
    <row r="12054" spans="1:12" x14ac:dyDescent="0.25">
      <c r="A12054">
        <v>-95.560299999999998</v>
      </c>
      <c r="B12054">
        <v>29.680800000000001</v>
      </c>
      <c r="C12054" t="s">
        <v>36796</v>
      </c>
      <c r="D12054">
        <v>4550</v>
      </c>
      <c r="E12054">
        <v>90</v>
      </c>
      <c r="F12054" t="s">
        <v>11697</v>
      </c>
      <c r="G12054" t="s">
        <v>12</v>
      </c>
      <c r="H12054" t="s">
        <v>13</v>
      </c>
      <c r="I12054">
        <v>2010</v>
      </c>
      <c r="J12054" t="s">
        <v>152</v>
      </c>
      <c r="K12054" t="s">
        <v>15</v>
      </c>
      <c r="L12054">
        <v>4</v>
      </c>
    </row>
    <row r="12055" spans="1:12" x14ac:dyDescent="0.25">
      <c r="A12055">
        <v>-88.401200000000003</v>
      </c>
      <c r="B12055">
        <v>41.905299999999997</v>
      </c>
      <c r="C12055" t="s">
        <v>36797</v>
      </c>
      <c r="D12055">
        <v>3450</v>
      </c>
      <c r="E12055">
        <v>147</v>
      </c>
      <c r="F12055" t="s">
        <v>11696</v>
      </c>
      <c r="G12055" t="s">
        <v>12</v>
      </c>
      <c r="H12055" t="s">
        <v>17</v>
      </c>
      <c r="I12055">
        <v>2015</v>
      </c>
      <c r="J12055" t="s">
        <v>37</v>
      </c>
      <c r="K12055" t="s">
        <v>15</v>
      </c>
      <c r="L12055">
        <v>4</v>
      </c>
    </row>
    <row r="12056" spans="1:12" x14ac:dyDescent="0.25">
      <c r="A12056">
        <v>-77.141990000000007</v>
      </c>
      <c r="B12056">
        <v>38.90701</v>
      </c>
      <c r="C12056" t="s">
        <v>36798</v>
      </c>
      <c r="D12056">
        <v>7225</v>
      </c>
      <c r="E12056">
        <v>102</v>
      </c>
      <c r="F12056" t="s">
        <v>11698</v>
      </c>
      <c r="G12056" t="s">
        <v>12</v>
      </c>
      <c r="H12056" t="s">
        <v>13</v>
      </c>
      <c r="I12056">
        <v>2009</v>
      </c>
      <c r="J12056" t="s">
        <v>27</v>
      </c>
      <c r="K12056" t="s">
        <v>15</v>
      </c>
      <c r="L12056">
        <v>4</v>
      </c>
    </row>
    <row r="12057" spans="1:12" x14ac:dyDescent="0.25">
      <c r="A12057">
        <v>-121.26</v>
      </c>
      <c r="B12057">
        <v>38.594610000000003</v>
      </c>
      <c r="C12057" t="s">
        <v>36799</v>
      </c>
      <c r="D12057">
        <v>5499</v>
      </c>
      <c r="E12057">
        <v>136</v>
      </c>
      <c r="F12057" t="s">
        <v>11699</v>
      </c>
      <c r="G12057" t="s">
        <v>12</v>
      </c>
      <c r="H12057" t="s">
        <v>17</v>
      </c>
      <c r="J12057" t="s">
        <v>54</v>
      </c>
      <c r="K12057" t="s">
        <v>15</v>
      </c>
      <c r="L12057">
        <v>4</v>
      </c>
    </row>
    <row r="12058" spans="1:12" x14ac:dyDescent="0.25">
      <c r="A12058">
        <v>-122.30199</v>
      </c>
      <c r="B12058">
        <v>37.588299999999997</v>
      </c>
      <c r="C12058" t="s">
        <v>36800</v>
      </c>
      <c r="D12058">
        <v>4250</v>
      </c>
      <c r="E12058">
        <v>94</v>
      </c>
      <c r="F12058" t="s">
        <v>11700</v>
      </c>
      <c r="G12058" t="s">
        <v>12</v>
      </c>
      <c r="H12058" t="s">
        <v>13</v>
      </c>
      <c r="I12058">
        <v>2012</v>
      </c>
      <c r="J12058" t="s">
        <v>100</v>
      </c>
      <c r="K12058" t="s">
        <v>15</v>
      </c>
      <c r="L12058">
        <v>4</v>
      </c>
    </row>
    <row r="12059" spans="1:12" x14ac:dyDescent="0.25">
      <c r="A12059">
        <v>-77.256299999999996</v>
      </c>
      <c r="B12059">
        <v>38.828099999999999</v>
      </c>
      <c r="C12059" t="s">
        <v>36801</v>
      </c>
      <c r="D12059">
        <v>5475</v>
      </c>
      <c r="E12059">
        <v>76</v>
      </c>
      <c r="F12059" t="s">
        <v>11701</v>
      </c>
      <c r="G12059" t="s">
        <v>12</v>
      </c>
      <c r="H12059" t="s">
        <v>31</v>
      </c>
      <c r="I12059">
        <v>2010</v>
      </c>
      <c r="J12059" t="s">
        <v>37</v>
      </c>
      <c r="K12059" t="s">
        <v>15</v>
      </c>
      <c r="L12059">
        <v>4</v>
      </c>
    </row>
    <row r="12060" spans="1:12" x14ac:dyDescent="0.25">
      <c r="A12060">
        <v>-121.25699</v>
      </c>
      <c r="B12060">
        <v>38.5946</v>
      </c>
      <c r="C12060" t="s">
        <v>36802</v>
      </c>
      <c r="D12060">
        <v>5500</v>
      </c>
      <c r="E12060">
        <v>136</v>
      </c>
      <c r="F12060" t="s">
        <v>928</v>
      </c>
      <c r="G12060" t="s">
        <v>12</v>
      </c>
      <c r="H12060" t="s">
        <v>17</v>
      </c>
      <c r="J12060" t="s">
        <v>54</v>
      </c>
      <c r="K12060" t="s">
        <v>15</v>
      </c>
      <c r="L12060">
        <v>4</v>
      </c>
    </row>
    <row r="12061" spans="1:12" x14ac:dyDescent="0.25">
      <c r="A12061">
        <v>-83.167990000000003</v>
      </c>
      <c r="B12061">
        <v>42.174700000000001</v>
      </c>
      <c r="C12061" t="s">
        <v>36803</v>
      </c>
      <c r="D12061">
        <v>1925</v>
      </c>
      <c r="E12061">
        <v>104</v>
      </c>
      <c r="F12061" t="s">
        <v>11702</v>
      </c>
      <c r="G12061" t="s">
        <v>12</v>
      </c>
      <c r="H12061" t="s">
        <v>17</v>
      </c>
      <c r="I12061">
        <v>2003</v>
      </c>
      <c r="J12061" t="s">
        <v>18</v>
      </c>
      <c r="K12061" t="s">
        <v>20</v>
      </c>
      <c r="L12061">
        <v>4</v>
      </c>
    </row>
    <row r="12062" spans="1:12" x14ac:dyDescent="0.25">
      <c r="A12062">
        <v>-122.20399</v>
      </c>
      <c r="B12062">
        <v>37.7849</v>
      </c>
      <c r="C12062" t="s">
        <v>36804</v>
      </c>
      <c r="D12062">
        <v>3550</v>
      </c>
      <c r="E12062">
        <v>112</v>
      </c>
      <c r="F12062" t="s">
        <v>590</v>
      </c>
      <c r="G12062" t="s">
        <v>12</v>
      </c>
      <c r="H12062" t="s">
        <v>13</v>
      </c>
      <c r="I12062">
        <v>2012</v>
      </c>
      <c r="J12062" t="s">
        <v>100</v>
      </c>
      <c r="K12062" t="s">
        <v>15</v>
      </c>
      <c r="L12062">
        <v>4</v>
      </c>
    </row>
    <row r="12063" spans="1:12" x14ac:dyDescent="0.25">
      <c r="A12063">
        <v>-86.764300000000006</v>
      </c>
      <c r="B12063">
        <v>34.695799999999998</v>
      </c>
      <c r="C12063" t="s">
        <v>36805</v>
      </c>
      <c r="D12063">
        <v>5250</v>
      </c>
      <c r="E12063">
        <v>20</v>
      </c>
      <c r="F12063" t="s">
        <v>11703</v>
      </c>
      <c r="G12063" t="s">
        <v>12</v>
      </c>
      <c r="H12063" t="s">
        <v>13</v>
      </c>
      <c r="I12063">
        <v>2010</v>
      </c>
      <c r="J12063" t="s">
        <v>192</v>
      </c>
      <c r="K12063" t="s">
        <v>15</v>
      </c>
      <c r="L12063">
        <v>4</v>
      </c>
    </row>
    <row r="12064" spans="1:12" x14ac:dyDescent="0.25">
      <c r="A12064">
        <v>-118.273</v>
      </c>
      <c r="B12064">
        <v>33.796300000000002</v>
      </c>
      <c r="C12064" t="s">
        <v>36806</v>
      </c>
      <c r="D12064">
        <v>5425</v>
      </c>
      <c r="E12064">
        <v>94</v>
      </c>
      <c r="F12064" t="s">
        <v>11704</v>
      </c>
      <c r="G12064" t="s">
        <v>12</v>
      </c>
      <c r="H12064" t="s">
        <v>13</v>
      </c>
      <c r="I12064">
        <v>2009</v>
      </c>
      <c r="J12064" t="s">
        <v>37</v>
      </c>
      <c r="K12064" t="s">
        <v>15</v>
      </c>
      <c r="L12064">
        <v>4</v>
      </c>
    </row>
    <row r="12065" spans="1:12" x14ac:dyDescent="0.25">
      <c r="A12065">
        <v>-115.196</v>
      </c>
      <c r="B12065">
        <v>36.2639</v>
      </c>
      <c r="C12065" t="s">
        <v>36807</v>
      </c>
      <c r="D12065">
        <v>7200</v>
      </c>
      <c r="E12065">
        <v>118</v>
      </c>
      <c r="F12065" t="s">
        <v>11705</v>
      </c>
      <c r="G12065" t="s">
        <v>12</v>
      </c>
      <c r="H12065" t="s">
        <v>17</v>
      </c>
      <c r="I12065">
        <v>2010</v>
      </c>
      <c r="J12065" t="s">
        <v>48</v>
      </c>
      <c r="K12065" t="s">
        <v>15</v>
      </c>
      <c r="L12065">
        <v>4</v>
      </c>
    </row>
    <row r="12066" spans="1:12" x14ac:dyDescent="0.25">
      <c r="A12066">
        <v>-82.792389999999997</v>
      </c>
      <c r="B12066">
        <v>28.68601</v>
      </c>
      <c r="C12066" t="s">
        <v>36808</v>
      </c>
      <c r="D12066">
        <v>16200</v>
      </c>
      <c r="E12066">
        <v>348</v>
      </c>
      <c r="F12066" t="s">
        <v>11706</v>
      </c>
      <c r="G12066" t="s">
        <v>231</v>
      </c>
      <c r="H12066" t="s">
        <v>232</v>
      </c>
      <c r="J12066" t="s">
        <v>241</v>
      </c>
      <c r="K12066" t="s">
        <v>20</v>
      </c>
      <c r="L12066">
        <v>5</v>
      </c>
    </row>
    <row r="12067" spans="1:12" x14ac:dyDescent="0.25">
      <c r="A12067">
        <v>-96.905199999999994</v>
      </c>
      <c r="B12067">
        <v>32.741599999999998</v>
      </c>
      <c r="C12067" t="s">
        <v>36809</v>
      </c>
      <c r="D12067">
        <v>4150</v>
      </c>
      <c r="E12067">
        <v>132</v>
      </c>
      <c r="F12067" t="s">
        <v>11706</v>
      </c>
      <c r="G12067" t="s">
        <v>12</v>
      </c>
      <c r="H12067" t="s">
        <v>13</v>
      </c>
      <c r="I12067">
        <v>2009</v>
      </c>
      <c r="J12067" t="s">
        <v>27</v>
      </c>
      <c r="K12067" t="s">
        <v>15</v>
      </c>
      <c r="L12067">
        <v>4</v>
      </c>
    </row>
    <row r="12068" spans="1:12" x14ac:dyDescent="0.25">
      <c r="A12068">
        <v>-121.25</v>
      </c>
      <c r="B12068">
        <v>38.593499999999999</v>
      </c>
      <c r="C12068" t="s">
        <v>36810</v>
      </c>
      <c r="D12068">
        <v>5500</v>
      </c>
      <c r="E12068">
        <v>141</v>
      </c>
      <c r="F12068" t="s">
        <v>11706</v>
      </c>
      <c r="G12068" t="s">
        <v>12</v>
      </c>
      <c r="H12068" t="s">
        <v>17</v>
      </c>
      <c r="J12068" t="s">
        <v>54</v>
      </c>
      <c r="K12068" t="s">
        <v>15</v>
      </c>
      <c r="L12068">
        <v>4</v>
      </c>
    </row>
    <row r="12069" spans="1:12" x14ac:dyDescent="0.25">
      <c r="A12069">
        <v>-117.373</v>
      </c>
      <c r="B12069">
        <v>32.921410000000002</v>
      </c>
      <c r="C12069" t="s">
        <v>36811</v>
      </c>
      <c r="D12069">
        <v>3399</v>
      </c>
      <c r="E12069">
        <v>63</v>
      </c>
      <c r="F12069" t="s">
        <v>11707</v>
      </c>
      <c r="G12069" t="s">
        <v>12</v>
      </c>
      <c r="H12069" t="s">
        <v>31</v>
      </c>
      <c r="I12069">
        <v>2003</v>
      </c>
      <c r="J12069" t="s">
        <v>74</v>
      </c>
      <c r="K12069" t="s">
        <v>15</v>
      </c>
      <c r="L12069">
        <v>4</v>
      </c>
    </row>
    <row r="12070" spans="1:12" x14ac:dyDescent="0.25">
      <c r="A12070">
        <v>-98.018199999999993</v>
      </c>
      <c r="B12070">
        <v>26.128900000000002</v>
      </c>
      <c r="C12070" t="s">
        <v>36812</v>
      </c>
      <c r="D12070">
        <v>2550</v>
      </c>
      <c r="E12070">
        <v>116</v>
      </c>
      <c r="F12070" t="s">
        <v>11708</v>
      </c>
      <c r="G12070" t="s">
        <v>12</v>
      </c>
      <c r="H12070" t="s">
        <v>17</v>
      </c>
      <c r="I12070">
        <v>2001</v>
      </c>
      <c r="J12070" t="s">
        <v>18</v>
      </c>
      <c r="K12070" t="s">
        <v>20</v>
      </c>
      <c r="L12070">
        <v>4</v>
      </c>
    </row>
    <row r="12071" spans="1:12" x14ac:dyDescent="0.25">
      <c r="A12071">
        <v>-121.23899</v>
      </c>
      <c r="B12071">
        <v>38.588410000000003</v>
      </c>
      <c r="C12071" t="s">
        <v>36813</v>
      </c>
      <c r="D12071">
        <v>5500</v>
      </c>
      <c r="E12071">
        <v>146</v>
      </c>
      <c r="F12071" t="s">
        <v>11709</v>
      </c>
      <c r="G12071" t="s">
        <v>12</v>
      </c>
      <c r="H12071" t="s">
        <v>17</v>
      </c>
      <c r="J12071" t="s">
        <v>54</v>
      </c>
      <c r="K12071" t="s">
        <v>15</v>
      </c>
      <c r="L12071">
        <v>4</v>
      </c>
    </row>
    <row r="12072" spans="1:12" x14ac:dyDescent="0.25">
      <c r="A12072">
        <v>-83.161299999999997</v>
      </c>
      <c r="B12072">
        <v>42.187910000000002</v>
      </c>
      <c r="C12072" t="s">
        <v>36814</v>
      </c>
      <c r="D12072">
        <v>1900</v>
      </c>
      <c r="E12072">
        <v>97</v>
      </c>
      <c r="F12072" t="s">
        <v>11710</v>
      </c>
      <c r="G12072" t="s">
        <v>12</v>
      </c>
      <c r="H12072" t="s">
        <v>17</v>
      </c>
      <c r="I12072">
        <v>2003</v>
      </c>
      <c r="J12072" t="s">
        <v>18</v>
      </c>
      <c r="K12072" t="s">
        <v>20</v>
      </c>
      <c r="L12072">
        <v>4</v>
      </c>
    </row>
    <row r="12073" spans="1:12" x14ac:dyDescent="0.25">
      <c r="A12073">
        <v>-118.643</v>
      </c>
      <c r="B12073">
        <v>33.439500000000002</v>
      </c>
      <c r="C12073" t="s">
        <v>36815</v>
      </c>
      <c r="D12073">
        <v>6575</v>
      </c>
      <c r="E12073">
        <v>114</v>
      </c>
      <c r="F12073" t="s">
        <v>11711</v>
      </c>
      <c r="G12073" t="s">
        <v>102</v>
      </c>
      <c r="H12073" t="s">
        <v>103</v>
      </c>
      <c r="I12073">
        <v>2010</v>
      </c>
      <c r="J12073" t="s">
        <v>18</v>
      </c>
      <c r="K12073" t="s">
        <v>20</v>
      </c>
      <c r="L12073">
        <v>5</v>
      </c>
    </row>
    <row r="12074" spans="1:12" x14ac:dyDescent="0.25">
      <c r="A12074">
        <v>-76.999600000000001</v>
      </c>
      <c r="B12074">
        <v>38.892200000000003</v>
      </c>
      <c r="C12074" t="s">
        <v>36816</v>
      </c>
      <c r="D12074">
        <v>8175</v>
      </c>
      <c r="E12074">
        <v>99</v>
      </c>
      <c r="F12074" t="s">
        <v>11712</v>
      </c>
      <c r="G12074" t="s">
        <v>12</v>
      </c>
      <c r="H12074" t="s">
        <v>13</v>
      </c>
      <c r="I12074">
        <v>2009</v>
      </c>
      <c r="J12074" t="s">
        <v>27</v>
      </c>
      <c r="K12074" t="s">
        <v>15</v>
      </c>
      <c r="L12074">
        <v>4</v>
      </c>
    </row>
    <row r="12075" spans="1:12" x14ac:dyDescent="0.25">
      <c r="A12075">
        <v>-97.463200000000001</v>
      </c>
      <c r="B12075">
        <v>31.18141</v>
      </c>
      <c r="C12075" t="s">
        <v>36817</v>
      </c>
      <c r="D12075">
        <v>6400</v>
      </c>
      <c r="E12075">
        <v>84</v>
      </c>
      <c r="F12075" t="s">
        <v>11713</v>
      </c>
      <c r="G12075" t="s">
        <v>220</v>
      </c>
      <c r="H12075" t="s">
        <v>221</v>
      </c>
      <c r="I12075">
        <v>2009</v>
      </c>
      <c r="J12075" t="s">
        <v>222</v>
      </c>
      <c r="K12075" t="s">
        <v>20</v>
      </c>
      <c r="L12075">
        <v>6</v>
      </c>
    </row>
    <row r="12076" spans="1:12" x14ac:dyDescent="0.25">
      <c r="A12076">
        <v>-76.968090000000004</v>
      </c>
      <c r="B12076">
        <v>38.911900000000003</v>
      </c>
      <c r="C12076" t="s">
        <v>36818</v>
      </c>
      <c r="D12076">
        <v>6125</v>
      </c>
      <c r="E12076">
        <v>85</v>
      </c>
      <c r="F12076" t="s">
        <v>11714</v>
      </c>
      <c r="G12076" t="s">
        <v>223</v>
      </c>
      <c r="H12076">
        <v>407</v>
      </c>
      <c r="I12076">
        <v>2012</v>
      </c>
      <c r="J12076" t="s">
        <v>100</v>
      </c>
      <c r="K12076" t="s">
        <v>15</v>
      </c>
      <c r="L12076">
        <v>6</v>
      </c>
    </row>
    <row r="12077" spans="1:12" x14ac:dyDescent="0.25">
      <c r="A12077">
        <v>-119.54300000000001</v>
      </c>
      <c r="B12077">
        <v>35.234000000000002</v>
      </c>
      <c r="C12077" t="s">
        <v>36819</v>
      </c>
      <c r="D12077">
        <v>27000</v>
      </c>
      <c r="E12077">
        <v>324</v>
      </c>
      <c r="F12077" t="s">
        <v>11715</v>
      </c>
      <c r="G12077" t="s">
        <v>181</v>
      </c>
      <c r="H12077" t="s">
        <v>182</v>
      </c>
      <c r="I12077">
        <v>2003</v>
      </c>
      <c r="J12077" t="s">
        <v>18</v>
      </c>
      <c r="K12077" t="s">
        <v>20</v>
      </c>
      <c r="L12077">
        <v>4</v>
      </c>
    </row>
    <row r="12078" spans="1:12" x14ac:dyDescent="0.25">
      <c r="A12078">
        <v>-73.753699999999995</v>
      </c>
      <c r="B12078">
        <v>40.664999999999999</v>
      </c>
      <c r="C12078" t="s">
        <v>36820</v>
      </c>
      <c r="D12078">
        <v>4175</v>
      </c>
      <c r="E12078">
        <v>80</v>
      </c>
      <c r="F12078" t="s">
        <v>11716</v>
      </c>
      <c r="G12078" t="s">
        <v>12</v>
      </c>
      <c r="H12078" t="s">
        <v>13</v>
      </c>
      <c r="I12078">
        <v>2010</v>
      </c>
      <c r="J12078" t="s">
        <v>37</v>
      </c>
      <c r="K12078" t="s">
        <v>15</v>
      </c>
      <c r="L12078">
        <v>4</v>
      </c>
    </row>
    <row r="12079" spans="1:12" x14ac:dyDescent="0.25">
      <c r="A12079">
        <v>-88.437489999999997</v>
      </c>
      <c r="B12079">
        <v>41.889000000000003</v>
      </c>
      <c r="C12079" t="s">
        <v>36821</v>
      </c>
      <c r="D12079">
        <v>3475</v>
      </c>
      <c r="E12079">
        <v>148</v>
      </c>
      <c r="F12079" t="s">
        <v>11717</v>
      </c>
      <c r="G12079" t="s">
        <v>12</v>
      </c>
      <c r="H12079" t="s">
        <v>17</v>
      </c>
      <c r="I12079">
        <v>2015</v>
      </c>
      <c r="J12079" t="s">
        <v>37</v>
      </c>
      <c r="K12079" t="s">
        <v>15</v>
      </c>
      <c r="L12079">
        <v>4</v>
      </c>
    </row>
    <row r="12080" spans="1:12" x14ac:dyDescent="0.25">
      <c r="A12080">
        <v>-71.084490000000002</v>
      </c>
      <c r="B12080">
        <v>42.387900000000002</v>
      </c>
      <c r="C12080" t="s">
        <v>36822</v>
      </c>
      <c r="D12080">
        <v>5949</v>
      </c>
      <c r="E12080">
        <v>81</v>
      </c>
      <c r="F12080" t="s">
        <v>956</v>
      </c>
      <c r="G12080" t="s">
        <v>12</v>
      </c>
      <c r="H12080" t="s">
        <v>13</v>
      </c>
      <c r="I12080">
        <v>2010</v>
      </c>
      <c r="J12080" t="s">
        <v>54</v>
      </c>
      <c r="K12080" t="s">
        <v>15</v>
      </c>
      <c r="L12080">
        <v>4</v>
      </c>
    </row>
    <row r="12081" spans="1:12" x14ac:dyDescent="0.25">
      <c r="A12081">
        <v>-96.884990000000002</v>
      </c>
      <c r="B12081">
        <v>32.744</v>
      </c>
      <c r="C12081" t="s">
        <v>36823</v>
      </c>
      <c r="D12081">
        <v>4149</v>
      </c>
      <c r="E12081">
        <v>141</v>
      </c>
      <c r="F12081" t="s">
        <v>11718</v>
      </c>
      <c r="G12081" t="s">
        <v>12</v>
      </c>
      <c r="H12081" t="s">
        <v>13</v>
      </c>
      <c r="I12081">
        <v>2009</v>
      </c>
      <c r="J12081" t="s">
        <v>27</v>
      </c>
      <c r="K12081" t="s">
        <v>15</v>
      </c>
      <c r="L12081">
        <v>4</v>
      </c>
    </row>
    <row r="12082" spans="1:12" x14ac:dyDescent="0.25">
      <c r="A12082">
        <v>-122.73699000000001</v>
      </c>
      <c r="B12082">
        <v>48.923900000000003</v>
      </c>
      <c r="C12082" t="s">
        <v>36824</v>
      </c>
      <c r="D12082">
        <v>2750</v>
      </c>
      <c r="E12082">
        <v>69</v>
      </c>
      <c r="F12082" t="s">
        <v>11719</v>
      </c>
      <c r="G12082" t="s">
        <v>12</v>
      </c>
      <c r="H12082" t="s">
        <v>17</v>
      </c>
      <c r="I12082">
        <v>2001</v>
      </c>
      <c r="J12082" t="s">
        <v>18</v>
      </c>
      <c r="K12082" t="s">
        <v>20</v>
      </c>
      <c r="L12082">
        <v>4</v>
      </c>
    </row>
    <row r="12083" spans="1:12" x14ac:dyDescent="0.25">
      <c r="A12083">
        <v>-82.516099999999994</v>
      </c>
      <c r="B12083">
        <v>28.301100000000002</v>
      </c>
      <c r="C12083" t="s">
        <v>36825</v>
      </c>
      <c r="D12083">
        <v>5299</v>
      </c>
      <c r="E12083">
        <v>138</v>
      </c>
      <c r="F12083" t="s">
        <v>11720</v>
      </c>
      <c r="G12083" t="s">
        <v>12</v>
      </c>
      <c r="H12083" t="s">
        <v>13</v>
      </c>
      <c r="I12083">
        <v>2010</v>
      </c>
      <c r="J12083" t="s">
        <v>54</v>
      </c>
      <c r="K12083" t="s">
        <v>15</v>
      </c>
      <c r="L12083">
        <v>4</v>
      </c>
    </row>
    <row r="12084" spans="1:12" x14ac:dyDescent="0.25">
      <c r="A12084">
        <v>-82.516099999999994</v>
      </c>
      <c r="B12084">
        <v>28.301100000000002</v>
      </c>
      <c r="C12084" t="s">
        <v>36825</v>
      </c>
      <c r="D12084">
        <v>5299</v>
      </c>
      <c r="E12084">
        <v>138</v>
      </c>
      <c r="F12084" t="s">
        <v>11720</v>
      </c>
      <c r="G12084" t="s">
        <v>12</v>
      </c>
      <c r="H12084" t="s">
        <v>13</v>
      </c>
      <c r="I12084">
        <v>2010</v>
      </c>
      <c r="J12084" t="s">
        <v>54</v>
      </c>
      <c r="K12084" t="s">
        <v>15</v>
      </c>
      <c r="L12084">
        <v>4</v>
      </c>
    </row>
    <row r="12085" spans="1:12" x14ac:dyDescent="0.25">
      <c r="A12085">
        <v>-117.497</v>
      </c>
      <c r="B12085">
        <v>34.139600000000002</v>
      </c>
      <c r="C12085" t="s">
        <v>36826</v>
      </c>
      <c r="D12085">
        <v>5350</v>
      </c>
      <c r="E12085">
        <v>91</v>
      </c>
      <c r="F12085" t="s">
        <v>11721</v>
      </c>
      <c r="G12085" t="s">
        <v>12</v>
      </c>
      <c r="H12085" t="s">
        <v>13</v>
      </c>
      <c r="I12085">
        <v>2012</v>
      </c>
      <c r="J12085" t="s">
        <v>100</v>
      </c>
      <c r="K12085" t="s">
        <v>15</v>
      </c>
      <c r="L12085">
        <v>4</v>
      </c>
    </row>
    <row r="12086" spans="1:12" x14ac:dyDescent="0.25">
      <c r="A12086">
        <v>-83.16</v>
      </c>
      <c r="B12086">
        <v>42.190510000000003</v>
      </c>
      <c r="C12086" t="s">
        <v>36827</v>
      </c>
      <c r="D12086">
        <v>1900</v>
      </c>
      <c r="E12086">
        <v>97</v>
      </c>
      <c r="F12086" t="s">
        <v>11722</v>
      </c>
      <c r="G12086" t="s">
        <v>12</v>
      </c>
      <c r="H12086" t="s">
        <v>17</v>
      </c>
      <c r="I12086">
        <v>2003</v>
      </c>
      <c r="J12086" t="s">
        <v>18</v>
      </c>
      <c r="K12086" t="s">
        <v>20</v>
      </c>
      <c r="L12086">
        <v>4</v>
      </c>
    </row>
    <row r="12087" spans="1:12" x14ac:dyDescent="0.25">
      <c r="A12087">
        <v>-83.158789999999996</v>
      </c>
      <c r="B12087">
        <v>42.192999999999998</v>
      </c>
      <c r="C12087" t="s">
        <v>36828</v>
      </c>
      <c r="D12087">
        <v>1900</v>
      </c>
      <c r="E12087">
        <v>98</v>
      </c>
      <c r="F12087" t="s">
        <v>11723</v>
      </c>
      <c r="G12087" t="s">
        <v>12</v>
      </c>
      <c r="H12087" t="s">
        <v>17</v>
      </c>
      <c r="I12087">
        <v>2003</v>
      </c>
      <c r="J12087" t="s">
        <v>18</v>
      </c>
      <c r="K12087" t="s">
        <v>20</v>
      </c>
      <c r="L12087">
        <v>4</v>
      </c>
    </row>
    <row r="12088" spans="1:12" x14ac:dyDescent="0.25">
      <c r="A12088">
        <v>-73.602900000000005</v>
      </c>
      <c r="B12088">
        <v>40.744199999999999</v>
      </c>
      <c r="C12088" t="s">
        <v>36829</v>
      </c>
      <c r="D12088">
        <v>4175</v>
      </c>
      <c r="E12088">
        <v>67</v>
      </c>
      <c r="F12088" t="s">
        <v>11724</v>
      </c>
      <c r="G12088" t="s">
        <v>12</v>
      </c>
      <c r="H12088" t="s">
        <v>13</v>
      </c>
      <c r="I12088">
        <v>2010</v>
      </c>
      <c r="J12088" t="s">
        <v>37</v>
      </c>
      <c r="K12088" t="s">
        <v>15</v>
      </c>
      <c r="L12088">
        <v>4</v>
      </c>
    </row>
    <row r="12089" spans="1:12" x14ac:dyDescent="0.25">
      <c r="A12089">
        <v>-73.254199999999997</v>
      </c>
      <c r="B12089">
        <v>40.7637</v>
      </c>
      <c r="C12089" t="s">
        <v>36830</v>
      </c>
      <c r="D12089">
        <v>3350</v>
      </c>
      <c r="E12089">
        <v>101</v>
      </c>
      <c r="F12089" t="s">
        <v>11725</v>
      </c>
      <c r="G12089" t="s">
        <v>63</v>
      </c>
      <c r="H12089" t="s">
        <v>119</v>
      </c>
      <c r="I12089">
        <v>2008</v>
      </c>
      <c r="J12089" t="s">
        <v>18</v>
      </c>
      <c r="K12089" t="s">
        <v>20</v>
      </c>
      <c r="L12089">
        <v>2</v>
      </c>
    </row>
    <row r="12090" spans="1:12" x14ac:dyDescent="0.25">
      <c r="A12090">
        <v>-78.178790000000006</v>
      </c>
      <c r="B12090">
        <v>39.353810000000003</v>
      </c>
      <c r="C12090" t="s">
        <v>36831</v>
      </c>
      <c r="D12090">
        <v>8275</v>
      </c>
      <c r="E12090">
        <v>143</v>
      </c>
      <c r="F12090" t="s">
        <v>11723</v>
      </c>
      <c r="G12090" t="s">
        <v>12</v>
      </c>
      <c r="H12090" t="s">
        <v>13</v>
      </c>
      <c r="I12090">
        <v>2009</v>
      </c>
      <c r="J12090" t="s">
        <v>27</v>
      </c>
      <c r="K12090" t="s">
        <v>15</v>
      </c>
      <c r="L12090">
        <v>4</v>
      </c>
    </row>
    <row r="12091" spans="1:12" x14ac:dyDescent="0.25">
      <c r="A12091">
        <v>-117.34399000000001</v>
      </c>
      <c r="B12091">
        <v>33.210209999999996</v>
      </c>
      <c r="C12091" t="s">
        <v>36832</v>
      </c>
      <c r="D12091">
        <v>5500</v>
      </c>
      <c r="E12091">
        <v>64</v>
      </c>
      <c r="F12091" t="s">
        <v>11726</v>
      </c>
      <c r="G12091" t="s">
        <v>12</v>
      </c>
      <c r="H12091" t="s">
        <v>31</v>
      </c>
      <c r="I12091">
        <v>2003</v>
      </c>
      <c r="J12091" t="s">
        <v>74</v>
      </c>
      <c r="K12091" t="s">
        <v>15</v>
      </c>
      <c r="L12091">
        <v>4</v>
      </c>
    </row>
    <row r="12092" spans="1:12" x14ac:dyDescent="0.25">
      <c r="A12092">
        <v>-118.20899</v>
      </c>
      <c r="B12092">
        <v>33.73601</v>
      </c>
      <c r="C12092" t="s">
        <v>36833</v>
      </c>
      <c r="D12092">
        <v>6500</v>
      </c>
      <c r="E12092">
        <v>78</v>
      </c>
      <c r="F12092" t="s">
        <v>11727</v>
      </c>
      <c r="G12092" t="s">
        <v>12</v>
      </c>
      <c r="H12092" t="s">
        <v>13</v>
      </c>
      <c r="I12092">
        <v>2009</v>
      </c>
      <c r="J12092" t="s">
        <v>37</v>
      </c>
      <c r="K12092" t="s">
        <v>15</v>
      </c>
      <c r="L12092">
        <v>4</v>
      </c>
    </row>
    <row r="12093" spans="1:12" x14ac:dyDescent="0.25">
      <c r="A12093">
        <v>-117.79</v>
      </c>
      <c r="B12093">
        <v>32.779800000000002</v>
      </c>
      <c r="C12093" t="s">
        <v>36834</v>
      </c>
      <c r="D12093">
        <v>7500</v>
      </c>
      <c r="E12093">
        <v>102</v>
      </c>
      <c r="F12093" t="s">
        <v>11728</v>
      </c>
      <c r="G12093" t="s">
        <v>102</v>
      </c>
      <c r="H12093" t="s">
        <v>103</v>
      </c>
      <c r="I12093">
        <v>2010</v>
      </c>
      <c r="J12093" t="s">
        <v>18</v>
      </c>
      <c r="K12093" t="s">
        <v>20</v>
      </c>
      <c r="L12093">
        <v>5</v>
      </c>
    </row>
    <row r="12094" spans="1:12" x14ac:dyDescent="0.25">
      <c r="A12094">
        <v>-88.4422</v>
      </c>
      <c r="B12094">
        <v>41.886800000000001</v>
      </c>
      <c r="C12094" t="s">
        <v>36835</v>
      </c>
      <c r="D12094">
        <v>3475</v>
      </c>
      <c r="E12094">
        <v>149</v>
      </c>
      <c r="F12094" t="s">
        <v>11723</v>
      </c>
      <c r="G12094" t="s">
        <v>12</v>
      </c>
      <c r="H12094" t="s">
        <v>17</v>
      </c>
      <c r="I12094">
        <v>2015</v>
      </c>
      <c r="J12094" t="s">
        <v>37</v>
      </c>
      <c r="K12094" t="s">
        <v>15</v>
      </c>
      <c r="L12094">
        <v>4</v>
      </c>
    </row>
    <row r="12095" spans="1:12" x14ac:dyDescent="0.25">
      <c r="A12095">
        <v>-122.395</v>
      </c>
      <c r="B12095">
        <v>37.719299999999997</v>
      </c>
      <c r="C12095" t="s">
        <v>36836</v>
      </c>
      <c r="D12095">
        <v>11575</v>
      </c>
      <c r="E12095">
        <v>127</v>
      </c>
      <c r="F12095" t="s">
        <v>11729</v>
      </c>
      <c r="G12095" t="s">
        <v>12</v>
      </c>
      <c r="H12095" t="s">
        <v>71</v>
      </c>
      <c r="I12095">
        <v>2005</v>
      </c>
      <c r="J12095" t="s">
        <v>32</v>
      </c>
      <c r="K12095" t="s">
        <v>15</v>
      </c>
      <c r="L12095">
        <v>4</v>
      </c>
    </row>
    <row r="12096" spans="1:12" x14ac:dyDescent="0.25">
      <c r="A12096">
        <v>-96.8767</v>
      </c>
      <c r="B12096">
        <v>32.741010000000003</v>
      </c>
      <c r="C12096" t="s">
        <v>36837</v>
      </c>
      <c r="D12096">
        <v>4150</v>
      </c>
      <c r="E12096">
        <v>143</v>
      </c>
      <c r="F12096" t="s">
        <v>11730</v>
      </c>
      <c r="G12096" t="s">
        <v>12</v>
      </c>
      <c r="H12096" t="s">
        <v>13</v>
      </c>
      <c r="I12096">
        <v>2009</v>
      </c>
      <c r="J12096" t="s">
        <v>27</v>
      </c>
      <c r="K12096" t="s">
        <v>15</v>
      </c>
      <c r="L12096">
        <v>4</v>
      </c>
    </row>
    <row r="12097" spans="1:12" x14ac:dyDescent="0.25">
      <c r="A12097">
        <v>-83.157690000000002</v>
      </c>
      <c r="B12097">
        <v>42.195799999999998</v>
      </c>
      <c r="C12097" t="s">
        <v>36838</v>
      </c>
      <c r="D12097">
        <v>1900</v>
      </c>
      <c r="E12097">
        <v>95</v>
      </c>
      <c r="F12097" t="s">
        <v>11731</v>
      </c>
      <c r="G12097" t="s">
        <v>12</v>
      </c>
      <c r="H12097" t="s">
        <v>17</v>
      </c>
      <c r="I12097">
        <v>2003</v>
      </c>
      <c r="J12097" t="s">
        <v>18</v>
      </c>
      <c r="K12097" t="s">
        <v>20</v>
      </c>
      <c r="L12097">
        <v>4</v>
      </c>
    </row>
    <row r="12098" spans="1:12" x14ac:dyDescent="0.25">
      <c r="A12098">
        <v>-119.09899</v>
      </c>
      <c r="B12098">
        <v>36.977800000000002</v>
      </c>
      <c r="C12098" t="s">
        <v>36839</v>
      </c>
      <c r="D12098">
        <v>25999</v>
      </c>
      <c r="E12098">
        <v>258</v>
      </c>
      <c r="F12098" t="s">
        <v>9763</v>
      </c>
      <c r="G12098" t="s">
        <v>181</v>
      </c>
      <c r="H12098" t="s">
        <v>182</v>
      </c>
      <c r="I12098">
        <v>2004</v>
      </c>
      <c r="J12098" t="s">
        <v>18</v>
      </c>
      <c r="K12098" t="s">
        <v>20</v>
      </c>
      <c r="L12098">
        <v>4</v>
      </c>
    </row>
    <row r="12099" spans="1:12" x14ac:dyDescent="0.25">
      <c r="A12099">
        <v>-96.869889999999998</v>
      </c>
      <c r="B12099">
        <v>32.735909999999997</v>
      </c>
      <c r="C12099" t="s">
        <v>36840</v>
      </c>
      <c r="D12099">
        <v>4150</v>
      </c>
      <c r="E12099">
        <v>149</v>
      </c>
      <c r="F12099" t="s">
        <v>339</v>
      </c>
      <c r="G12099" t="s">
        <v>12</v>
      </c>
      <c r="H12099" t="s">
        <v>13</v>
      </c>
      <c r="I12099">
        <v>2009</v>
      </c>
      <c r="J12099" t="s">
        <v>27</v>
      </c>
      <c r="K12099" t="s">
        <v>15</v>
      </c>
      <c r="L12099">
        <v>4</v>
      </c>
    </row>
    <row r="12100" spans="1:12" x14ac:dyDescent="0.25">
      <c r="A12100">
        <v>-78.889700000000005</v>
      </c>
      <c r="B12100">
        <v>42.946899999999999</v>
      </c>
      <c r="C12100" t="s">
        <v>36841</v>
      </c>
      <c r="D12100">
        <v>4900</v>
      </c>
      <c r="E12100">
        <v>40</v>
      </c>
      <c r="F12100" t="s">
        <v>11732</v>
      </c>
      <c r="G12100" t="s">
        <v>12</v>
      </c>
      <c r="H12100" t="s">
        <v>17</v>
      </c>
      <c r="I12100">
        <v>2003</v>
      </c>
      <c r="J12100" t="s">
        <v>18</v>
      </c>
      <c r="K12100" t="s">
        <v>20</v>
      </c>
      <c r="L12100">
        <v>4</v>
      </c>
    </row>
    <row r="12101" spans="1:12" x14ac:dyDescent="0.25">
      <c r="A12101">
        <v>-118.07098999999999</v>
      </c>
      <c r="B12101">
        <v>33.2883</v>
      </c>
      <c r="C12101" t="s">
        <v>36842</v>
      </c>
      <c r="D12101">
        <v>5450</v>
      </c>
      <c r="E12101">
        <v>114</v>
      </c>
      <c r="F12101" t="s">
        <v>11733</v>
      </c>
      <c r="G12101" t="s">
        <v>102</v>
      </c>
      <c r="H12101" t="s">
        <v>103</v>
      </c>
      <c r="I12101">
        <v>2010</v>
      </c>
      <c r="J12101" t="s">
        <v>18</v>
      </c>
      <c r="K12101" t="s">
        <v>20</v>
      </c>
      <c r="L12101">
        <v>5</v>
      </c>
    </row>
    <row r="12102" spans="1:12" x14ac:dyDescent="0.25">
      <c r="A12102">
        <v>-76.966499999999996</v>
      </c>
      <c r="B12102">
        <v>38.917400000000001</v>
      </c>
      <c r="C12102" t="s">
        <v>36843</v>
      </c>
      <c r="D12102">
        <v>4050</v>
      </c>
      <c r="E12102">
        <v>102</v>
      </c>
      <c r="F12102" t="s">
        <v>11734</v>
      </c>
      <c r="G12102" t="s">
        <v>12</v>
      </c>
      <c r="H12102" t="s">
        <v>13</v>
      </c>
      <c r="I12102">
        <v>2010</v>
      </c>
      <c r="J12102" t="s">
        <v>14</v>
      </c>
      <c r="K12102" t="s">
        <v>15</v>
      </c>
      <c r="L12102">
        <v>4</v>
      </c>
    </row>
    <row r="12103" spans="1:12" x14ac:dyDescent="0.25">
      <c r="A12103">
        <v>-121.23099999999999</v>
      </c>
      <c r="B12103">
        <v>38.566510000000001</v>
      </c>
      <c r="C12103" t="s">
        <v>36844</v>
      </c>
      <c r="D12103">
        <v>5500</v>
      </c>
      <c r="E12103">
        <v>142</v>
      </c>
      <c r="F12103" t="s">
        <v>339</v>
      </c>
      <c r="G12103" t="s">
        <v>12</v>
      </c>
      <c r="H12103" t="s">
        <v>17</v>
      </c>
      <c r="J12103" t="s">
        <v>54</v>
      </c>
      <c r="K12103" t="s">
        <v>15</v>
      </c>
      <c r="L12103">
        <v>4</v>
      </c>
    </row>
    <row r="12104" spans="1:12" x14ac:dyDescent="0.25">
      <c r="A12104">
        <v>-122.44199999999999</v>
      </c>
      <c r="B12104">
        <v>47.862299999999998</v>
      </c>
      <c r="C12104" t="s">
        <v>36845</v>
      </c>
      <c r="D12104">
        <v>2150</v>
      </c>
      <c r="E12104">
        <v>124</v>
      </c>
      <c r="F12104" t="s">
        <v>843</v>
      </c>
      <c r="G12104" t="s">
        <v>12</v>
      </c>
      <c r="H12104" t="s">
        <v>17</v>
      </c>
      <c r="I12104">
        <v>2010</v>
      </c>
      <c r="J12104" t="s">
        <v>152</v>
      </c>
      <c r="K12104" t="s">
        <v>15</v>
      </c>
      <c r="L12104">
        <v>4</v>
      </c>
    </row>
    <row r="12105" spans="1:12" x14ac:dyDescent="0.25">
      <c r="A12105">
        <v>-77.193200000000004</v>
      </c>
      <c r="B12105">
        <v>38.794499999999999</v>
      </c>
      <c r="C12105" t="s">
        <v>36846</v>
      </c>
      <c r="D12105">
        <v>4250</v>
      </c>
      <c r="E12105">
        <v>104</v>
      </c>
      <c r="F12105" t="s">
        <v>11735</v>
      </c>
      <c r="G12105" t="s">
        <v>12</v>
      </c>
      <c r="H12105" t="s">
        <v>13</v>
      </c>
      <c r="I12105">
        <v>2009</v>
      </c>
      <c r="J12105" t="s">
        <v>27</v>
      </c>
      <c r="K12105" t="s">
        <v>15</v>
      </c>
      <c r="L12105">
        <v>4</v>
      </c>
    </row>
    <row r="12106" spans="1:12" x14ac:dyDescent="0.25">
      <c r="A12106">
        <v>-77.193200000000004</v>
      </c>
      <c r="B12106">
        <v>38.794499999999999</v>
      </c>
      <c r="C12106" t="s">
        <v>36846</v>
      </c>
      <c r="D12106">
        <v>4250</v>
      </c>
      <c r="E12106">
        <v>104</v>
      </c>
      <c r="F12106" t="s">
        <v>11735</v>
      </c>
      <c r="G12106" t="s">
        <v>12</v>
      </c>
      <c r="H12106" t="s">
        <v>13</v>
      </c>
      <c r="I12106">
        <v>2009</v>
      </c>
      <c r="J12106" t="s">
        <v>27</v>
      </c>
      <c r="K12106" t="s">
        <v>15</v>
      </c>
      <c r="L12106">
        <v>4</v>
      </c>
    </row>
    <row r="12107" spans="1:12" x14ac:dyDescent="0.25">
      <c r="A12107">
        <v>-118.49599000000001</v>
      </c>
      <c r="B12107">
        <v>33.2881</v>
      </c>
      <c r="C12107" t="s">
        <v>36847</v>
      </c>
      <c r="D12107">
        <v>6450</v>
      </c>
      <c r="E12107">
        <v>104</v>
      </c>
      <c r="F12107" t="s">
        <v>11736</v>
      </c>
      <c r="G12107" t="s">
        <v>102</v>
      </c>
      <c r="H12107" t="s">
        <v>103</v>
      </c>
      <c r="I12107">
        <v>2010</v>
      </c>
      <c r="J12107" t="s">
        <v>18</v>
      </c>
      <c r="K12107" t="s">
        <v>20</v>
      </c>
      <c r="L12107">
        <v>5</v>
      </c>
    </row>
    <row r="12108" spans="1:12" x14ac:dyDescent="0.25">
      <c r="A12108">
        <v>-117.58099</v>
      </c>
      <c r="B12108">
        <v>34.113610000000001</v>
      </c>
      <c r="C12108" t="s">
        <v>36848</v>
      </c>
      <c r="D12108">
        <v>15500</v>
      </c>
      <c r="E12108">
        <v>116</v>
      </c>
      <c r="F12108" t="s">
        <v>11737</v>
      </c>
      <c r="G12108" t="s">
        <v>181</v>
      </c>
      <c r="H12108" t="s">
        <v>182</v>
      </c>
      <c r="I12108">
        <v>2003</v>
      </c>
      <c r="J12108" t="s">
        <v>18</v>
      </c>
      <c r="K12108" t="s">
        <v>20</v>
      </c>
      <c r="L12108">
        <v>4</v>
      </c>
    </row>
    <row r="12109" spans="1:12" x14ac:dyDescent="0.25">
      <c r="A12109">
        <v>-82.216989999999996</v>
      </c>
      <c r="B12109">
        <v>26.368200000000002</v>
      </c>
      <c r="C12109" t="s">
        <v>36849</v>
      </c>
      <c r="D12109">
        <v>12900</v>
      </c>
      <c r="E12109">
        <v>167</v>
      </c>
      <c r="F12109" t="s">
        <v>11738</v>
      </c>
      <c r="G12109" t="s">
        <v>203</v>
      </c>
      <c r="H12109" t="s">
        <v>204</v>
      </c>
      <c r="I12109">
        <v>2009</v>
      </c>
      <c r="J12109" t="s">
        <v>18</v>
      </c>
      <c r="K12109" t="s">
        <v>20</v>
      </c>
      <c r="L12109">
        <v>5</v>
      </c>
    </row>
    <row r="12110" spans="1:12" x14ac:dyDescent="0.25">
      <c r="A12110">
        <v>-95.631489999999999</v>
      </c>
      <c r="B12110">
        <v>29.754000000000001</v>
      </c>
      <c r="C12110" t="s">
        <v>36850</v>
      </c>
      <c r="D12110">
        <v>5350</v>
      </c>
      <c r="E12110">
        <v>78</v>
      </c>
      <c r="F12110" t="s">
        <v>11739</v>
      </c>
      <c r="G12110" t="s">
        <v>12</v>
      </c>
      <c r="H12110" t="s">
        <v>13</v>
      </c>
      <c r="I12110">
        <v>2010</v>
      </c>
      <c r="J12110" t="s">
        <v>48</v>
      </c>
      <c r="K12110" t="s">
        <v>15</v>
      </c>
      <c r="L12110">
        <v>4</v>
      </c>
    </row>
    <row r="12111" spans="1:12" x14ac:dyDescent="0.25">
      <c r="A12111">
        <v>-95.369889999999998</v>
      </c>
      <c r="B12111">
        <v>29.7377</v>
      </c>
      <c r="C12111" t="s">
        <v>36851</v>
      </c>
      <c r="D12111">
        <v>5100</v>
      </c>
      <c r="E12111">
        <v>114</v>
      </c>
      <c r="F12111" t="s">
        <v>339</v>
      </c>
      <c r="G12111" t="s">
        <v>12</v>
      </c>
      <c r="H12111" t="s">
        <v>17</v>
      </c>
      <c r="I12111">
        <v>2015</v>
      </c>
      <c r="J12111" t="s">
        <v>29</v>
      </c>
      <c r="K12111" t="s">
        <v>15</v>
      </c>
      <c r="L12111">
        <v>4</v>
      </c>
    </row>
    <row r="12112" spans="1:12" x14ac:dyDescent="0.25">
      <c r="A12112">
        <v>-97.150199999999998</v>
      </c>
      <c r="B12112">
        <v>26.032800000000002</v>
      </c>
      <c r="C12112" t="s">
        <v>36852</v>
      </c>
      <c r="D12112">
        <v>1375</v>
      </c>
      <c r="E12112">
        <v>111</v>
      </c>
      <c r="F12112" t="s">
        <v>11740</v>
      </c>
      <c r="G12112" t="s">
        <v>12</v>
      </c>
      <c r="H12112" t="s">
        <v>17</v>
      </c>
      <c r="I12112">
        <v>2001</v>
      </c>
      <c r="J12112" t="s">
        <v>18</v>
      </c>
      <c r="K12112" t="s">
        <v>20</v>
      </c>
      <c r="L12112">
        <v>4</v>
      </c>
    </row>
    <row r="12113" spans="1:12" x14ac:dyDescent="0.25">
      <c r="A12113">
        <v>-83.156000000000006</v>
      </c>
      <c r="B12113">
        <v>42.200800000000001</v>
      </c>
      <c r="C12113" t="s">
        <v>36853</v>
      </c>
      <c r="D12113">
        <v>1900</v>
      </c>
      <c r="E12113">
        <v>96</v>
      </c>
      <c r="F12113" t="s">
        <v>11741</v>
      </c>
      <c r="G12113" t="s">
        <v>12</v>
      </c>
      <c r="H12113" t="s">
        <v>17</v>
      </c>
      <c r="I12113">
        <v>2003</v>
      </c>
      <c r="J12113" t="s">
        <v>18</v>
      </c>
      <c r="K12113" t="s">
        <v>20</v>
      </c>
      <c r="L12113">
        <v>4</v>
      </c>
    </row>
    <row r="12114" spans="1:12" x14ac:dyDescent="0.25">
      <c r="A12114">
        <v>-74.936999999999998</v>
      </c>
      <c r="B12114">
        <v>40.019399999999997</v>
      </c>
      <c r="C12114" t="s">
        <v>36854</v>
      </c>
      <c r="D12114">
        <v>4175</v>
      </c>
      <c r="E12114">
        <v>69</v>
      </c>
      <c r="F12114" t="s">
        <v>11742</v>
      </c>
      <c r="G12114" t="s">
        <v>12</v>
      </c>
      <c r="H12114" t="s">
        <v>13</v>
      </c>
      <c r="I12114">
        <v>2010</v>
      </c>
      <c r="J12114" t="s">
        <v>24</v>
      </c>
      <c r="K12114" t="s">
        <v>15</v>
      </c>
      <c r="L12114">
        <v>4</v>
      </c>
    </row>
    <row r="12115" spans="1:12" x14ac:dyDescent="0.25">
      <c r="A12115">
        <v>-118.33</v>
      </c>
      <c r="B12115">
        <v>33.971510000000002</v>
      </c>
      <c r="C12115" t="s">
        <v>36855</v>
      </c>
      <c r="D12115">
        <v>12600</v>
      </c>
      <c r="E12115">
        <v>137</v>
      </c>
      <c r="F12115" t="s">
        <v>11743</v>
      </c>
      <c r="G12115" t="s">
        <v>181</v>
      </c>
      <c r="H12115" t="s">
        <v>182</v>
      </c>
      <c r="I12115">
        <v>2003</v>
      </c>
      <c r="J12115" t="s">
        <v>18</v>
      </c>
      <c r="K12115" t="s">
        <v>20</v>
      </c>
      <c r="L12115">
        <v>4</v>
      </c>
    </row>
    <row r="12116" spans="1:12" x14ac:dyDescent="0.25">
      <c r="A12116">
        <v>-98.148399999999995</v>
      </c>
      <c r="B12116">
        <v>26.482199999999999</v>
      </c>
      <c r="C12116" t="s">
        <v>36856</v>
      </c>
      <c r="D12116">
        <v>2100</v>
      </c>
      <c r="E12116">
        <v>87</v>
      </c>
      <c r="F12116" t="s">
        <v>11744</v>
      </c>
      <c r="G12116" t="s">
        <v>12</v>
      </c>
      <c r="H12116" t="s">
        <v>17</v>
      </c>
      <c r="I12116">
        <v>2001</v>
      </c>
      <c r="J12116" t="s">
        <v>18</v>
      </c>
      <c r="K12116" t="s">
        <v>20</v>
      </c>
      <c r="L12116">
        <v>4</v>
      </c>
    </row>
    <row r="12117" spans="1:12" x14ac:dyDescent="0.25">
      <c r="A12117">
        <v>-118.36699</v>
      </c>
      <c r="B12117">
        <v>34.198700000000002</v>
      </c>
      <c r="C12117" t="s">
        <v>36857</v>
      </c>
      <c r="D12117">
        <v>5225</v>
      </c>
      <c r="E12117">
        <v>106</v>
      </c>
      <c r="F12117" t="s">
        <v>11745</v>
      </c>
      <c r="G12117" t="s">
        <v>12</v>
      </c>
      <c r="H12117" t="s">
        <v>13</v>
      </c>
      <c r="I12117">
        <v>2010</v>
      </c>
      <c r="J12117" t="s">
        <v>24</v>
      </c>
      <c r="K12117" t="s">
        <v>15</v>
      </c>
      <c r="L12117">
        <v>4</v>
      </c>
    </row>
    <row r="12118" spans="1:12" x14ac:dyDescent="0.25">
      <c r="A12118">
        <v>-121.23199</v>
      </c>
      <c r="B12118">
        <v>38.564</v>
      </c>
      <c r="C12118" t="s">
        <v>36858</v>
      </c>
      <c r="D12118">
        <v>5500</v>
      </c>
      <c r="E12118">
        <v>142</v>
      </c>
      <c r="F12118" t="s">
        <v>11746</v>
      </c>
      <c r="G12118" t="s">
        <v>12</v>
      </c>
      <c r="H12118" t="s">
        <v>17</v>
      </c>
      <c r="J12118" t="s">
        <v>54</v>
      </c>
      <c r="K12118" t="s">
        <v>15</v>
      </c>
      <c r="L12118">
        <v>4</v>
      </c>
    </row>
    <row r="12119" spans="1:12" x14ac:dyDescent="0.25">
      <c r="A12119">
        <v>-93.351089999999999</v>
      </c>
      <c r="B12119">
        <v>44.8249</v>
      </c>
      <c r="C12119" t="s">
        <v>36859</v>
      </c>
      <c r="D12119">
        <v>4500</v>
      </c>
      <c r="E12119">
        <v>63</v>
      </c>
      <c r="F12119" t="s">
        <v>11747</v>
      </c>
      <c r="G12119" t="s">
        <v>12</v>
      </c>
      <c r="H12119" t="s">
        <v>31</v>
      </c>
      <c r="I12119">
        <v>2003</v>
      </c>
      <c r="J12119" t="s">
        <v>27</v>
      </c>
      <c r="K12119" t="s">
        <v>15</v>
      </c>
      <c r="L12119">
        <v>4</v>
      </c>
    </row>
    <row r="12120" spans="1:12" x14ac:dyDescent="0.25">
      <c r="A12120">
        <v>-82.746889999999993</v>
      </c>
      <c r="B12120">
        <v>28.779</v>
      </c>
      <c r="C12120" t="s">
        <v>36860</v>
      </c>
      <c r="D12120">
        <v>16200</v>
      </c>
      <c r="E12120">
        <v>334</v>
      </c>
      <c r="F12120" t="s">
        <v>11748</v>
      </c>
      <c r="G12120" t="s">
        <v>231</v>
      </c>
      <c r="H12120" t="s">
        <v>232</v>
      </c>
      <c r="J12120" t="s">
        <v>241</v>
      </c>
      <c r="K12120" t="s">
        <v>20</v>
      </c>
      <c r="L12120">
        <v>5</v>
      </c>
    </row>
    <row r="12121" spans="1:12" x14ac:dyDescent="0.25">
      <c r="A12121">
        <v>-121.23499</v>
      </c>
      <c r="B12121">
        <v>38.55921</v>
      </c>
      <c r="C12121" t="s">
        <v>36861</v>
      </c>
      <c r="D12121">
        <v>5500</v>
      </c>
      <c r="E12121">
        <v>137</v>
      </c>
      <c r="F12121" t="s">
        <v>11748</v>
      </c>
      <c r="G12121" t="s">
        <v>12</v>
      </c>
      <c r="H12121" t="s">
        <v>17</v>
      </c>
      <c r="J12121" t="s">
        <v>54</v>
      </c>
      <c r="K12121" t="s">
        <v>15</v>
      </c>
      <c r="L12121">
        <v>4</v>
      </c>
    </row>
    <row r="12122" spans="1:12" x14ac:dyDescent="0.25">
      <c r="A12122">
        <v>-77.265199999999993</v>
      </c>
      <c r="B12122">
        <v>38.767200000000003</v>
      </c>
      <c r="C12122" t="s">
        <v>36862</v>
      </c>
      <c r="D12122">
        <v>9500</v>
      </c>
      <c r="E12122">
        <v>74</v>
      </c>
      <c r="F12122" t="s">
        <v>11749</v>
      </c>
      <c r="G12122" t="s">
        <v>12</v>
      </c>
      <c r="H12122" t="s">
        <v>71</v>
      </c>
      <c r="I12122">
        <v>2004</v>
      </c>
      <c r="J12122" t="s">
        <v>32</v>
      </c>
      <c r="K12122" t="s">
        <v>15</v>
      </c>
      <c r="L12122">
        <v>4</v>
      </c>
    </row>
    <row r="12123" spans="1:12" x14ac:dyDescent="0.25">
      <c r="A12123">
        <v>-83.154089999999997</v>
      </c>
      <c r="B12123">
        <v>42.206099999999999</v>
      </c>
      <c r="C12123" t="s">
        <v>36863</v>
      </c>
      <c r="D12123">
        <v>1900</v>
      </c>
      <c r="E12123">
        <v>99</v>
      </c>
      <c r="F12123" t="s">
        <v>11750</v>
      </c>
      <c r="G12123" t="s">
        <v>12</v>
      </c>
      <c r="H12123" t="s">
        <v>17</v>
      </c>
      <c r="I12123">
        <v>2003</v>
      </c>
      <c r="J12123" t="s">
        <v>18</v>
      </c>
      <c r="K12123" t="s">
        <v>20</v>
      </c>
      <c r="L12123">
        <v>4</v>
      </c>
    </row>
    <row r="12124" spans="1:12" x14ac:dyDescent="0.25">
      <c r="A12124">
        <v>-88.471590000000006</v>
      </c>
      <c r="B12124">
        <v>41.871810000000004</v>
      </c>
      <c r="C12124" t="s">
        <v>36864</v>
      </c>
      <c r="D12124">
        <v>3450</v>
      </c>
      <c r="E12124">
        <v>150</v>
      </c>
      <c r="F12124" t="s">
        <v>11751</v>
      </c>
      <c r="G12124" t="s">
        <v>12</v>
      </c>
      <c r="H12124" t="s">
        <v>17</v>
      </c>
      <c r="I12124">
        <v>2015</v>
      </c>
      <c r="J12124" t="s">
        <v>37</v>
      </c>
      <c r="K12124" t="s">
        <v>15</v>
      </c>
      <c r="L12124">
        <v>4</v>
      </c>
    </row>
    <row r="12125" spans="1:12" x14ac:dyDescent="0.25">
      <c r="A12125">
        <v>-96.864699999999999</v>
      </c>
      <c r="B12125">
        <v>32.720100000000002</v>
      </c>
      <c r="C12125" t="s">
        <v>36865</v>
      </c>
      <c r="D12125">
        <v>4150</v>
      </c>
      <c r="E12125">
        <v>161</v>
      </c>
      <c r="F12125" t="s">
        <v>11752</v>
      </c>
      <c r="G12125" t="s">
        <v>12</v>
      </c>
      <c r="H12125" t="s">
        <v>13</v>
      </c>
      <c r="I12125">
        <v>2009</v>
      </c>
      <c r="J12125" t="s">
        <v>27</v>
      </c>
      <c r="K12125" t="s">
        <v>15</v>
      </c>
      <c r="L12125">
        <v>4</v>
      </c>
    </row>
    <row r="12126" spans="1:12" x14ac:dyDescent="0.25">
      <c r="A12126">
        <v>-77.028800000000004</v>
      </c>
      <c r="B12126">
        <v>38.950499999999998</v>
      </c>
      <c r="C12126" t="s">
        <v>36866</v>
      </c>
      <c r="D12126">
        <v>8075</v>
      </c>
      <c r="E12126">
        <v>123</v>
      </c>
      <c r="F12126" t="s">
        <v>11753</v>
      </c>
      <c r="G12126" t="s">
        <v>12</v>
      </c>
      <c r="H12126" t="s">
        <v>17</v>
      </c>
      <c r="I12126">
        <v>2009</v>
      </c>
      <c r="J12126" t="s">
        <v>57</v>
      </c>
      <c r="K12126" t="s">
        <v>15</v>
      </c>
      <c r="L12126">
        <v>4</v>
      </c>
    </row>
    <row r="12127" spans="1:12" x14ac:dyDescent="0.25">
      <c r="A12127">
        <v>-117.178</v>
      </c>
      <c r="B12127">
        <v>32.712310000000002</v>
      </c>
      <c r="C12127" t="s">
        <v>36867</v>
      </c>
      <c r="D12127">
        <v>4500</v>
      </c>
      <c r="E12127">
        <v>90</v>
      </c>
      <c r="F12127" t="s">
        <v>11754</v>
      </c>
      <c r="G12127" t="s">
        <v>12</v>
      </c>
      <c r="H12127" t="s">
        <v>13</v>
      </c>
      <c r="I12127">
        <v>2010</v>
      </c>
      <c r="J12127" t="s">
        <v>29</v>
      </c>
      <c r="K12127" t="s">
        <v>15</v>
      </c>
      <c r="L12127">
        <v>4</v>
      </c>
    </row>
    <row r="12128" spans="1:12" x14ac:dyDescent="0.25">
      <c r="A12128">
        <v>-83.152389999999997</v>
      </c>
      <c r="B12128">
        <v>42.211500000000001</v>
      </c>
      <c r="C12128" t="s">
        <v>36868</v>
      </c>
      <c r="D12128">
        <v>1900</v>
      </c>
      <c r="E12128">
        <v>100</v>
      </c>
      <c r="F12128" t="s">
        <v>11755</v>
      </c>
      <c r="G12128" t="s">
        <v>12</v>
      </c>
      <c r="H12128" t="s">
        <v>17</v>
      </c>
      <c r="I12128">
        <v>2003</v>
      </c>
      <c r="J12128" t="s">
        <v>18</v>
      </c>
      <c r="K12128" t="s">
        <v>20</v>
      </c>
      <c r="L12128">
        <v>4</v>
      </c>
    </row>
    <row r="12129" spans="1:12" x14ac:dyDescent="0.25">
      <c r="A12129">
        <v>-122.31100000000001</v>
      </c>
      <c r="B12129">
        <v>47.394399999999997</v>
      </c>
      <c r="C12129" t="s">
        <v>36869</v>
      </c>
      <c r="D12129">
        <v>8100</v>
      </c>
      <c r="E12129">
        <v>48</v>
      </c>
      <c r="F12129" t="s">
        <v>11756</v>
      </c>
      <c r="G12129" t="s">
        <v>224</v>
      </c>
      <c r="H12129" t="s">
        <v>221</v>
      </c>
      <c r="I12129">
        <v>2011</v>
      </c>
      <c r="J12129" t="s">
        <v>222</v>
      </c>
      <c r="K12129" t="s">
        <v>20</v>
      </c>
      <c r="L12129">
        <v>6</v>
      </c>
    </row>
    <row r="12130" spans="1:12" x14ac:dyDescent="0.25">
      <c r="A12130">
        <v>-98.170100000000005</v>
      </c>
      <c r="B12130">
        <v>26.331499999999998</v>
      </c>
      <c r="C12130" t="s">
        <v>36870</v>
      </c>
      <c r="D12130">
        <v>6950</v>
      </c>
      <c r="E12130">
        <v>131</v>
      </c>
      <c r="F12130" t="s">
        <v>11757</v>
      </c>
      <c r="G12130" t="s">
        <v>12</v>
      </c>
      <c r="H12130" t="s">
        <v>17</v>
      </c>
      <c r="I12130">
        <v>2001</v>
      </c>
      <c r="J12130" t="s">
        <v>18</v>
      </c>
      <c r="K12130" t="s">
        <v>20</v>
      </c>
      <c r="L12130">
        <v>4</v>
      </c>
    </row>
    <row r="12131" spans="1:12" x14ac:dyDescent="0.25">
      <c r="A12131">
        <v>-77.261489999999995</v>
      </c>
      <c r="B12131">
        <v>38.764800000000001</v>
      </c>
      <c r="C12131" t="s">
        <v>36871</v>
      </c>
      <c r="D12131">
        <v>6425</v>
      </c>
      <c r="E12131">
        <v>103</v>
      </c>
      <c r="F12131" t="s">
        <v>11758</v>
      </c>
      <c r="G12131" t="s">
        <v>12</v>
      </c>
      <c r="H12131" t="s">
        <v>13</v>
      </c>
      <c r="I12131">
        <v>2009</v>
      </c>
      <c r="J12131" t="s">
        <v>27</v>
      </c>
      <c r="K12131" t="s">
        <v>15</v>
      </c>
      <c r="L12131">
        <v>4</v>
      </c>
    </row>
    <row r="12132" spans="1:12" x14ac:dyDescent="0.25">
      <c r="A12132">
        <v>-76.8125</v>
      </c>
      <c r="B12132">
        <v>38.9129</v>
      </c>
      <c r="C12132" t="s">
        <v>36872</v>
      </c>
      <c r="D12132">
        <v>4000</v>
      </c>
      <c r="E12132">
        <v>122</v>
      </c>
      <c r="F12132" t="s">
        <v>11759</v>
      </c>
      <c r="G12132" t="s">
        <v>12</v>
      </c>
      <c r="H12132" t="s">
        <v>13</v>
      </c>
      <c r="I12132">
        <v>2010</v>
      </c>
      <c r="J12132" t="s">
        <v>14</v>
      </c>
      <c r="K12132" t="s">
        <v>15</v>
      </c>
      <c r="L12132">
        <v>4</v>
      </c>
    </row>
    <row r="12133" spans="1:12" x14ac:dyDescent="0.25">
      <c r="A12133">
        <v>-117.86199999999999</v>
      </c>
      <c r="B12133">
        <v>33.8446</v>
      </c>
      <c r="C12133" t="s">
        <v>36873</v>
      </c>
      <c r="D12133">
        <v>5275</v>
      </c>
      <c r="E12133">
        <v>116</v>
      </c>
      <c r="F12133" t="s">
        <v>11760</v>
      </c>
      <c r="G12133" t="s">
        <v>12</v>
      </c>
      <c r="H12133" t="s">
        <v>13</v>
      </c>
      <c r="I12133">
        <v>2009</v>
      </c>
      <c r="J12133" t="s">
        <v>37</v>
      </c>
      <c r="K12133" t="s">
        <v>15</v>
      </c>
      <c r="L12133">
        <v>4</v>
      </c>
    </row>
    <row r="12134" spans="1:12" x14ac:dyDescent="0.25">
      <c r="A12134">
        <v>-96.864800000000002</v>
      </c>
      <c r="B12134">
        <v>32.717509999999997</v>
      </c>
      <c r="C12134" t="s">
        <v>36874</v>
      </c>
      <c r="D12134">
        <v>4150</v>
      </c>
      <c r="E12134">
        <v>161</v>
      </c>
      <c r="F12134" t="s">
        <v>11761</v>
      </c>
      <c r="G12134" t="s">
        <v>12</v>
      </c>
      <c r="H12134" t="s">
        <v>13</v>
      </c>
      <c r="I12134">
        <v>2009</v>
      </c>
      <c r="J12134" t="s">
        <v>27</v>
      </c>
      <c r="K12134" t="s">
        <v>15</v>
      </c>
      <c r="L12134">
        <v>4</v>
      </c>
    </row>
    <row r="12135" spans="1:12" x14ac:dyDescent="0.25">
      <c r="A12135">
        <v>-118.122</v>
      </c>
      <c r="B12135">
        <v>34.110999999999997</v>
      </c>
      <c r="C12135" t="s">
        <v>36875</v>
      </c>
      <c r="D12135">
        <v>2700</v>
      </c>
      <c r="E12135">
        <v>86</v>
      </c>
      <c r="F12135" t="s">
        <v>11762</v>
      </c>
      <c r="G12135" t="s">
        <v>12</v>
      </c>
      <c r="H12135" t="s">
        <v>13</v>
      </c>
      <c r="I12135">
        <v>2010</v>
      </c>
      <c r="J12135" t="s">
        <v>29</v>
      </c>
      <c r="K12135" t="s">
        <v>15</v>
      </c>
      <c r="L12135">
        <v>4</v>
      </c>
    </row>
    <row r="12136" spans="1:12" x14ac:dyDescent="0.25">
      <c r="A12136">
        <v>-82.536789999999996</v>
      </c>
      <c r="B12136">
        <v>43.3733</v>
      </c>
      <c r="C12136" t="s">
        <v>36876</v>
      </c>
      <c r="D12136">
        <v>5200</v>
      </c>
      <c r="E12136">
        <v>112</v>
      </c>
      <c r="F12136" t="s">
        <v>11763</v>
      </c>
      <c r="G12136" t="s">
        <v>12</v>
      </c>
      <c r="H12136" t="s">
        <v>17</v>
      </c>
      <c r="I12136">
        <v>2003</v>
      </c>
      <c r="J12136" t="s">
        <v>18</v>
      </c>
      <c r="K12136" t="s">
        <v>20</v>
      </c>
      <c r="L12136">
        <v>4</v>
      </c>
    </row>
    <row r="12137" spans="1:12" x14ac:dyDescent="0.25">
      <c r="A12137">
        <v>-88.47739</v>
      </c>
      <c r="B12137">
        <v>41.869100000000003</v>
      </c>
      <c r="C12137" t="s">
        <v>36877</v>
      </c>
      <c r="D12137">
        <v>3450</v>
      </c>
      <c r="E12137">
        <v>151</v>
      </c>
      <c r="F12137" t="s">
        <v>11764</v>
      </c>
      <c r="G12137" t="s">
        <v>12</v>
      </c>
      <c r="H12137" t="s">
        <v>17</v>
      </c>
      <c r="I12137">
        <v>2015</v>
      </c>
      <c r="J12137" t="s">
        <v>37</v>
      </c>
      <c r="K12137" t="s">
        <v>15</v>
      </c>
      <c r="L12137">
        <v>4</v>
      </c>
    </row>
    <row r="12138" spans="1:12" x14ac:dyDescent="0.25">
      <c r="A12138">
        <v>-88.246600000000001</v>
      </c>
      <c r="B12138">
        <v>42.279400000000003</v>
      </c>
      <c r="C12138" t="s">
        <v>36878</v>
      </c>
      <c r="D12138">
        <v>3675</v>
      </c>
      <c r="E12138">
        <v>113</v>
      </c>
      <c r="F12138" t="s">
        <v>11765</v>
      </c>
      <c r="G12138" t="s">
        <v>12</v>
      </c>
      <c r="H12138" t="s">
        <v>13</v>
      </c>
      <c r="I12138">
        <v>2010</v>
      </c>
      <c r="J12138" t="s">
        <v>35</v>
      </c>
      <c r="K12138" t="s">
        <v>15</v>
      </c>
      <c r="L12138">
        <v>4</v>
      </c>
    </row>
    <row r="12139" spans="1:12" x14ac:dyDescent="0.25">
      <c r="A12139">
        <v>-83.151300000000006</v>
      </c>
      <c r="B12139">
        <v>42.214109999999998</v>
      </c>
      <c r="C12139" t="s">
        <v>36879</v>
      </c>
      <c r="D12139">
        <v>1900</v>
      </c>
      <c r="E12139">
        <v>97</v>
      </c>
      <c r="F12139" t="s">
        <v>11766</v>
      </c>
      <c r="G12139" t="s">
        <v>12</v>
      </c>
      <c r="H12139" t="s">
        <v>17</v>
      </c>
      <c r="I12139">
        <v>2003</v>
      </c>
      <c r="J12139" t="s">
        <v>18</v>
      </c>
      <c r="K12139" t="s">
        <v>20</v>
      </c>
      <c r="L12139">
        <v>4</v>
      </c>
    </row>
    <row r="12140" spans="1:12" x14ac:dyDescent="0.25">
      <c r="A12140">
        <v>-95.609790000000004</v>
      </c>
      <c r="B12140">
        <v>29.7545</v>
      </c>
      <c r="C12140" t="s">
        <v>36880</v>
      </c>
      <c r="D12140">
        <v>3475</v>
      </c>
      <c r="E12140">
        <v>36</v>
      </c>
      <c r="F12140" t="s">
        <v>11767</v>
      </c>
      <c r="G12140" t="s">
        <v>12</v>
      </c>
      <c r="H12140" t="s">
        <v>13</v>
      </c>
      <c r="I12140">
        <v>2009</v>
      </c>
      <c r="J12140" t="s">
        <v>27</v>
      </c>
      <c r="K12140" t="s">
        <v>15</v>
      </c>
      <c r="L12140">
        <v>4</v>
      </c>
    </row>
    <row r="12141" spans="1:12" x14ac:dyDescent="0.25">
      <c r="A12141">
        <v>-96.866389999999996</v>
      </c>
      <c r="B12141">
        <v>32.711399999999998</v>
      </c>
      <c r="C12141" t="s">
        <v>36881</v>
      </c>
      <c r="D12141">
        <v>4149</v>
      </c>
      <c r="E12141">
        <v>156</v>
      </c>
      <c r="F12141" t="s">
        <v>11768</v>
      </c>
      <c r="G12141" t="s">
        <v>12</v>
      </c>
      <c r="H12141" t="s">
        <v>13</v>
      </c>
      <c r="I12141">
        <v>2009</v>
      </c>
      <c r="J12141" t="s">
        <v>27</v>
      </c>
      <c r="K12141" t="s">
        <v>15</v>
      </c>
      <c r="L12141">
        <v>4</v>
      </c>
    </row>
    <row r="12142" spans="1:12" x14ac:dyDescent="0.25">
      <c r="A12142">
        <v>-111.28400000000001</v>
      </c>
      <c r="B12142">
        <v>31.4847</v>
      </c>
      <c r="C12142" t="s">
        <v>36882</v>
      </c>
      <c r="D12142">
        <v>6800</v>
      </c>
      <c r="E12142">
        <v>110</v>
      </c>
      <c r="F12142" t="s">
        <v>11769</v>
      </c>
      <c r="G12142" t="s">
        <v>12</v>
      </c>
      <c r="H12142" t="s">
        <v>17</v>
      </c>
      <c r="J12142" t="s">
        <v>18</v>
      </c>
      <c r="K12142" t="s">
        <v>20</v>
      </c>
      <c r="L12142">
        <v>4</v>
      </c>
    </row>
    <row r="12143" spans="1:12" x14ac:dyDescent="0.25">
      <c r="A12143">
        <v>-112.309</v>
      </c>
      <c r="B12143">
        <v>33.726100000000002</v>
      </c>
      <c r="C12143" t="s">
        <v>36883</v>
      </c>
      <c r="D12143">
        <v>4437</v>
      </c>
      <c r="E12143">
        <v>148</v>
      </c>
      <c r="F12143" t="s">
        <v>11770</v>
      </c>
      <c r="G12143" t="s">
        <v>12</v>
      </c>
      <c r="H12143" t="s">
        <v>17</v>
      </c>
      <c r="I12143">
        <v>2009</v>
      </c>
      <c r="J12143" t="s">
        <v>57</v>
      </c>
      <c r="K12143" t="s">
        <v>15</v>
      </c>
      <c r="L12143">
        <v>4</v>
      </c>
    </row>
    <row r="12144" spans="1:12" x14ac:dyDescent="0.25">
      <c r="A12144">
        <v>-81.715999999999994</v>
      </c>
      <c r="B12144">
        <v>41.4773</v>
      </c>
      <c r="C12144" t="s">
        <v>36884</v>
      </c>
      <c r="D12144">
        <v>1200</v>
      </c>
      <c r="E12144">
        <v>98</v>
      </c>
      <c r="F12144" t="s">
        <v>11771</v>
      </c>
      <c r="G12144" t="s">
        <v>12</v>
      </c>
      <c r="H12144" t="s">
        <v>17</v>
      </c>
      <c r="I12144">
        <v>2003</v>
      </c>
      <c r="J12144" t="s">
        <v>18</v>
      </c>
      <c r="K12144" t="s">
        <v>20</v>
      </c>
      <c r="L12144">
        <v>4</v>
      </c>
    </row>
    <row r="12145" spans="1:12" x14ac:dyDescent="0.25">
      <c r="A12145">
        <v>-121.43600000000001</v>
      </c>
      <c r="B12145">
        <v>38.561900000000001</v>
      </c>
      <c r="C12145" t="s">
        <v>36885</v>
      </c>
      <c r="D12145">
        <v>6399</v>
      </c>
      <c r="E12145">
        <v>87</v>
      </c>
      <c r="F12145" t="s">
        <v>11772</v>
      </c>
      <c r="G12145" t="s">
        <v>12</v>
      </c>
      <c r="H12145" t="s">
        <v>17</v>
      </c>
      <c r="J12145" t="s">
        <v>54</v>
      </c>
      <c r="K12145" t="s">
        <v>15</v>
      </c>
      <c r="L12145">
        <v>4</v>
      </c>
    </row>
    <row r="12146" spans="1:12" x14ac:dyDescent="0.25">
      <c r="A12146">
        <v>-118.087</v>
      </c>
      <c r="B12146">
        <v>33.695700000000002</v>
      </c>
      <c r="C12146" t="s">
        <v>36886</v>
      </c>
      <c r="D12146">
        <v>1899</v>
      </c>
      <c r="E12146">
        <v>150</v>
      </c>
      <c r="F12146" t="s">
        <v>11773</v>
      </c>
      <c r="G12146" t="s">
        <v>12</v>
      </c>
      <c r="H12146" t="s">
        <v>31</v>
      </c>
      <c r="I12146">
        <v>2005</v>
      </c>
      <c r="J12146" t="s">
        <v>32</v>
      </c>
      <c r="K12146" t="s">
        <v>15</v>
      </c>
      <c r="L12146">
        <v>4</v>
      </c>
    </row>
    <row r="12147" spans="1:12" x14ac:dyDescent="0.25">
      <c r="A12147">
        <v>-83.150199999999998</v>
      </c>
      <c r="B12147">
        <v>42.216610000000003</v>
      </c>
      <c r="C12147" t="s">
        <v>36887</v>
      </c>
      <c r="D12147">
        <v>1900</v>
      </c>
      <c r="E12147">
        <v>98</v>
      </c>
      <c r="F12147" t="s">
        <v>11774</v>
      </c>
      <c r="G12147" t="s">
        <v>12</v>
      </c>
      <c r="H12147" t="s">
        <v>17</v>
      </c>
      <c r="I12147">
        <v>2003</v>
      </c>
      <c r="J12147" t="s">
        <v>18</v>
      </c>
      <c r="K12147" t="s">
        <v>20</v>
      </c>
      <c r="L12147">
        <v>4</v>
      </c>
    </row>
    <row r="12148" spans="1:12" x14ac:dyDescent="0.25">
      <c r="A12148">
        <v>-98.2864</v>
      </c>
      <c r="B12148">
        <v>26.148599999999998</v>
      </c>
      <c r="C12148" t="s">
        <v>36888</v>
      </c>
      <c r="D12148">
        <v>1450</v>
      </c>
      <c r="E12148">
        <v>107</v>
      </c>
      <c r="F12148" t="s">
        <v>11775</v>
      </c>
      <c r="G12148" t="s">
        <v>12</v>
      </c>
      <c r="H12148" t="s">
        <v>17</v>
      </c>
      <c r="I12148">
        <v>2001</v>
      </c>
      <c r="J12148" t="s">
        <v>18</v>
      </c>
      <c r="K12148" t="s">
        <v>20</v>
      </c>
      <c r="L12148">
        <v>4</v>
      </c>
    </row>
    <row r="12149" spans="1:12" x14ac:dyDescent="0.25">
      <c r="A12149">
        <v>-76.892799999999994</v>
      </c>
      <c r="B12149">
        <v>38.943199999999997</v>
      </c>
      <c r="C12149" t="s">
        <v>36889</v>
      </c>
      <c r="D12149">
        <v>4050</v>
      </c>
      <c r="E12149">
        <v>122</v>
      </c>
      <c r="F12149" t="s">
        <v>11776</v>
      </c>
      <c r="G12149" t="s">
        <v>12</v>
      </c>
      <c r="H12149" t="s">
        <v>13</v>
      </c>
      <c r="I12149">
        <v>2010</v>
      </c>
      <c r="J12149" t="s">
        <v>14</v>
      </c>
      <c r="K12149" t="s">
        <v>15</v>
      </c>
      <c r="L12149">
        <v>4</v>
      </c>
    </row>
    <row r="12150" spans="1:12" x14ac:dyDescent="0.25">
      <c r="A12150">
        <v>-73.847499999999997</v>
      </c>
      <c r="B12150">
        <v>40.881399999999999</v>
      </c>
      <c r="C12150" t="s">
        <v>36890</v>
      </c>
      <c r="D12150">
        <v>5500</v>
      </c>
      <c r="E12150">
        <v>117</v>
      </c>
      <c r="F12150" t="s">
        <v>11777</v>
      </c>
      <c r="G12150" t="s">
        <v>12</v>
      </c>
      <c r="H12150" t="s">
        <v>13</v>
      </c>
      <c r="I12150">
        <v>2010</v>
      </c>
      <c r="J12150" t="s">
        <v>37</v>
      </c>
      <c r="K12150" t="s">
        <v>15</v>
      </c>
      <c r="L12150">
        <v>4</v>
      </c>
    </row>
    <row r="12151" spans="1:12" x14ac:dyDescent="0.25">
      <c r="A12151">
        <v>-82.724599999999995</v>
      </c>
      <c r="B12151">
        <v>28.825399999999998</v>
      </c>
      <c r="C12151" t="s">
        <v>36891</v>
      </c>
      <c r="D12151">
        <v>16200</v>
      </c>
      <c r="E12151">
        <v>316</v>
      </c>
      <c r="F12151" t="s">
        <v>11778</v>
      </c>
      <c r="G12151" t="s">
        <v>231</v>
      </c>
      <c r="H12151" t="s">
        <v>232</v>
      </c>
      <c r="J12151" t="s">
        <v>241</v>
      </c>
      <c r="K12151" t="s">
        <v>20</v>
      </c>
      <c r="L12151">
        <v>5</v>
      </c>
    </row>
    <row r="12152" spans="1:12" x14ac:dyDescent="0.25">
      <c r="A12152">
        <v>-95.384399999999999</v>
      </c>
      <c r="B12152">
        <v>29.74541</v>
      </c>
      <c r="C12152" t="s">
        <v>36892</v>
      </c>
      <c r="D12152">
        <v>5125</v>
      </c>
      <c r="E12152">
        <v>110</v>
      </c>
      <c r="F12152" t="s">
        <v>11778</v>
      </c>
      <c r="G12152" t="s">
        <v>12</v>
      </c>
      <c r="H12152" t="s">
        <v>17</v>
      </c>
      <c r="I12152">
        <v>2015</v>
      </c>
      <c r="J12152" t="s">
        <v>29</v>
      </c>
      <c r="K12152" t="s">
        <v>15</v>
      </c>
      <c r="L12152">
        <v>4</v>
      </c>
    </row>
    <row r="12153" spans="1:12" x14ac:dyDescent="0.25">
      <c r="A12153">
        <v>-77.286389999999997</v>
      </c>
      <c r="B12153">
        <v>38.803400000000003</v>
      </c>
      <c r="C12153" t="s">
        <v>36893</v>
      </c>
      <c r="D12153">
        <v>9350</v>
      </c>
      <c r="E12153">
        <v>70</v>
      </c>
      <c r="F12153" t="s">
        <v>11779</v>
      </c>
      <c r="G12153" t="s">
        <v>12</v>
      </c>
      <c r="H12153" t="s">
        <v>31</v>
      </c>
      <c r="I12153">
        <v>2010</v>
      </c>
      <c r="J12153" t="s">
        <v>37</v>
      </c>
      <c r="K12153" t="s">
        <v>15</v>
      </c>
      <c r="L12153">
        <v>4</v>
      </c>
    </row>
    <row r="12154" spans="1:12" x14ac:dyDescent="0.25">
      <c r="A12154">
        <v>-111.31</v>
      </c>
      <c r="B12154">
        <v>32.107100000000003</v>
      </c>
      <c r="C12154" t="s">
        <v>36894</v>
      </c>
      <c r="D12154">
        <v>5825</v>
      </c>
      <c r="E12154">
        <v>124</v>
      </c>
      <c r="F12154" t="s">
        <v>11780</v>
      </c>
      <c r="G12154" t="s">
        <v>12</v>
      </c>
      <c r="H12154" t="s">
        <v>17</v>
      </c>
      <c r="J12154" t="s">
        <v>18</v>
      </c>
      <c r="K12154" t="s">
        <v>20</v>
      </c>
      <c r="L12154">
        <v>4</v>
      </c>
    </row>
    <row r="12155" spans="1:12" x14ac:dyDescent="0.25">
      <c r="A12155">
        <v>-83.147189999999995</v>
      </c>
      <c r="B12155">
        <v>42.221600000000002</v>
      </c>
      <c r="C12155" t="s">
        <v>36895</v>
      </c>
      <c r="D12155">
        <v>1900</v>
      </c>
      <c r="E12155">
        <v>98</v>
      </c>
      <c r="F12155" t="s">
        <v>11781</v>
      </c>
      <c r="G12155" t="s">
        <v>12</v>
      </c>
      <c r="H12155" t="s">
        <v>17</v>
      </c>
      <c r="I12155">
        <v>2003</v>
      </c>
      <c r="J12155" t="s">
        <v>18</v>
      </c>
      <c r="K12155" t="s">
        <v>20</v>
      </c>
      <c r="L12155">
        <v>4</v>
      </c>
    </row>
    <row r="12156" spans="1:12" x14ac:dyDescent="0.25">
      <c r="A12156">
        <v>-74.918599999999998</v>
      </c>
      <c r="B12156">
        <v>39.946399999999997</v>
      </c>
      <c r="C12156" t="s">
        <v>36896</v>
      </c>
      <c r="D12156">
        <v>4300</v>
      </c>
      <c r="E12156">
        <v>70</v>
      </c>
      <c r="F12156" t="s">
        <v>11782</v>
      </c>
      <c r="G12156" t="s">
        <v>12</v>
      </c>
      <c r="H12156" t="s">
        <v>31</v>
      </c>
      <c r="I12156">
        <v>2005</v>
      </c>
      <c r="J12156" t="s">
        <v>27</v>
      </c>
      <c r="K12156" t="s">
        <v>15</v>
      </c>
      <c r="L12156">
        <v>4</v>
      </c>
    </row>
    <row r="12157" spans="1:12" x14ac:dyDescent="0.25">
      <c r="A12157">
        <v>-121.264</v>
      </c>
      <c r="B12157">
        <v>38.549900000000001</v>
      </c>
      <c r="C12157" t="s">
        <v>36897</v>
      </c>
      <c r="D12157">
        <v>5500</v>
      </c>
      <c r="E12157">
        <v>122</v>
      </c>
      <c r="F12157" t="s">
        <v>11783</v>
      </c>
      <c r="G12157" t="s">
        <v>12</v>
      </c>
      <c r="H12157" t="s">
        <v>17</v>
      </c>
      <c r="J12157" t="s">
        <v>54</v>
      </c>
      <c r="K12157" t="s">
        <v>15</v>
      </c>
      <c r="L12157">
        <v>4</v>
      </c>
    </row>
    <row r="12158" spans="1:12" x14ac:dyDescent="0.25">
      <c r="A12158">
        <v>-77.489890000000003</v>
      </c>
      <c r="B12158">
        <v>38.784010000000002</v>
      </c>
      <c r="C12158" t="s">
        <v>36898</v>
      </c>
      <c r="D12158">
        <v>7999</v>
      </c>
      <c r="E12158">
        <v>113</v>
      </c>
      <c r="F12158" t="s">
        <v>11784</v>
      </c>
      <c r="G12158" t="s">
        <v>12</v>
      </c>
      <c r="H12158">
        <v>182</v>
      </c>
      <c r="I12158">
        <v>2009</v>
      </c>
      <c r="J12158" t="s">
        <v>80</v>
      </c>
      <c r="K12158" t="s">
        <v>15</v>
      </c>
      <c r="L12158">
        <v>4</v>
      </c>
    </row>
    <row r="12159" spans="1:12" x14ac:dyDescent="0.25">
      <c r="A12159">
        <v>-88.498390000000001</v>
      </c>
      <c r="B12159">
        <v>41.859099999999998</v>
      </c>
      <c r="C12159" t="s">
        <v>36899</v>
      </c>
      <c r="D12159">
        <v>3425</v>
      </c>
      <c r="E12159">
        <v>152</v>
      </c>
      <c r="F12159" t="s">
        <v>11785</v>
      </c>
      <c r="G12159" t="s">
        <v>12</v>
      </c>
      <c r="H12159" t="s">
        <v>17</v>
      </c>
      <c r="I12159">
        <v>2015</v>
      </c>
      <c r="J12159" t="s">
        <v>37</v>
      </c>
      <c r="K12159" t="s">
        <v>15</v>
      </c>
      <c r="L12159">
        <v>4</v>
      </c>
    </row>
    <row r="12160" spans="1:12" x14ac:dyDescent="0.25">
      <c r="A12160">
        <v>-98.244699999999995</v>
      </c>
      <c r="B12160">
        <v>26.18291</v>
      </c>
      <c r="C12160" t="s">
        <v>36900</v>
      </c>
      <c r="D12160">
        <v>0</v>
      </c>
      <c r="E12160">
        <v>23</v>
      </c>
      <c r="F12160" t="s">
        <v>11786</v>
      </c>
      <c r="G12160" t="s">
        <v>12</v>
      </c>
      <c r="H12160" t="s">
        <v>17</v>
      </c>
      <c r="I12160">
        <v>2001</v>
      </c>
      <c r="J12160" t="s">
        <v>18</v>
      </c>
      <c r="K12160" t="s">
        <v>20</v>
      </c>
      <c r="L12160">
        <v>4</v>
      </c>
    </row>
    <row r="12161" spans="1:12" x14ac:dyDescent="0.25">
      <c r="A12161">
        <v>-118.26</v>
      </c>
      <c r="B12161">
        <v>33.998100000000001</v>
      </c>
      <c r="C12161" t="s">
        <v>36901</v>
      </c>
      <c r="D12161">
        <v>9675</v>
      </c>
      <c r="E12161">
        <v>143</v>
      </c>
      <c r="F12161" t="s">
        <v>11787</v>
      </c>
      <c r="G12161" t="s">
        <v>181</v>
      </c>
      <c r="H12161" t="s">
        <v>182</v>
      </c>
      <c r="I12161">
        <v>2004</v>
      </c>
      <c r="J12161" t="s">
        <v>18</v>
      </c>
      <c r="K12161" t="s">
        <v>20</v>
      </c>
      <c r="L12161">
        <v>4</v>
      </c>
    </row>
    <row r="12162" spans="1:12" x14ac:dyDescent="0.25">
      <c r="A12162">
        <v>-74.208699999999993</v>
      </c>
      <c r="B12162">
        <v>40.312600000000003</v>
      </c>
      <c r="C12162" t="s">
        <v>36902</v>
      </c>
      <c r="D12162">
        <v>2725</v>
      </c>
      <c r="E12162">
        <v>306</v>
      </c>
      <c r="F12162" t="s">
        <v>11788</v>
      </c>
      <c r="G12162" t="s">
        <v>12</v>
      </c>
      <c r="H12162" t="s">
        <v>13</v>
      </c>
      <c r="I12162">
        <v>2010</v>
      </c>
      <c r="J12162" t="s">
        <v>37</v>
      </c>
      <c r="K12162" t="s">
        <v>15</v>
      </c>
      <c r="L12162">
        <v>4</v>
      </c>
    </row>
    <row r="12163" spans="1:12" x14ac:dyDescent="0.25">
      <c r="A12163">
        <v>-83.145499999999998</v>
      </c>
      <c r="B12163">
        <v>42.2241</v>
      </c>
      <c r="C12163" t="s">
        <v>36903</v>
      </c>
      <c r="D12163">
        <v>1900</v>
      </c>
      <c r="E12163">
        <v>99</v>
      </c>
      <c r="F12163" t="s">
        <v>11789</v>
      </c>
      <c r="G12163" t="s">
        <v>12</v>
      </c>
      <c r="H12163" t="s">
        <v>17</v>
      </c>
      <c r="I12163">
        <v>2003</v>
      </c>
      <c r="J12163" t="s">
        <v>18</v>
      </c>
      <c r="K12163" t="s">
        <v>20</v>
      </c>
      <c r="L12163">
        <v>4</v>
      </c>
    </row>
    <row r="12164" spans="1:12" x14ac:dyDescent="0.25">
      <c r="A12164">
        <v>-121.267</v>
      </c>
      <c r="B12164">
        <v>38.550400000000003</v>
      </c>
      <c r="C12164" t="s">
        <v>36904</v>
      </c>
      <c r="D12164">
        <v>5500</v>
      </c>
      <c r="E12164">
        <v>118</v>
      </c>
      <c r="F12164" t="s">
        <v>11790</v>
      </c>
      <c r="G12164" t="s">
        <v>12</v>
      </c>
      <c r="H12164" t="s">
        <v>17</v>
      </c>
      <c r="J12164" t="s">
        <v>54</v>
      </c>
      <c r="K12164" t="s">
        <v>15</v>
      </c>
      <c r="L12164">
        <v>4</v>
      </c>
    </row>
    <row r="12165" spans="1:12" x14ac:dyDescent="0.25">
      <c r="A12165">
        <v>-118.261</v>
      </c>
      <c r="B12165">
        <v>34.063000000000002</v>
      </c>
      <c r="C12165" t="s">
        <v>36905</v>
      </c>
      <c r="D12165">
        <v>8625</v>
      </c>
      <c r="E12165">
        <v>101</v>
      </c>
      <c r="F12165" t="s">
        <v>11791</v>
      </c>
      <c r="G12165" t="s">
        <v>12</v>
      </c>
      <c r="H12165" t="s">
        <v>13</v>
      </c>
      <c r="I12165">
        <v>2009</v>
      </c>
      <c r="J12165" t="s">
        <v>37</v>
      </c>
      <c r="K12165" t="s">
        <v>15</v>
      </c>
      <c r="L12165">
        <v>4</v>
      </c>
    </row>
    <row r="12166" spans="1:12" x14ac:dyDescent="0.25">
      <c r="A12166">
        <v>-121.279</v>
      </c>
      <c r="B12166">
        <v>38.595100000000002</v>
      </c>
      <c r="C12166" t="s">
        <v>34309</v>
      </c>
      <c r="D12166">
        <v>4175</v>
      </c>
      <c r="E12166">
        <v>112</v>
      </c>
      <c r="F12166" t="s">
        <v>11792</v>
      </c>
      <c r="G12166" t="s">
        <v>12</v>
      </c>
      <c r="H12166" t="s">
        <v>17</v>
      </c>
      <c r="J12166" t="s">
        <v>54</v>
      </c>
      <c r="K12166" t="s">
        <v>15</v>
      </c>
      <c r="L12166">
        <v>4</v>
      </c>
    </row>
    <row r="12167" spans="1:12" x14ac:dyDescent="0.25">
      <c r="A12167">
        <v>-74.568389999999994</v>
      </c>
      <c r="B12167">
        <v>40.402200000000001</v>
      </c>
      <c r="C12167" t="s">
        <v>36906</v>
      </c>
      <c r="D12167">
        <v>3400</v>
      </c>
      <c r="E12167">
        <v>141</v>
      </c>
      <c r="F12167" t="s">
        <v>11793</v>
      </c>
      <c r="G12167" t="s">
        <v>12</v>
      </c>
      <c r="H12167" t="s">
        <v>31</v>
      </c>
      <c r="I12167">
        <v>2005</v>
      </c>
      <c r="J12167" t="s">
        <v>32</v>
      </c>
      <c r="K12167" t="s">
        <v>15</v>
      </c>
      <c r="L12167">
        <v>4</v>
      </c>
    </row>
    <row r="12168" spans="1:12" x14ac:dyDescent="0.25">
      <c r="A12168">
        <v>-77.046899999999994</v>
      </c>
      <c r="B12168">
        <v>38.919400000000003</v>
      </c>
      <c r="C12168" t="s">
        <v>36907</v>
      </c>
      <c r="D12168">
        <v>7975</v>
      </c>
      <c r="E12168">
        <v>108</v>
      </c>
      <c r="F12168" t="s">
        <v>11794</v>
      </c>
      <c r="G12168" t="s">
        <v>12</v>
      </c>
      <c r="H12168" t="s">
        <v>17</v>
      </c>
      <c r="I12168">
        <v>2009</v>
      </c>
      <c r="J12168" t="s">
        <v>57</v>
      </c>
      <c r="K12168" t="s">
        <v>15</v>
      </c>
      <c r="L12168">
        <v>4</v>
      </c>
    </row>
    <row r="12169" spans="1:12" x14ac:dyDescent="0.25">
      <c r="A12169">
        <v>-83.143690000000007</v>
      </c>
      <c r="B12169">
        <v>42.226599999999998</v>
      </c>
      <c r="C12169" t="s">
        <v>36908</v>
      </c>
      <c r="D12169">
        <v>1900</v>
      </c>
      <c r="E12169">
        <v>97</v>
      </c>
      <c r="F12169" t="s">
        <v>11795</v>
      </c>
      <c r="G12169" t="s">
        <v>12</v>
      </c>
      <c r="H12169" t="s">
        <v>17</v>
      </c>
      <c r="I12169">
        <v>2003</v>
      </c>
      <c r="J12169" t="s">
        <v>18</v>
      </c>
      <c r="K12169" t="s">
        <v>20</v>
      </c>
      <c r="L12169">
        <v>4</v>
      </c>
    </row>
    <row r="12170" spans="1:12" x14ac:dyDescent="0.25">
      <c r="A12170">
        <v>-121.389</v>
      </c>
      <c r="B12170">
        <v>38.5929</v>
      </c>
      <c r="C12170" t="s">
        <v>36909</v>
      </c>
      <c r="D12170">
        <v>6225</v>
      </c>
      <c r="E12170">
        <v>88</v>
      </c>
      <c r="F12170" t="s">
        <v>11796</v>
      </c>
      <c r="G12170" t="s">
        <v>12</v>
      </c>
      <c r="H12170" t="s">
        <v>17</v>
      </c>
      <c r="J12170" t="s">
        <v>54</v>
      </c>
      <c r="K12170" t="s">
        <v>15</v>
      </c>
      <c r="L12170">
        <v>4</v>
      </c>
    </row>
    <row r="12171" spans="1:12" x14ac:dyDescent="0.25">
      <c r="A12171">
        <v>-121.27499</v>
      </c>
      <c r="B12171">
        <v>38.553600000000003</v>
      </c>
      <c r="C12171" t="s">
        <v>36910</v>
      </c>
      <c r="D12171">
        <v>5500</v>
      </c>
      <c r="E12171">
        <v>118</v>
      </c>
      <c r="F12171" t="s">
        <v>11797</v>
      </c>
      <c r="G12171" t="s">
        <v>12</v>
      </c>
      <c r="H12171" t="s">
        <v>17</v>
      </c>
      <c r="J12171" t="s">
        <v>54</v>
      </c>
      <c r="K12171" t="s">
        <v>15</v>
      </c>
      <c r="L12171">
        <v>4</v>
      </c>
    </row>
    <row r="12172" spans="1:12" x14ac:dyDescent="0.25">
      <c r="A12172">
        <v>-112.041</v>
      </c>
      <c r="B12172">
        <v>33.549300000000002</v>
      </c>
      <c r="C12172" t="s">
        <v>36911</v>
      </c>
      <c r="D12172">
        <v>6500</v>
      </c>
      <c r="E12172">
        <v>57</v>
      </c>
      <c r="F12172" t="s">
        <v>11798</v>
      </c>
      <c r="G12172" t="s">
        <v>12</v>
      </c>
      <c r="H12172" t="s">
        <v>17</v>
      </c>
      <c r="I12172">
        <v>2009</v>
      </c>
      <c r="J12172" t="s">
        <v>57</v>
      </c>
      <c r="K12172" t="s">
        <v>15</v>
      </c>
      <c r="L12172">
        <v>4</v>
      </c>
    </row>
    <row r="12173" spans="1:12" x14ac:dyDescent="0.25">
      <c r="A12173">
        <v>-95.388000000000005</v>
      </c>
      <c r="B12173">
        <v>29.756900000000002</v>
      </c>
      <c r="C12173" t="s">
        <v>36912</v>
      </c>
      <c r="D12173">
        <v>5124</v>
      </c>
      <c r="E12173">
        <v>111</v>
      </c>
      <c r="F12173" t="s">
        <v>11797</v>
      </c>
      <c r="G12173" t="s">
        <v>12</v>
      </c>
      <c r="H12173" t="s">
        <v>17</v>
      </c>
      <c r="I12173">
        <v>2015</v>
      </c>
      <c r="J12173" t="s">
        <v>29</v>
      </c>
      <c r="K12173" t="s">
        <v>15</v>
      </c>
      <c r="L12173">
        <v>4</v>
      </c>
    </row>
    <row r="12174" spans="1:12" x14ac:dyDescent="0.25">
      <c r="A12174">
        <v>-77.290099999999995</v>
      </c>
      <c r="B12174">
        <v>38.8093</v>
      </c>
      <c r="C12174" t="s">
        <v>36913</v>
      </c>
      <c r="D12174">
        <v>7275</v>
      </c>
      <c r="E12174">
        <v>84</v>
      </c>
      <c r="F12174" t="s">
        <v>11799</v>
      </c>
      <c r="G12174" t="s">
        <v>12</v>
      </c>
      <c r="H12174" t="s">
        <v>13</v>
      </c>
      <c r="I12174">
        <v>2009</v>
      </c>
      <c r="J12174" t="s">
        <v>27</v>
      </c>
      <c r="K12174" t="s">
        <v>15</v>
      </c>
      <c r="L12174">
        <v>4</v>
      </c>
    </row>
    <row r="12175" spans="1:12" x14ac:dyDescent="0.25">
      <c r="A12175">
        <v>-95.5946</v>
      </c>
      <c r="B12175">
        <v>29.690100000000001</v>
      </c>
      <c r="C12175" t="s">
        <v>36914</v>
      </c>
      <c r="D12175">
        <v>3250</v>
      </c>
      <c r="E12175">
        <v>133</v>
      </c>
      <c r="F12175" t="s">
        <v>11800</v>
      </c>
      <c r="G12175" t="s">
        <v>12</v>
      </c>
      <c r="H12175" t="s">
        <v>13</v>
      </c>
      <c r="I12175">
        <v>2010</v>
      </c>
      <c r="J12175" t="s">
        <v>48</v>
      </c>
      <c r="K12175" t="s">
        <v>15</v>
      </c>
      <c r="L12175">
        <v>4</v>
      </c>
    </row>
    <row r="12176" spans="1:12" x14ac:dyDescent="0.25">
      <c r="A12176">
        <v>-77.4696</v>
      </c>
      <c r="B12176">
        <v>38.887300000000003</v>
      </c>
      <c r="C12176" t="s">
        <v>36915</v>
      </c>
      <c r="D12176">
        <v>6400</v>
      </c>
      <c r="E12176">
        <v>110</v>
      </c>
      <c r="F12176" t="s">
        <v>11801</v>
      </c>
      <c r="G12176" t="s">
        <v>12</v>
      </c>
      <c r="H12176" t="s">
        <v>13</v>
      </c>
      <c r="I12176">
        <v>2009</v>
      </c>
      <c r="J12176" t="s">
        <v>27</v>
      </c>
      <c r="K12176" t="s">
        <v>15</v>
      </c>
      <c r="L12176">
        <v>4</v>
      </c>
    </row>
    <row r="12177" spans="1:12" x14ac:dyDescent="0.25">
      <c r="A12177">
        <v>-83.141300000000001</v>
      </c>
      <c r="B12177">
        <v>42.230310000000003</v>
      </c>
      <c r="C12177" t="s">
        <v>36916</v>
      </c>
      <c r="D12177">
        <v>1900</v>
      </c>
      <c r="E12177">
        <v>98</v>
      </c>
      <c r="F12177" t="s">
        <v>11802</v>
      </c>
      <c r="G12177" t="s">
        <v>12</v>
      </c>
      <c r="H12177" t="s">
        <v>17</v>
      </c>
      <c r="I12177">
        <v>2003</v>
      </c>
      <c r="J12177" t="s">
        <v>18</v>
      </c>
      <c r="K12177" t="s">
        <v>20</v>
      </c>
      <c r="L12177">
        <v>4</v>
      </c>
    </row>
    <row r="12178" spans="1:12" x14ac:dyDescent="0.25">
      <c r="A12178">
        <v>-81.311390000000003</v>
      </c>
      <c r="B12178">
        <v>28.581499999999998</v>
      </c>
      <c r="C12178" t="s">
        <v>36917</v>
      </c>
      <c r="D12178">
        <v>8474</v>
      </c>
      <c r="E12178">
        <v>81</v>
      </c>
      <c r="F12178" t="s">
        <v>11803</v>
      </c>
      <c r="G12178" t="s">
        <v>12</v>
      </c>
      <c r="H12178" t="s">
        <v>13</v>
      </c>
      <c r="I12178">
        <v>2010</v>
      </c>
      <c r="J12178" t="s">
        <v>29</v>
      </c>
      <c r="K12178" t="s">
        <v>15</v>
      </c>
      <c r="L12178">
        <v>4</v>
      </c>
    </row>
    <row r="12179" spans="1:12" x14ac:dyDescent="0.25">
      <c r="A12179">
        <v>-88.512789999999995</v>
      </c>
      <c r="B12179">
        <v>41.8536</v>
      </c>
      <c r="C12179" t="s">
        <v>36918</v>
      </c>
      <c r="D12179">
        <v>3400</v>
      </c>
      <c r="E12179">
        <v>152</v>
      </c>
      <c r="F12179" t="s">
        <v>11802</v>
      </c>
      <c r="G12179" t="s">
        <v>12</v>
      </c>
      <c r="H12179" t="s">
        <v>17</v>
      </c>
      <c r="I12179">
        <v>2015</v>
      </c>
      <c r="J12179" t="s">
        <v>37</v>
      </c>
      <c r="K12179" t="s">
        <v>15</v>
      </c>
      <c r="L12179">
        <v>4</v>
      </c>
    </row>
    <row r="12180" spans="1:12" x14ac:dyDescent="0.25">
      <c r="A12180">
        <v>-96.893590000000003</v>
      </c>
      <c r="B12180">
        <v>32.697299999999998</v>
      </c>
      <c r="C12180" t="s">
        <v>36919</v>
      </c>
      <c r="D12180">
        <v>4150</v>
      </c>
      <c r="E12180">
        <v>131</v>
      </c>
      <c r="F12180" t="s">
        <v>11804</v>
      </c>
      <c r="G12180" t="s">
        <v>12</v>
      </c>
      <c r="H12180" t="s">
        <v>13</v>
      </c>
      <c r="I12180">
        <v>2009</v>
      </c>
      <c r="J12180" t="s">
        <v>27</v>
      </c>
      <c r="K12180" t="s">
        <v>15</v>
      </c>
      <c r="L12180">
        <v>4</v>
      </c>
    </row>
    <row r="12181" spans="1:12" x14ac:dyDescent="0.25">
      <c r="A12181">
        <v>-95.596199999999996</v>
      </c>
      <c r="B12181">
        <v>29.741610000000001</v>
      </c>
      <c r="C12181" t="s">
        <v>36920</v>
      </c>
      <c r="D12181">
        <v>5349</v>
      </c>
      <c r="E12181">
        <v>75</v>
      </c>
      <c r="F12181" t="s">
        <v>11805</v>
      </c>
      <c r="G12181" t="s">
        <v>12</v>
      </c>
      <c r="H12181" t="s">
        <v>13</v>
      </c>
      <c r="I12181">
        <v>2010</v>
      </c>
      <c r="J12181" t="s">
        <v>48</v>
      </c>
      <c r="K12181" t="s">
        <v>15</v>
      </c>
      <c r="L12181">
        <v>4</v>
      </c>
    </row>
    <row r="12182" spans="1:12" x14ac:dyDescent="0.25">
      <c r="A12182">
        <v>-95.387690000000006</v>
      </c>
      <c r="B12182">
        <v>29.7591</v>
      </c>
      <c r="C12182" t="s">
        <v>36921</v>
      </c>
      <c r="D12182">
        <v>5125</v>
      </c>
      <c r="E12182">
        <v>111</v>
      </c>
      <c r="F12182" t="s">
        <v>11804</v>
      </c>
      <c r="G12182" t="s">
        <v>12</v>
      </c>
      <c r="H12182" t="s">
        <v>17</v>
      </c>
      <c r="I12182">
        <v>2015</v>
      </c>
      <c r="J12182" t="s">
        <v>29</v>
      </c>
      <c r="K12182" t="s">
        <v>15</v>
      </c>
      <c r="L12182">
        <v>4</v>
      </c>
    </row>
    <row r="12183" spans="1:12" x14ac:dyDescent="0.25">
      <c r="A12183">
        <v>-110.812</v>
      </c>
      <c r="B12183">
        <v>32.191009999999999</v>
      </c>
      <c r="C12183" t="s">
        <v>36922</v>
      </c>
      <c r="D12183">
        <v>3300</v>
      </c>
      <c r="E12183">
        <v>102</v>
      </c>
      <c r="F12183" t="s">
        <v>11806</v>
      </c>
      <c r="G12183" t="s">
        <v>63</v>
      </c>
      <c r="H12183" t="s">
        <v>119</v>
      </c>
      <c r="I12183">
        <v>2007</v>
      </c>
      <c r="J12183" t="s">
        <v>18</v>
      </c>
      <c r="K12183" t="s">
        <v>20</v>
      </c>
      <c r="L12183">
        <v>6</v>
      </c>
    </row>
    <row r="12184" spans="1:12" x14ac:dyDescent="0.25">
      <c r="A12184">
        <v>-95.386700000000005</v>
      </c>
      <c r="B12184">
        <v>29.763110000000001</v>
      </c>
      <c r="C12184" t="s">
        <v>36923</v>
      </c>
      <c r="D12184">
        <v>5125</v>
      </c>
      <c r="E12184">
        <v>112</v>
      </c>
      <c r="F12184" t="s">
        <v>11807</v>
      </c>
      <c r="G12184" t="s">
        <v>12</v>
      </c>
      <c r="H12184" t="s">
        <v>17</v>
      </c>
      <c r="I12184">
        <v>2015</v>
      </c>
      <c r="J12184" t="s">
        <v>29</v>
      </c>
      <c r="K12184" t="s">
        <v>15</v>
      </c>
      <c r="L12184">
        <v>4</v>
      </c>
    </row>
    <row r="12185" spans="1:12" x14ac:dyDescent="0.25">
      <c r="A12185">
        <v>-82.410589999999999</v>
      </c>
      <c r="B12185">
        <v>28.1325</v>
      </c>
      <c r="C12185" t="s">
        <v>36924</v>
      </c>
      <c r="D12185">
        <v>6450</v>
      </c>
      <c r="E12185">
        <v>70</v>
      </c>
      <c r="F12185" t="s">
        <v>11808</v>
      </c>
      <c r="G12185" t="s">
        <v>12</v>
      </c>
      <c r="H12185" t="s">
        <v>13</v>
      </c>
      <c r="I12185">
        <v>2010</v>
      </c>
      <c r="J12185" t="s">
        <v>29</v>
      </c>
      <c r="K12185" t="s">
        <v>15</v>
      </c>
      <c r="L12185">
        <v>4</v>
      </c>
    </row>
    <row r="12186" spans="1:12" x14ac:dyDescent="0.25">
      <c r="A12186">
        <v>-88.528189999999995</v>
      </c>
      <c r="B12186">
        <v>41.848999999999997</v>
      </c>
      <c r="C12186" t="s">
        <v>36925</v>
      </c>
      <c r="D12186">
        <v>3400</v>
      </c>
      <c r="E12186">
        <v>149</v>
      </c>
      <c r="F12186" t="s">
        <v>11809</v>
      </c>
      <c r="G12186" t="s">
        <v>12</v>
      </c>
      <c r="H12186" t="s">
        <v>17</v>
      </c>
      <c r="I12186">
        <v>2015</v>
      </c>
      <c r="J12186" t="s">
        <v>37</v>
      </c>
      <c r="K12186" t="s">
        <v>15</v>
      </c>
      <c r="L12186">
        <v>4</v>
      </c>
    </row>
    <row r="12187" spans="1:12" x14ac:dyDescent="0.25">
      <c r="A12187">
        <v>-76.995990000000006</v>
      </c>
      <c r="B12187">
        <v>38.936599999999999</v>
      </c>
      <c r="C12187" t="s">
        <v>36926</v>
      </c>
      <c r="D12187">
        <v>9050</v>
      </c>
      <c r="E12187">
        <v>106</v>
      </c>
      <c r="F12187" t="s">
        <v>11810</v>
      </c>
      <c r="G12187" t="s">
        <v>12</v>
      </c>
      <c r="H12187" t="s">
        <v>13</v>
      </c>
      <c r="I12187">
        <v>2009</v>
      </c>
      <c r="J12187" t="s">
        <v>27</v>
      </c>
      <c r="K12187" t="s">
        <v>15</v>
      </c>
      <c r="L12187">
        <v>4</v>
      </c>
    </row>
    <row r="12188" spans="1:12" x14ac:dyDescent="0.25">
      <c r="A12188">
        <v>-83.135390000000001</v>
      </c>
      <c r="B12188">
        <v>42.23901</v>
      </c>
      <c r="C12188" t="s">
        <v>36927</v>
      </c>
      <c r="D12188">
        <v>1900</v>
      </c>
      <c r="E12188">
        <v>98</v>
      </c>
      <c r="F12188" t="s">
        <v>11811</v>
      </c>
      <c r="G12188" t="s">
        <v>12</v>
      </c>
      <c r="H12188" t="s">
        <v>17</v>
      </c>
      <c r="I12188">
        <v>2003</v>
      </c>
      <c r="J12188" t="s">
        <v>18</v>
      </c>
      <c r="K12188" t="s">
        <v>20</v>
      </c>
      <c r="L12188">
        <v>4</v>
      </c>
    </row>
    <row r="12189" spans="1:12" x14ac:dyDescent="0.25">
      <c r="A12189">
        <v>-76.943399999999997</v>
      </c>
      <c r="B12189">
        <v>38.582700000000003</v>
      </c>
      <c r="C12189" t="s">
        <v>36928</v>
      </c>
      <c r="D12189">
        <v>7800</v>
      </c>
      <c r="E12189">
        <v>88</v>
      </c>
      <c r="F12189" t="s">
        <v>11812</v>
      </c>
      <c r="G12189" t="s">
        <v>12</v>
      </c>
      <c r="H12189" t="s">
        <v>71</v>
      </c>
      <c r="I12189">
        <v>2004</v>
      </c>
      <c r="J12189" t="s">
        <v>32</v>
      </c>
      <c r="K12189" t="s">
        <v>15</v>
      </c>
      <c r="L12189">
        <v>4</v>
      </c>
    </row>
    <row r="12190" spans="1:12" x14ac:dyDescent="0.25">
      <c r="A12190">
        <v>-95.614699999999999</v>
      </c>
      <c r="B12190">
        <v>29.729299999999999</v>
      </c>
      <c r="C12190" t="s">
        <v>36929</v>
      </c>
      <c r="D12190">
        <v>3575</v>
      </c>
      <c r="E12190">
        <v>134</v>
      </c>
      <c r="F12190" t="s">
        <v>11813</v>
      </c>
      <c r="G12190" t="s">
        <v>12</v>
      </c>
      <c r="H12190" t="s">
        <v>13</v>
      </c>
      <c r="I12190">
        <v>2010</v>
      </c>
      <c r="J12190" t="s">
        <v>152</v>
      </c>
      <c r="K12190" t="s">
        <v>15</v>
      </c>
      <c r="L12190">
        <v>4</v>
      </c>
    </row>
    <row r="12191" spans="1:12" x14ac:dyDescent="0.25">
      <c r="A12191">
        <v>-122.187</v>
      </c>
      <c r="B12191">
        <v>37.776510000000002</v>
      </c>
      <c r="C12191" t="s">
        <v>36930</v>
      </c>
      <c r="D12191">
        <v>4525</v>
      </c>
      <c r="E12191">
        <v>88</v>
      </c>
      <c r="F12191" t="s">
        <v>11814</v>
      </c>
      <c r="G12191" t="s">
        <v>12</v>
      </c>
      <c r="H12191" t="s">
        <v>13</v>
      </c>
      <c r="I12191">
        <v>2012</v>
      </c>
      <c r="J12191" t="s">
        <v>100</v>
      </c>
      <c r="K12191" t="s">
        <v>15</v>
      </c>
      <c r="L12191">
        <v>4</v>
      </c>
    </row>
    <row r="12192" spans="1:12" x14ac:dyDescent="0.25">
      <c r="A12192">
        <v>-95.383290000000002</v>
      </c>
      <c r="B12192">
        <v>29.768799999999999</v>
      </c>
      <c r="C12192" t="s">
        <v>36931</v>
      </c>
      <c r="D12192">
        <v>5125</v>
      </c>
      <c r="E12192">
        <v>99</v>
      </c>
      <c r="F12192" t="s">
        <v>11811</v>
      </c>
      <c r="G12192" t="s">
        <v>12</v>
      </c>
      <c r="H12192" t="s">
        <v>17</v>
      </c>
      <c r="I12192">
        <v>2015</v>
      </c>
      <c r="J12192" t="s">
        <v>29</v>
      </c>
      <c r="K12192" t="s">
        <v>15</v>
      </c>
      <c r="L12192">
        <v>4</v>
      </c>
    </row>
    <row r="12193" spans="1:12" x14ac:dyDescent="0.25">
      <c r="A12193">
        <v>-73.796499999999995</v>
      </c>
      <c r="B12193">
        <v>40.636899999999997</v>
      </c>
      <c r="C12193" t="s">
        <v>36932</v>
      </c>
      <c r="D12193">
        <v>4175</v>
      </c>
      <c r="E12193">
        <v>68</v>
      </c>
      <c r="F12193" t="s">
        <v>11815</v>
      </c>
      <c r="G12193" t="s">
        <v>12</v>
      </c>
      <c r="H12193" t="s">
        <v>13</v>
      </c>
      <c r="I12193">
        <v>2010</v>
      </c>
      <c r="J12193" t="s">
        <v>37</v>
      </c>
      <c r="K12193" t="s">
        <v>15</v>
      </c>
      <c r="L12193">
        <v>4</v>
      </c>
    </row>
    <row r="12194" spans="1:12" x14ac:dyDescent="0.25">
      <c r="A12194">
        <v>-83.133899999999997</v>
      </c>
      <c r="B12194">
        <v>42.241309999999999</v>
      </c>
      <c r="C12194" t="s">
        <v>36933</v>
      </c>
      <c r="D12194">
        <v>1900</v>
      </c>
      <c r="E12194">
        <v>99</v>
      </c>
      <c r="F12194" t="s">
        <v>648</v>
      </c>
      <c r="G12194" t="s">
        <v>12</v>
      </c>
      <c r="H12194" t="s">
        <v>17</v>
      </c>
      <c r="I12194">
        <v>2003</v>
      </c>
      <c r="J12194" t="s">
        <v>18</v>
      </c>
      <c r="K12194" t="s">
        <v>20</v>
      </c>
      <c r="L12194">
        <v>4</v>
      </c>
    </row>
    <row r="12195" spans="1:12" x14ac:dyDescent="0.25">
      <c r="A12195">
        <v>-78.141689999999997</v>
      </c>
      <c r="B12195">
        <v>39.414299999999997</v>
      </c>
      <c r="C12195" t="s">
        <v>36934</v>
      </c>
      <c r="D12195">
        <v>8250</v>
      </c>
      <c r="E12195">
        <v>164</v>
      </c>
      <c r="F12195" t="s">
        <v>648</v>
      </c>
      <c r="G12195" t="s">
        <v>12</v>
      </c>
      <c r="H12195" t="s">
        <v>13</v>
      </c>
      <c r="I12195">
        <v>2009</v>
      </c>
      <c r="J12195" t="s">
        <v>27</v>
      </c>
      <c r="K12195" t="s">
        <v>15</v>
      </c>
      <c r="L12195">
        <v>4</v>
      </c>
    </row>
    <row r="12196" spans="1:12" x14ac:dyDescent="0.25">
      <c r="A12196">
        <v>-111.893</v>
      </c>
      <c r="B12196">
        <v>33.0107</v>
      </c>
      <c r="C12196" t="s">
        <v>36935</v>
      </c>
      <c r="D12196">
        <v>4975</v>
      </c>
      <c r="E12196">
        <v>119</v>
      </c>
      <c r="F12196" t="s">
        <v>11816</v>
      </c>
      <c r="G12196" t="s">
        <v>12</v>
      </c>
      <c r="H12196" t="s">
        <v>17</v>
      </c>
      <c r="J12196" t="s">
        <v>18</v>
      </c>
      <c r="K12196" t="s">
        <v>20</v>
      </c>
      <c r="L12196">
        <v>4</v>
      </c>
    </row>
    <row r="12197" spans="1:12" x14ac:dyDescent="0.25">
      <c r="A12197">
        <v>-117.687</v>
      </c>
      <c r="B12197">
        <v>33.993000000000002</v>
      </c>
      <c r="C12197" t="s">
        <v>36936</v>
      </c>
      <c r="D12197">
        <v>5100</v>
      </c>
      <c r="E12197">
        <v>204</v>
      </c>
      <c r="F12197" t="s">
        <v>11817</v>
      </c>
      <c r="G12197" t="s">
        <v>181</v>
      </c>
      <c r="H12197" t="s">
        <v>182</v>
      </c>
      <c r="I12197">
        <v>2004</v>
      </c>
      <c r="J12197" t="s">
        <v>18</v>
      </c>
      <c r="K12197" t="s">
        <v>20</v>
      </c>
      <c r="L12197">
        <v>4</v>
      </c>
    </row>
    <row r="12198" spans="1:12" x14ac:dyDescent="0.25">
      <c r="A12198">
        <v>-96.907790000000006</v>
      </c>
      <c r="B12198">
        <v>32.701799999999999</v>
      </c>
      <c r="C12198" t="s">
        <v>36937</v>
      </c>
      <c r="D12198">
        <v>4149</v>
      </c>
      <c r="E12198">
        <v>130</v>
      </c>
      <c r="F12198" t="s">
        <v>648</v>
      </c>
      <c r="G12198" t="s">
        <v>12</v>
      </c>
      <c r="H12198" t="s">
        <v>13</v>
      </c>
      <c r="I12198">
        <v>2009</v>
      </c>
      <c r="J12198" t="s">
        <v>27</v>
      </c>
      <c r="K12198" t="s">
        <v>15</v>
      </c>
      <c r="L12198">
        <v>4</v>
      </c>
    </row>
    <row r="12199" spans="1:12" x14ac:dyDescent="0.25">
      <c r="A12199">
        <v>-95.38</v>
      </c>
      <c r="B12199">
        <v>29.772210000000001</v>
      </c>
      <c r="C12199" t="s">
        <v>36938</v>
      </c>
      <c r="D12199">
        <v>5125</v>
      </c>
      <c r="E12199">
        <v>93</v>
      </c>
      <c r="F12199" t="s">
        <v>11818</v>
      </c>
      <c r="G12199" t="s">
        <v>12</v>
      </c>
      <c r="H12199" t="s">
        <v>17</v>
      </c>
      <c r="I12199">
        <v>2015</v>
      </c>
      <c r="J12199" t="s">
        <v>29</v>
      </c>
      <c r="K12199" t="s">
        <v>15</v>
      </c>
      <c r="L12199">
        <v>4</v>
      </c>
    </row>
    <row r="12200" spans="1:12" x14ac:dyDescent="0.25">
      <c r="A12200">
        <v>-77.260800000000003</v>
      </c>
      <c r="B12200">
        <v>38.823009999999996</v>
      </c>
      <c r="C12200" t="s">
        <v>36939</v>
      </c>
      <c r="D12200">
        <v>8575</v>
      </c>
      <c r="E12200">
        <v>114</v>
      </c>
      <c r="F12200" t="s">
        <v>11819</v>
      </c>
      <c r="G12200" t="s">
        <v>12</v>
      </c>
      <c r="H12200" t="s">
        <v>71</v>
      </c>
      <c r="I12200">
        <v>2004</v>
      </c>
      <c r="J12200" t="s">
        <v>32</v>
      </c>
      <c r="K12200" t="s">
        <v>15</v>
      </c>
      <c r="L12200">
        <v>4</v>
      </c>
    </row>
    <row r="12201" spans="1:12" x14ac:dyDescent="0.25">
      <c r="A12201">
        <v>-83.132189999999994</v>
      </c>
      <c r="B12201">
        <v>42.244010000000003</v>
      </c>
      <c r="C12201" t="s">
        <v>36940</v>
      </c>
      <c r="D12201">
        <v>1900</v>
      </c>
      <c r="E12201">
        <v>98</v>
      </c>
      <c r="F12201" t="s">
        <v>11820</v>
      </c>
      <c r="G12201" t="s">
        <v>12</v>
      </c>
      <c r="H12201" t="s">
        <v>17</v>
      </c>
      <c r="I12201">
        <v>2003</v>
      </c>
      <c r="J12201" t="s">
        <v>18</v>
      </c>
      <c r="K12201" t="s">
        <v>20</v>
      </c>
      <c r="L12201">
        <v>4</v>
      </c>
    </row>
    <row r="12202" spans="1:12" x14ac:dyDescent="0.25">
      <c r="A12202">
        <v>-111.009</v>
      </c>
      <c r="B12202">
        <v>32.384509999999999</v>
      </c>
      <c r="C12202" t="s">
        <v>36941</v>
      </c>
      <c r="D12202">
        <v>9375</v>
      </c>
      <c r="E12202">
        <v>108</v>
      </c>
      <c r="F12202" t="s">
        <v>11821</v>
      </c>
      <c r="G12202" t="s">
        <v>12</v>
      </c>
      <c r="H12202" t="s">
        <v>17</v>
      </c>
      <c r="I12202">
        <v>2010</v>
      </c>
      <c r="J12202" t="s">
        <v>35</v>
      </c>
      <c r="K12202" t="s">
        <v>15</v>
      </c>
      <c r="L12202">
        <v>4</v>
      </c>
    </row>
    <row r="12203" spans="1:12" x14ac:dyDescent="0.25">
      <c r="A12203">
        <v>-121.28699</v>
      </c>
      <c r="B12203">
        <v>38.5732</v>
      </c>
      <c r="C12203" t="s">
        <v>36942</v>
      </c>
      <c r="D12203">
        <v>5500</v>
      </c>
      <c r="E12203">
        <v>118</v>
      </c>
      <c r="F12203" t="s">
        <v>11822</v>
      </c>
      <c r="G12203" t="s">
        <v>12</v>
      </c>
      <c r="H12203" t="s">
        <v>17</v>
      </c>
      <c r="J12203" t="s">
        <v>54</v>
      </c>
      <c r="K12203" t="s">
        <v>15</v>
      </c>
      <c r="L12203">
        <v>4</v>
      </c>
    </row>
    <row r="12204" spans="1:12" x14ac:dyDescent="0.25">
      <c r="A12204">
        <v>-74.088099999999997</v>
      </c>
      <c r="B12204">
        <v>40.650199999999998</v>
      </c>
      <c r="C12204" t="s">
        <v>36943</v>
      </c>
      <c r="D12204">
        <v>3999</v>
      </c>
      <c r="E12204">
        <v>90</v>
      </c>
      <c r="F12204" t="s">
        <v>11823</v>
      </c>
      <c r="G12204" t="s">
        <v>12</v>
      </c>
      <c r="H12204" t="s">
        <v>31</v>
      </c>
      <c r="I12204">
        <v>2005</v>
      </c>
      <c r="J12204" t="s">
        <v>32</v>
      </c>
      <c r="K12204" t="s">
        <v>15</v>
      </c>
      <c r="L12204">
        <v>4</v>
      </c>
    </row>
    <row r="12205" spans="1:12" x14ac:dyDescent="0.25">
      <c r="A12205">
        <v>-83.130799999999994</v>
      </c>
      <c r="B12205">
        <v>42.246310000000001</v>
      </c>
      <c r="C12205" t="s">
        <v>36944</v>
      </c>
      <c r="D12205">
        <v>1900</v>
      </c>
      <c r="E12205">
        <v>99</v>
      </c>
      <c r="F12205" t="s">
        <v>11824</v>
      </c>
      <c r="G12205" t="s">
        <v>12</v>
      </c>
      <c r="H12205" t="s">
        <v>17</v>
      </c>
      <c r="I12205">
        <v>2003</v>
      </c>
      <c r="J12205" t="s">
        <v>18</v>
      </c>
      <c r="K12205" t="s">
        <v>20</v>
      </c>
      <c r="L12205">
        <v>4</v>
      </c>
    </row>
    <row r="12206" spans="1:12" x14ac:dyDescent="0.25">
      <c r="A12206">
        <v>-121.28699</v>
      </c>
      <c r="B12206">
        <v>38.577599999999997</v>
      </c>
      <c r="C12206" t="s">
        <v>36945</v>
      </c>
      <c r="D12206">
        <v>5500</v>
      </c>
      <c r="E12206">
        <v>118</v>
      </c>
      <c r="F12206" t="s">
        <v>1482</v>
      </c>
      <c r="G12206" t="s">
        <v>12</v>
      </c>
      <c r="H12206" t="s">
        <v>17</v>
      </c>
      <c r="J12206" t="s">
        <v>54</v>
      </c>
      <c r="K12206" t="s">
        <v>15</v>
      </c>
      <c r="L12206">
        <v>4</v>
      </c>
    </row>
    <row r="12207" spans="1:12" x14ac:dyDescent="0.25">
      <c r="A12207">
        <v>-118.09299</v>
      </c>
      <c r="B12207">
        <v>33.739400000000003</v>
      </c>
      <c r="C12207" t="s">
        <v>36946</v>
      </c>
      <c r="D12207">
        <v>7600</v>
      </c>
      <c r="E12207">
        <v>94</v>
      </c>
      <c r="F12207" t="s">
        <v>11825</v>
      </c>
      <c r="G12207" t="s">
        <v>12</v>
      </c>
      <c r="H12207" t="s">
        <v>71</v>
      </c>
      <c r="I12207">
        <v>2004</v>
      </c>
      <c r="J12207" t="s">
        <v>27</v>
      </c>
      <c r="K12207" t="s">
        <v>15</v>
      </c>
      <c r="L12207">
        <v>4</v>
      </c>
    </row>
    <row r="12208" spans="1:12" x14ac:dyDescent="0.25">
      <c r="A12208">
        <v>-118.89400000000001</v>
      </c>
      <c r="B12208">
        <v>33.730899999999998</v>
      </c>
      <c r="C12208" t="s">
        <v>36947</v>
      </c>
      <c r="D12208">
        <v>7525</v>
      </c>
      <c r="E12208">
        <v>98</v>
      </c>
      <c r="F12208" t="s">
        <v>11826</v>
      </c>
      <c r="G12208" t="s">
        <v>102</v>
      </c>
      <c r="H12208" t="s">
        <v>103</v>
      </c>
      <c r="I12208">
        <v>2010</v>
      </c>
      <c r="J12208" t="s">
        <v>18</v>
      </c>
      <c r="K12208" t="s">
        <v>20</v>
      </c>
      <c r="L12208">
        <v>5</v>
      </c>
    </row>
    <row r="12209" spans="1:12" x14ac:dyDescent="0.25">
      <c r="A12209">
        <v>-83.127589999999998</v>
      </c>
      <c r="B12209">
        <v>42.2515</v>
      </c>
      <c r="C12209" t="s">
        <v>36948</v>
      </c>
      <c r="D12209">
        <v>1900</v>
      </c>
      <c r="E12209">
        <v>99</v>
      </c>
      <c r="F12209" t="s">
        <v>11827</v>
      </c>
      <c r="G12209" t="s">
        <v>12</v>
      </c>
      <c r="H12209" t="s">
        <v>17</v>
      </c>
      <c r="I12209">
        <v>2003</v>
      </c>
      <c r="J12209" t="s">
        <v>18</v>
      </c>
      <c r="K12209" t="s">
        <v>20</v>
      </c>
      <c r="L12209">
        <v>4</v>
      </c>
    </row>
    <row r="12210" spans="1:12" x14ac:dyDescent="0.25">
      <c r="A12210">
        <v>-88.082899999999995</v>
      </c>
      <c r="B12210">
        <v>41.874200000000002</v>
      </c>
      <c r="C12210" t="s">
        <v>36949</v>
      </c>
      <c r="D12210">
        <v>3475</v>
      </c>
      <c r="E12210">
        <v>145</v>
      </c>
      <c r="F12210" t="s">
        <v>11828</v>
      </c>
      <c r="G12210" t="s">
        <v>12</v>
      </c>
      <c r="H12210" t="s">
        <v>31</v>
      </c>
      <c r="I12210">
        <v>2010</v>
      </c>
      <c r="J12210" t="s">
        <v>37</v>
      </c>
      <c r="K12210" t="s">
        <v>15</v>
      </c>
      <c r="L12210">
        <v>4</v>
      </c>
    </row>
    <row r="12211" spans="1:12" x14ac:dyDescent="0.25">
      <c r="A12211">
        <v>-73.967500000000001</v>
      </c>
      <c r="B12211">
        <v>40.652810000000002</v>
      </c>
      <c r="C12211" t="s">
        <v>36950</v>
      </c>
      <c r="D12211">
        <v>6050</v>
      </c>
      <c r="E12211">
        <v>89</v>
      </c>
      <c r="F12211" t="s">
        <v>11829</v>
      </c>
      <c r="G12211" t="s">
        <v>12</v>
      </c>
      <c r="H12211" t="s">
        <v>13</v>
      </c>
      <c r="I12211">
        <v>2010</v>
      </c>
      <c r="J12211" t="s">
        <v>35</v>
      </c>
      <c r="K12211" t="s">
        <v>15</v>
      </c>
      <c r="L12211">
        <v>4</v>
      </c>
    </row>
    <row r="12212" spans="1:12" x14ac:dyDescent="0.25">
      <c r="A12212">
        <v>-74.52619</v>
      </c>
      <c r="B12212">
        <v>40.434199999999997</v>
      </c>
      <c r="C12212" t="s">
        <v>36951</v>
      </c>
      <c r="D12212">
        <v>4200</v>
      </c>
      <c r="E12212">
        <v>143</v>
      </c>
      <c r="F12212" t="s">
        <v>11830</v>
      </c>
      <c r="G12212" t="s">
        <v>12</v>
      </c>
      <c r="H12212" t="s">
        <v>31</v>
      </c>
      <c r="I12212">
        <v>2005</v>
      </c>
      <c r="J12212" t="s">
        <v>32</v>
      </c>
      <c r="K12212" t="s">
        <v>15</v>
      </c>
      <c r="L12212">
        <v>4</v>
      </c>
    </row>
    <row r="12213" spans="1:12" x14ac:dyDescent="0.25">
      <c r="A12213">
        <v>-121.883</v>
      </c>
      <c r="B12213">
        <v>37.515999999999998</v>
      </c>
      <c r="C12213" t="s">
        <v>36952</v>
      </c>
      <c r="D12213">
        <v>4500</v>
      </c>
      <c r="E12213">
        <v>91</v>
      </c>
      <c r="F12213" t="s">
        <v>11831</v>
      </c>
      <c r="G12213" t="s">
        <v>12</v>
      </c>
      <c r="H12213" t="s">
        <v>13</v>
      </c>
      <c r="I12213">
        <v>2012</v>
      </c>
      <c r="J12213" t="s">
        <v>100</v>
      </c>
      <c r="K12213" t="s">
        <v>15</v>
      </c>
      <c r="L12213">
        <v>4</v>
      </c>
    </row>
    <row r="12214" spans="1:12" x14ac:dyDescent="0.25">
      <c r="A12214">
        <v>-74.509789999999995</v>
      </c>
      <c r="B12214">
        <v>40.444699999999997</v>
      </c>
      <c r="C12214" t="s">
        <v>36953</v>
      </c>
      <c r="D12214">
        <v>4300</v>
      </c>
      <c r="E12214">
        <v>143</v>
      </c>
      <c r="F12214" t="s">
        <v>11832</v>
      </c>
      <c r="G12214" t="s">
        <v>12</v>
      </c>
      <c r="H12214" t="s">
        <v>31</v>
      </c>
      <c r="I12214">
        <v>2005</v>
      </c>
      <c r="J12214" t="s">
        <v>32</v>
      </c>
      <c r="K12214" t="s">
        <v>15</v>
      </c>
      <c r="L12214">
        <v>4</v>
      </c>
    </row>
    <row r="12215" spans="1:12" x14ac:dyDescent="0.25">
      <c r="A12215">
        <v>-83.122889999999998</v>
      </c>
      <c r="B12215">
        <v>42.259</v>
      </c>
      <c r="C12215" t="s">
        <v>36954</v>
      </c>
      <c r="D12215">
        <v>1900</v>
      </c>
      <c r="E12215">
        <v>98</v>
      </c>
      <c r="F12215" t="s">
        <v>11833</v>
      </c>
      <c r="G12215" t="s">
        <v>12</v>
      </c>
      <c r="H12215" t="s">
        <v>17</v>
      </c>
      <c r="I12215">
        <v>2003</v>
      </c>
      <c r="J12215" t="s">
        <v>18</v>
      </c>
      <c r="K12215" t="s">
        <v>20</v>
      </c>
      <c r="L12215">
        <v>4</v>
      </c>
    </row>
    <row r="12216" spans="1:12" x14ac:dyDescent="0.25">
      <c r="A12216">
        <v>-82.656790000000001</v>
      </c>
      <c r="B12216">
        <v>28.963799999999999</v>
      </c>
      <c r="C12216" t="s">
        <v>36955</v>
      </c>
      <c r="D12216">
        <v>16200</v>
      </c>
      <c r="E12216">
        <v>318</v>
      </c>
      <c r="F12216" t="s">
        <v>11834</v>
      </c>
      <c r="G12216" t="s">
        <v>231</v>
      </c>
      <c r="H12216" t="s">
        <v>232</v>
      </c>
      <c r="J12216" t="s">
        <v>241</v>
      </c>
      <c r="K12216" t="s">
        <v>20</v>
      </c>
      <c r="L12216">
        <v>5</v>
      </c>
    </row>
    <row r="12217" spans="1:12" x14ac:dyDescent="0.25">
      <c r="A12217">
        <v>-157.71199999999999</v>
      </c>
      <c r="B12217">
        <v>21.266400000000001</v>
      </c>
      <c r="C12217" t="s">
        <v>36956</v>
      </c>
      <c r="D12217">
        <v>3350</v>
      </c>
      <c r="E12217">
        <v>70</v>
      </c>
      <c r="F12217" t="s">
        <v>11835</v>
      </c>
      <c r="G12217" t="s">
        <v>12</v>
      </c>
      <c r="H12217" t="s">
        <v>13</v>
      </c>
      <c r="I12217">
        <v>2010</v>
      </c>
      <c r="J12217" t="s">
        <v>37</v>
      </c>
      <c r="K12217" t="s">
        <v>15</v>
      </c>
      <c r="L12217">
        <v>4</v>
      </c>
    </row>
    <row r="12218" spans="1:12" x14ac:dyDescent="0.25">
      <c r="A12218">
        <v>-83.996089999999995</v>
      </c>
      <c r="B12218">
        <v>33.8508</v>
      </c>
      <c r="C12218" t="s">
        <v>36957</v>
      </c>
      <c r="D12218">
        <v>6100</v>
      </c>
      <c r="E12218">
        <v>128</v>
      </c>
      <c r="F12218" t="s">
        <v>11836</v>
      </c>
      <c r="G12218" t="s">
        <v>12</v>
      </c>
      <c r="H12218" t="s">
        <v>13</v>
      </c>
      <c r="I12218">
        <v>2012</v>
      </c>
      <c r="J12218" t="s">
        <v>14</v>
      </c>
      <c r="K12218" t="s">
        <v>15</v>
      </c>
      <c r="L12218">
        <v>4</v>
      </c>
    </row>
    <row r="12219" spans="1:12" x14ac:dyDescent="0.25">
      <c r="A12219">
        <v>-121.27399</v>
      </c>
      <c r="B12219">
        <v>38.5916</v>
      </c>
      <c r="C12219" t="s">
        <v>36958</v>
      </c>
      <c r="D12219">
        <v>5500</v>
      </c>
      <c r="E12219">
        <v>127</v>
      </c>
      <c r="F12219" t="s">
        <v>11837</v>
      </c>
      <c r="G12219" t="s">
        <v>12</v>
      </c>
      <c r="H12219" t="s">
        <v>17</v>
      </c>
      <c r="J12219" t="s">
        <v>54</v>
      </c>
      <c r="K12219" t="s">
        <v>15</v>
      </c>
      <c r="L12219">
        <v>4</v>
      </c>
    </row>
    <row r="12220" spans="1:12" x14ac:dyDescent="0.25">
      <c r="A12220">
        <v>-83.118290000000002</v>
      </c>
      <c r="B12220">
        <v>42.266509999999997</v>
      </c>
      <c r="C12220" t="s">
        <v>36959</v>
      </c>
      <c r="D12220">
        <v>1900</v>
      </c>
      <c r="E12220">
        <v>99</v>
      </c>
      <c r="F12220" t="s">
        <v>11838</v>
      </c>
      <c r="G12220" t="s">
        <v>12</v>
      </c>
      <c r="H12220" t="s">
        <v>17</v>
      </c>
      <c r="I12220">
        <v>2003</v>
      </c>
      <c r="J12220" t="s">
        <v>18</v>
      </c>
      <c r="K12220" t="s">
        <v>20</v>
      </c>
      <c r="L12220">
        <v>4</v>
      </c>
    </row>
    <row r="12221" spans="1:12" x14ac:dyDescent="0.25">
      <c r="A12221">
        <v>-83.116889999999998</v>
      </c>
      <c r="B12221">
        <v>42.268909999999998</v>
      </c>
      <c r="C12221" t="s">
        <v>36960</v>
      </c>
      <c r="D12221">
        <v>1900</v>
      </c>
      <c r="E12221">
        <v>100</v>
      </c>
      <c r="F12221" t="s">
        <v>11839</v>
      </c>
      <c r="G12221" t="s">
        <v>12</v>
      </c>
      <c r="H12221" t="s">
        <v>17</v>
      </c>
      <c r="I12221">
        <v>2003</v>
      </c>
      <c r="J12221" t="s">
        <v>18</v>
      </c>
      <c r="K12221" t="s">
        <v>20</v>
      </c>
      <c r="L12221">
        <v>4</v>
      </c>
    </row>
    <row r="12222" spans="1:12" x14ac:dyDescent="0.25">
      <c r="A12222">
        <v>-117.27499</v>
      </c>
      <c r="B12222">
        <v>34.183999999999997</v>
      </c>
      <c r="C12222" t="s">
        <v>36961</v>
      </c>
      <c r="D12222">
        <v>9700</v>
      </c>
      <c r="E12222">
        <v>118</v>
      </c>
      <c r="F12222" t="s">
        <v>11840</v>
      </c>
      <c r="G12222" t="s">
        <v>181</v>
      </c>
      <c r="H12222" t="s">
        <v>182</v>
      </c>
      <c r="I12222">
        <v>2004</v>
      </c>
      <c r="J12222" t="s">
        <v>18</v>
      </c>
      <c r="K12222" t="s">
        <v>20</v>
      </c>
      <c r="L12222">
        <v>4</v>
      </c>
    </row>
    <row r="12223" spans="1:12" x14ac:dyDescent="0.25">
      <c r="A12223">
        <v>-78.803600000000003</v>
      </c>
      <c r="B12223">
        <v>35.7425</v>
      </c>
      <c r="C12223" t="s">
        <v>36962</v>
      </c>
      <c r="D12223">
        <v>6450</v>
      </c>
      <c r="E12223">
        <v>94</v>
      </c>
      <c r="F12223" t="s">
        <v>11841</v>
      </c>
      <c r="G12223" t="s">
        <v>12</v>
      </c>
      <c r="H12223" t="s">
        <v>13</v>
      </c>
      <c r="I12223">
        <v>2010</v>
      </c>
      <c r="J12223" t="s">
        <v>48</v>
      </c>
      <c r="K12223" t="s">
        <v>15</v>
      </c>
      <c r="L12223">
        <v>4</v>
      </c>
    </row>
    <row r="12224" spans="1:12" x14ac:dyDescent="0.25">
      <c r="A12224">
        <v>-95.357590000000002</v>
      </c>
      <c r="B12224">
        <v>29.76521</v>
      </c>
      <c r="C12224" t="s">
        <v>36963</v>
      </c>
      <c r="D12224">
        <v>5125</v>
      </c>
      <c r="E12224">
        <v>78</v>
      </c>
      <c r="F12224" t="s">
        <v>11842</v>
      </c>
      <c r="G12224" t="s">
        <v>12</v>
      </c>
      <c r="H12224" t="s">
        <v>17</v>
      </c>
      <c r="I12224">
        <v>2015</v>
      </c>
      <c r="J12224" t="s">
        <v>29</v>
      </c>
      <c r="K12224" t="s">
        <v>15</v>
      </c>
      <c r="L12224">
        <v>4</v>
      </c>
    </row>
    <row r="12225" spans="1:12" x14ac:dyDescent="0.25">
      <c r="A12225">
        <v>-85.274600000000007</v>
      </c>
      <c r="B12225">
        <v>37.67821</v>
      </c>
      <c r="C12225" t="s">
        <v>36964</v>
      </c>
      <c r="D12225">
        <v>25999</v>
      </c>
      <c r="E12225">
        <v>136</v>
      </c>
      <c r="F12225" t="s">
        <v>11843</v>
      </c>
      <c r="G12225" t="s">
        <v>211</v>
      </c>
      <c r="H12225" t="s">
        <v>248</v>
      </c>
      <c r="J12225" t="s">
        <v>249</v>
      </c>
      <c r="K12225" t="s">
        <v>20</v>
      </c>
      <c r="L12225">
        <v>5</v>
      </c>
    </row>
    <row r="12226" spans="1:12" x14ac:dyDescent="0.25">
      <c r="A12226">
        <v>-118.187</v>
      </c>
      <c r="B12226">
        <v>33.941600000000001</v>
      </c>
      <c r="C12226" t="s">
        <v>36965</v>
      </c>
      <c r="D12226">
        <v>12775</v>
      </c>
      <c r="E12226">
        <v>150</v>
      </c>
      <c r="F12226" t="s">
        <v>11844</v>
      </c>
      <c r="G12226" t="s">
        <v>181</v>
      </c>
      <c r="H12226" t="s">
        <v>182</v>
      </c>
      <c r="I12226">
        <v>2004</v>
      </c>
      <c r="J12226" t="s">
        <v>18</v>
      </c>
      <c r="K12226" t="s">
        <v>20</v>
      </c>
      <c r="L12226">
        <v>4</v>
      </c>
    </row>
    <row r="12227" spans="1:12" x14ac:dyDescent="0.25">
      <c r="A12227">
        <v>-98.304100000000005</v>
      </c>
      <c r="B12227">
        <v>26.304600000000001</v>
      </c>
      <c r="C12227" t="s">
        <v>36966</v>
      </c>
      <c r="D12227">
        <v>4075</v>
      </c>
      <c r="E12227">
        <v>103</v>
      </c>
      <c r="F12227" t="s">
        <v>11845</v>
      </c>
      <c r="G12227" t="s">
        <v>12</v>
      </c>
      <c r="H12227" t="s">
        <v>17</v>
      </c>
      <c r="I12227">
        <v>2001</v>
      </c>
      <c r="J12227" t="s">
        <v>18</v>
      </c>
      <c r="K12227" t="s">
        <v>20</v>
      </c>
      <c r="L12227">
        <v>4</v>
      </c>
    </row>
    <row r="12228" spans="1:12" x14ac:dyDescent="0.25">
      <c r="A12228">
        <v>-88.596900000000005</v>
      </c>
      <c r="B12228">
        <v>41.832299999999996</v>
      </c>
      <c r="C12228" t="s">
        <v>36967</v>
      </c>
      <c r="D12228">
        <v>3350</v>
      </c>
      <c r="E12228">
        <v>165</v>
      </c>
      <c r="F12228" t="s">
        <v>11846</v>
      </c>
      <c r="G12228" t="s">
        <v>12</v>
      </c>
      <c r="H12228" t="s">
        <v>17</v>
      </c>
      <c r="I12228">
        <v>2015</v>
      </c>
      <c r="J12228" t="s">
        <v>37</v>
      </c>
      <c r="K12228" t="s">
        <v>15</v>
      </c>
      <c r="L12228">
        <v>4</v>
      </c>
    </row>
    <row r="12229" spans="1:12" x14ac:dyDescent="0.25">
      <c r="A12229">
        <v>-122.55</v>
      </c>
      <c r="B12229">
        <v>45.557310000000001</v>
      </c>
      <c r="C12229" t="s">
        <v>36968</v>
      </c>
      <c r="D12229">
        <v>4550</v>
      </c>
      <c r="E12229">
        <v>61</v>
      </c>
      <c r="F12229" t="s">
        <v>11847</v>
      </c>
      <c r="G12229" t="s">
        <v>12</v>
      </c>
      <c r="H12229" t="s">
        <v>17</v>
      </c>
      <c r="I12229">
        <v>2009</v>
      </c>
      <c r="J12229" t="s">
        <v>27</v>
      </c>
      <c r="K12229" t="s">
        <v>15</v>
      </c>
      <c r="L12229">
        <v>4</v>
      </c>
    </row>
    <row r="12230" spans="1:12" x14ac:dyDescent="0.25">
      <c r="A12230">
        <v>-83.115290000000002</v>
      </c>
      <c r="B12230">
        <v>42.271599999999999</v>
      </c>
      <c r="C12230" t="s">
        <v>36969</v>
      </c>
      <c r="D12230">
        <v>1900</v>
      </c>
      <c r="E12230">
        <v>99</v>
      </c>
      <c r="F12230" t="s">
        <v>11848</v>
      </c>
      <c r="G12230" t="s">
        <v>12</v>
      </c>
      <c r="H12230" t="s">
        <v>17</v>
      </c>
      <c r="I12230">
        <v>2003</v>
      </c>
      <c r="J12230" t="s">
        <v>18</v>
      </c>
      <c r="K12230" t="s">
        <v>20</v>
      </c>
      <c r="L12230">
        <v>4</v>
      </c>
    </row>
    <row r="12231" spans="1:12" x14ac:dyDescent="0.25">
      <c r="A12231">
        <v>-122.211</v>
      </c>
      <c r="B12231">
        <v>37.781509999999997</v>
      </c>
      <c r="C12231" t="s">
        <v>36970</v>
      </c>
      <c r="D12231">
        <v>4450</v>
      </c>
      <c r="E12231">
        <v>77</v>
      </c>
      <c r="F12231" t="s">
        <v>11849</v>
      </c>
      <c r="G12231" t="s">
        <v>12</v>
      </c>
      <c r="H12231" t="s">
        <v>13</v>
      </c>
      <c r="I12231">
        <v>2012</v>
      </c>
      <c r="J12231" t="s">
        <v>100</v>
      </c>
      <c r="K12231" t="s">
        <v>15</v>
      </c>
      <c r="L12231">
        <v>4</v>
      </c>
    </row>
    <row r="12232" spans="1:12" x14ac:dyDescent="0.25">
      <c r="A12232">
        <v>-117.48</v>
      </c>
      <c r="B12232">
        <v>34.150799999999997</v>
      </c>
      <c r="C12232" t="s">
        <v>36971</v>
      </c>
      <c r="D12232">
        <v>6725</v>
      </c>
      <c r="E12232">
        <v>120</v>
      </c>
      <c r="F12232" t="s">
        <v>454</v>
      </c>
      <c r="G12232" t="s">
        <v>12</v>
      </c>
      <c r="H12232" t="s">
        <v>17</v>
      </c>
      <c r="I12232">
        <v>2010</v>
      </c>
      <c r="J12232" t="s">
        <v>24</v>
      </c>
      <c r="K12232" t="s">
        <v>15</v>
      </c>
      <c r="L12232">
        <v>4</v>
      </c>
    </row>
    <row r="12233" spans="1:12" x14ac:dyDescent="0.25">
      <c r="A12233">
        <v>-96.90849</v>
      </c>
      <c r="B12233">
        <v>32.739199999999997</v>
      </c>
      <c r="C12233" t="s">
        <v>36972</v>
      </c>
      <c r="D12233">
        <v>4150</v>
      </c>
      <c r="E12233">
        <v>131</v>
      </c>
      <c r="F12233" t="s">
        <v>11850</v>
      </c>
      <c r="G12233" t="s">
        <v>12</v>
      </c>
      <c r="H12233" t="s">
        <v>13</v>
      </c>
      <c r="I12233">
        <v>2009</v>
      </c>
      <c r="J12233" t="s">
        <v>27</v>
      </c>
      <c r="K12233" t="s">
        <v>15</v>
      </c>
      <c r="L12233">
        <v>4</v>
      </c>
    </row>
    <row r="12234" spans="1:12" x14ac:dyDescent="0.25">
      <c r="A12234">
        <v>-118.36899</v>
      </c>
      <c r="B12234">
        <v>33.889699999999998</v>
      </c>
      <c r="C12234" t="s">
        <v>36973</v>
      </c>
      <c r="D12234">
        <v>5625</v>
      </c>
      <c r="E12234">
        <v>183</v>
      </c>
      <c r="F12234" t="s">
        <v>11851</v>
      </c>
      <c r="G12234" t="s">
        <v>12</v>
      </c>
      <c r="H12234" t="s">
        <v>71</v>
      </c>
      <c r="I12234">
        <v>2004</v>
      </c>
      <c r="J12234" t="s">
        <v>27</v>
      </c>
      <c r="K12234" t="s">
        <v>15</v>
      </c>
      <c r="L12234">
        <v>4</v>
      </c>
    </row>
    <row r="12235" spans="1:12" x14ac:dyDescent="0.25">
      <c r="A12235">
        <v>-95.590990000000005</v>
      </c>
      <c r="B12235">
        <v>29.7363</v>
      </c>
      <c r="C12235" t="s">
        <v>36974</v>
      </c>
      <c r="D12235">
        <v>4300</v>
      </c>
      <c r="E12235">
        <v>120</v>
      </c>
      <c r="F12235" t="s">
        <v>11852</v>
      </c>
      <c r="G12235" t="s">
        <v>12</v>
      </c>
      <c r="H12235" t="s">
        <v>13</v>
      </c>
      <c r="I12235">
        <v>2010</v>
      </c>
      <c r="J12235" t="s">
        <v>152</v>
      </c>
      <c r="K12235" t="s">
        <v>15</v>
      </c>
      <c r="L12235">
        <v>4</v>
      </c>
    </row>
    <row r="12236" spans="1:12" x14ac:dyDescent="0.25">
      <c r="A12236">
        <v>-95.358490000000003</v>
      </c>
      <c r="B12236">
        <v>29.76211</v>
      </c>
      <c r="C12236" t="s">
        <v>36975</v>
      </c>
      <c r="D12236">
        <v>5125</v>
      </c>
      <c r="E12236">
        <v>78</v>
      </c>
      <c r="F12236" t="s">
        <v>11853</v>
      </c>
      <c r="G12236" t="s">
        <v>12</v>
      </c>
      <c r="H12236" t="s">
        <v>17</v>
      </c>
      <c r="I12236">
        <v>2015</v>
      </c>
      <c r="J12236" t="s">
        <v>29</v>
      </c>
      <c r="K12236" t="s">
        <v>15</v>
      </c>
      <c r="L12236">
        <v>4</v>
      </c>
    </row>
    <row r="12237" spans="1:12" x14ac:dyDescent="0.25">
      <c r="A12237">
        <v>-97.651989999999998</v>
      </c>
      <c r="B12237">
        <v>26.5063</v>
      </c>
      <c r="C12237" t="s">
        <v>36976</v>
      </c>
      <c r="D12237">
        <v>2450</v>
      </c>
      <c r="E12237">
        <v>136</v>
      </c>
      <c r="F12237" t="s">
        <v>11854</v>
      </c>
      <c r="G12237" t="s">
        <v>12</v>
      </c>
      <c r="H12237" t="s">
        <v>17</v>
      </c>
      <c r="I12237">
        <v>2001</v>
      </c>
      <c r="J12237" t="s">
        <v>18</v>
      </c>
      <c r="K12237" t="s">
        <v>20</v>
      </c>
      <c r="L12237">
        <v>4</v>
      </c>
    </row>
    <row r="12238" spans="1:12" x14ac:dyDescent="0.25">
      <c r="A12238">
        <v>-111.49</v>
      </c>
      <c r="B12238">
        <v>32.884300000000003</v>
      </c>
      <c r="C12238" t="s">
        <v>36977</v>
      </c>
      <c r="D12238">
        <v>7650</v>
      </c>
      <c r="E12238">
        <v>118</v>
      </c>
      <c r="F12238" t="s">
        <v>11855</v>
      </c>
      <c r="G12238" t="s">
        <v>12</v>
      </c>
      <c r="H12238" t="s">
        <v>31</v>
      </c>
      <c r="I12238">
        <v>2010</v>
      </c>
      <c r="J12238" t="s">
        <v>37</v>
      </c>
      <c r="K12238" t="s">
        <v>15</v>
      </c>
      <c r="L12238">
        <v>4</v>
      </c>
    </row>
    <row r="12239" spans="1:12" x14ac:dyDescent="0.25">
      <c r="A12239">
        <v>-112.21099</v>
      </c>
      <c r="B12239">
        <v>33.508800000000001</v>
      </c>
      <c r="C12239" t="s">
        <v>36978</v>
      </c>
      <c r="D12239">
        <v>8475</v>
      </c>
      <c r="E12239">
        <v>68</v>
      </c>
      <c r="F12239" t="s">
        <v>1359</v>
      </c>
      <c r="G12239" t="s">
        <v>12</v>
      </c>
      <c r="H12239" t="s">
        <v>17</v>
      </c>
      <c r="I12239">
        <v>2009</v>
      </c>
      <c r="J12239" t="s">
        <v>57</v>
      </c>
      <c r="K12239" t="s">
        <v>15</v>
      </c>
      <c r="L12239">
        <v>4</v>
      </c>
    </row>
    <row r="12240" spans="1:12" x14ac:dyDescent="0.25">
      <c r="A12240">
        <v>-83.113699999999994</v>
      </c>
      <c r="B12240">
        <v>42.27411</v>
      </c>
      <c r="C12240" t="s">
        <v>36979</v>
      </c>
      <c r="D12240">
        <v>1900</v>
      </c>
      <c r="E12240">
        <v>100</v>
      </c>
      <c r="F12240" t="s">
        <v>11856</v>
      </c>
      <c r="G12240" t="s">
        <v>12</v>
      </c>
      <c r="H12240" t="s">
        <v>17</v>
      </c>
      <c r="I12240">
        <v>2003</v>
      </c>
      <c r="J12240" t="s">
        <v>18</v>
      </c>
      <c r="K12240" t="s">
        <v>20</v>
      </c>
      <c r="L12240">
        <v>4</v>
      </c>
    </row>
    <row r="12241" spans="1:12" x14ac:dyDescent="0.25">
      <c r="A12241">
        <v>-117.93</v>
      </c>
      <c r="B12241">
        <v>33.532609999999998</v>
      </c>
      <c r="C12241" t="s">
        <v>36980</v>
      </c>
      <c r="D12241">
        <v>14500</v>
      </c>
      <c r="E12241">
        <v>94</v>
      </c>
      <c r="F12241" t="s">
        <v>11857</v>
      </c>
      <c r="G12241" t="s">
        <v>181</v>
      </c>
      <c r="H12241" t="s">
        <v>182</v>
      </c>
      <c r="I12241">
        <v>2004</v>
      </c>
      <c r="J12241" t="s">
        <v>18</v>
      </c>
      <c r="K12241" t="s">
        <v>20</v>
      </c>
      <c r="L12241">
        <v>4</v>
      </c>
    </row>
    <row r="12242" spans="1:12" x14ac:dyDescent="0.25">
      <c r="A12242">
        <v>-74.478189999999998</v>
      </c>
      <c r="B12242">
        <v>40.465910000000001</v>
      </c>
      <c r="C12242" t="s">
        <v>36981</v>
      </c>
      <c r="D12242">
        <v>4400</v>
      </c>
      <c r="E12242">
        <v>137</v>
      </c>
      <c r="F12242" t="s">
        <v>11858</v>
      </c>
      <c r="G12242" t="s">
        <v>12</v>
      </c>
      <c r="H12242" t="s">
        <v>31</v>
      </c>
      <c r="I12242">
        <v>2005</v>
      </c>
      <c r="J12242" t="s">
        <v>32</v>
      </c>
      <c r="K12242" t="s">
        <v>15</v>
      </c>
      <c r="L12242">
        <v>4</v>
      </c>
    </row>
    <row r="12243" spans="1:12" x14ac:dyDescent="0.25">
      <c r="A12243">
        <v>-76.997900000000001</v>
      </c>
      <c r="B12243">
        <v>38.890599999999999</v>
      </c>
      <c r="C12243" t="s">
        <v>36982</v>
      </c>
      <c r="D12243">
        <v>5250</v>
      </c>
      <c r="E12243">
        <v>79</v>
      </c>
      <c r="F12243" t="s">
        <v>11859</v>
      </c>
      <c r="G12243" t="s">
        <v>12</v>
      </c>
      <c r="H12243" t="s">
        <v>13</v>
      </c>
      <c r="I12243">
        <v>2009</v>
      </c>
      <c r="J12243" t="s">
        <v>27</v>
      </c>
      <c r="K12243" t="s">
        <v>15</v>
      </c>
      <c r="L12243">
        <v>4</v>
      </c>
    </row>
    <row r="12244" spans="1:12" x14ac:dyDescent="0.25">
      <c r="A12244">
        <v>-95.650599999999997</v>
      </c>
      <c r="B12244">
        <v>29.76361</v>
      </c>
      <c r="C12244" t="s">
        <v>36983</v>
      </c>
      <c r="D12244">
        <v>6450</v>
      </c>
      <c r="E12244">
        <v>58</v>
      </c>
      <c r="F12244" t="s">
        <v>11860</v>
      </c>
      <c r="G12244" t="s">
        <v>12</v>
      </c>
      <c r="H12244" t="s">
        <v>17</v>
      </c>
      <c r="I12244">
        <v>2009</v>
      </c>
      <c r="J12244" t="s">
        <v>27</v>
      </c>
      <c r="K12244" t="s">
        <v>15</v>
      </c>
      <c r="L12244">
        <v>4</v>
      </c>
    </row>
    <row r="12245" spans="1:12" x14ac:dyDescent="0.25">
      <c r="A12245">
        <v>-122.04900000000001</v>
      </c>
      <c r="B12245">
        <v>37.532299999999999</v>
      </c>
      <c r="C12245" t="s">
        <v>36984</v>
      </c>
      <c r="D12245">
        <v>6225</v>
      </c>
      <c r="E12245">
        <v>131</v>
      </c>
      <c r="F12245" t="s">
        <v>11861</v>
      </c>
      <c r="G12245" t="s">
        <v>12</v>
      </c>
      <c r="H12245" t="s">
        <v>71</v>
      </c>
      <c r="I12245">
        <v>2005</v>
      </c>
      <c r="J12245" t="s">
        <v>32</v>
      </c>
      <c r="K12245" t="s">
        <v>15</v>
      </c>
      <c r="L12245">
        <v>4</v>
      </c>
    </row>
    <row r="12246" spans="1:12" x14ac:dyDescent="0.25">
      <c r="A12246">
        <v>-83.112290000000002</v>
      </c>
      <c r="B12246">
        <v>42.276600000000002</v>
      </c>
      <c r="C12246" t="s">
        <v>36985</v>
      </c>
      <c r="D12246">
        <v>1900</v>
      </c>
      <c r="E12246">
        <v>101</v>
      </c>
      <c r="F12246" t="s">
        <v>11862</v>
      </c>
      <c r="G12246" t="s">
        <v>12</v>
      </c>
      <c r="H12246" t="s">
        <v>17</v>
      </c>
      <c r="I12246">
        <v>2003</v>
      </c>
      <c r="J12246" t="s">
        <v>18</v>
      </c>
      <c r="K12246" t="s">
        <v>20</v>
      </c>
      <c r="L12246">
        <v>4</v>
      </c>
    </row>
    <row r="12247" spans="1:12" x14ac:dyDescent="0.25">
      <c r="A12247">
        <v>-117.10799</v>
      </c>
      <c r="B12247">
        <v>33.603209999999997</v>
      </c>
      <c r="C12247" t="s">
        <v>36986</v>
      </c>
      <c r="D12247">
        <v>12400</v>
      </c>
      <c r="E12247">
        <v>116</v>
      </c>
      <c r="F12247" t="s">
        <v>11863</v>
      </c>
      <c r="G12247" t="s">
        <v>181</v>
      </c>
      <c r="H12247" t="s">
        <v>182</v>
      </c>
      <c r="I12247">
        <v>2003</v>
      </c>
      <c r="J12247" t="s">
        <v>18</v>
      </c>
      <c r="K12247" t="s">
        <v>20</v>
      </c>
      <c r="L12247">
        <v>4</v>
      </c>
    </row>
    <row r="12248" spans="1:12" x14ac:dyDescent="0.25">
      <c r="A12248">
        <v>-83.110690000000005</v>
      </c>
      <c r="B12248">
        <v>42.279400000000003</v>
      </c>
      <c r="C12248" t="s">
        <v>36987</v>
      </c>
      <c r="D12248">
        <v>1900</v>
      </c>
      <c r="E12248">
        <v>101</v>
      </c>
      <c r="F12248" t="s">
        <v>11864</v>
      </c>
      <c r="G12248" t="s">
        <v>12</v>
      </c>
      <c r="H12248" t="s">
        <v>17</v>
      </c>
      <c r="I12248">
        <v>2003</v>
      </c>
      <c r="J12248" t="s">
        <v>18</v>
      </c>
      <c r="K12248" t="s">
        <v>20</v>
      </c>
      <c r="L12248">
        <v>4</v>
      </c>
    </row>
    <row r="12249" spans="1:12" x14ac:dyDescent="0.25">
      <c r="A12249">
        <v>-122.38500000000001</v>
      </c>
      <c r="B12249">
        <v>37.777700000000003</v>
      </c>
      <c r="C12249" t="s">
        <v>36988</v>
      </c>
      <c r="D12249">
        <v>5425</v>
      </c>
      <c r="E12249">
        <v>79</v>
      </c>
      <c r="F12249" t="s">
        <v>11865</v>
      </c>
      <c r="G12249" t="s">
        <v>12</v>
      </c>
      <c r="H12249" t="s">
        <v>13</v>
      </c>
      <c r="I12249">
        <v>2012</v>
      </c>
      <c r="J12249" t="s">
        <v>100</v>
      </c>
      <c r="K12249" t="s">
        <v>15</v>
      </c>
      <c r="L12249">
        <v>4</v>
      </c>
    </row>
    <row r="12250" spans="1:12" x14ac:dyDescent="0.25">
      <c r="A12250">
        <v>-83.109099999999998</v>
      </c>
      <c r="B12250">
        <v>42.282200000000003</v>
      </c>
      <c r="C12250" t="s">
        <v>36989</v>
      </c>
      <c r="D12250">
        <v>1900</v>
      </c>
      <c r="E12250">
        <v>103</v>
      </c>
      <c r="F12250" t="s">
        <v>11866</v>
      </c>
      <c r="G12250" t="s">
        <v>12</v>
      </c>
      <c r="H12250" t="s">
        <v>17</v>
      </c>
      <c r="I12250">
        <v>2003</v>
      </c>
      <c r="J12250" t="s">
        <v>18</v>
      </c>
      <c r="K12250" t="s">
        <v>20</v>
      </c>
      <c r="L12250">
        <v>4</v>
      </c>
    </row>
    <row r="12251" spans="1:12" x14ac:dyDescent="0.25">
      <c r="A12251">
        <v>-77.249499999999998</v>
      </c>
      <c r="B12251">
        <v>38.815800000000003</v>
      </c>
      <c r="C12251" t="s">
        <v>36990</v>
      </c>
      <c r="D12251">
        <v>6425</v>
      </c>
      <c r="E12251">
        <v>70</v>
      </c>
      <c r="F12251" t="s">
        <v>11867</v>
      </c>
      <c r="G12251" t="s">
        <v>12</v>
      </c>
      <c r="H12251" t="s">
        <v>13</v>
      </c>
      <c r="I12251">
        <v>2009</v>
      </c>
      <c r="J12251" t="s">
        <v>27</v>
      </c>
      <c r="K12251" t="s">
        <v>15</v>
      </c>
      <c r="L12251">
        <v>4</v>
      </c>
    </row>
    <row r="12252" spans="1:12" x14ac:dyDescent="0.25">
      <c r="A12252">
        <v>-96.892189999999999</v>
      </c>
      <c r="B12252">
        <v>32.744100000000003</v>
      </c>
      <c r="C12252" t="s">
        <v>36991</v>
      </c>
      <c r="D12252">
        <v>4149</v>
      </c>
      <c r="E12252">
        <v>140</v>
      </c>
      <c r="F12252" t="s">
        <v>11868</v>
      </c>
      <c r="G12252" t="s">
        <v>12</v>
      </c>
      <c r="H12252" t="s">
        <v>13</v>
      </c>
      <c r="I12252">
        <v>2009</v>
      </c>
      <c r="J12252" t="s">
        <v>27</v>
      </c>
      <c r="K12252" t="s">
        <v>15</v>
      </c>
      <c r="L12252">
        <v>4</v>
      </c>
    </row>
    <row r="12253" spans="1:12" x14ac:dyDescent="0.25">
      <c r="A12253">
        <v>-95.364500000000007</v>
      </c>
      <c r="B12253">
        <v>29.758199999999999</v>
      </c>
      <c r="C12253" t="s">
        <v>36992</v>
      </c>
      <c r="D12253">
        <v>5125</v>
      </c>
      <c r="E12253">
        <v>92</v>
      </c>
      <c r="F12253" t="s">
        <v>11868</v>
      </c>
      <c r="G12253" t="s">
        <v>12</v>
      </c>
      <c r="H12253" t="s">
        <v>17</v>
      </c>
      <c r="I12253">
        <v>2015</v>
      </c>
      <c r="J12253" t="s">
        <v>29</v>
      </c>
      <c r="K12253" t="s">
        <v>15</v>
      </c>
      <c r="L12253">
        <v>4</v>
      </c>
    </row>
    <row r="12254" spans="1:12" x14ac:dyDescent="0.25">
      <c r="A12254">
        <v>-87.783100000000005</v>
      </c>
      <c r="B12254">
        <v>41.965800000000002</v>
      </c>
      <c r="C12254" t="s">
        <v>36993</v>
      </c>
      <c r="D12254">
        <v>8600</v>
      </c>
      <c r="E12254">
        <v>77</v>
      </c>
      <c r="F12254" t="s">
        <v>11869</v>
      </c>
      <c r="G12254" t="s">
        <v>12</v>
      </c>
      <c r="H12254" t="s">
        <v>31</v>
      </c>
      <c r="I12254">
        <v>2010</v>
      </c>
      <c r="J12254" t="s">
        <v>37</v>
      </c>
      <c r="K12254" t="s">
        <v>15</v>
      </c>
      <c r="L12254">
        <v>4</v>
      </c>
    </row>
    <row r="12255" spans="1:12" x14ac:dyDescent="0.25">
      <c r="A12255">
        <v>-88.624690000000001</v>
      </c>
      <c r="B12255">
        <v>41.844499999999996</v>
      </c>
      <c r="C12255" t="s">
        <v>36994</v>
      </c>
      <c r="D12255">
        <v>3375</v>
      </c>
      <c r="E12255">
        <v>163</v>
      </c>
      <c r="F12255" t="s">
        <v>11870</v>
      </c>
      <c r="G12255" t="s">
        <v>12</v>
      </c>
      <c r="H12255" t="s">
        <v>17</v>
      </c>
      <c r="I12255">
        <v>2015</v>
      </c>
      <c r="J12255" t="s">
        <v>37</v>
      </c>
      <c r="K12255" t="s">
        <v>15</v>
      </c>
      <c r="L12255">
        <v>4</v>
      </c>
    </row>
    <row r="12256" spans="1:12" x14ac:dyDescent="0.25">
      <c r="A12256">
        <v>-88.234200000000001</v>
      </c>
      <c r="B12256">
        <v>41.946599999999997</v>
      </c>
      <c r="C12256" t="s">
        <v>36995</v>
      </c>
      <c r="D12256">
        <v>1450</v>
      </c>
      <c r="E12256">
        <v>83</v>
      </c>
      <c r="F12256" t="s">
        <v>11870</v>
      </c>
      <c r="G12256" t="s">
        <v>12</v>
      </c>
      <c r="H12256" t="s">
        <v>13</v>
      </c>
      <c r="I12256">
        <v>2010</v>
      </c>
      <c r="J12256" t="s">
        <v>35</v>
      </c>
      <c r="K12256" t="s">
        <v>15</v>
      </c>
      <c r="L12256">
        <v>4</v>
      </c>
    </row>
    <row r="12257" spans="1:12" x14ac:dyDescent="0.25">
      <c r="A12257">
        <v>-84.543800000000005</v>
      </c>
      <c r="B12257">
        <v>39.124699999999997</v>
      </c>
      <c r="C12257" t="s">
        <v>36996</v>
      </c>
      <c r="D12257">
        <v>5900</v>
      </c>
      <c r="E12257">
        <v>295</v>
      </c>
      <c r="F12257" t="s">
        <v>11871</v>
      </c>
      <c r="G12257" t="s">
        <v>12</v>
      </c>
      <c r="H12257" t="s">
        <v>13</v>
      </c>
      <c r="I12257">
        <v>2010</v>
      </c>
      <c r="J12257" t="s">
        <v>35</v>
      </c>
      <c r="K12257" t="s">
        <v>15</v>
      </c>
      <c r="L12257">
        <v>4</v>
      </c>
    </row>
    <row r="12258" spans="1:12" x14ac:dyDescent="0.25">
      <c r="A12258">
        <v>-76.973399999999998</v>
      </c>
      <c r="B12258">
        <v>38.901800000000001</v>
      </c>
      <c r="C12258" t="s">
        <v>36997</v>
      </c>
      <c r="D12258">
        <v>5075</v>
      </c>
      <c r="E12258">
        <v>138</v>
      </c>
      <c r="F12258" t="s">
        <v>11872</v>
      </c>
      <c r="G12258" t="s">
        <v>12</v>
      </c>
      <c r="H12258" t="s">
        <v>13</v>
      </c>
      <c r="I12258">
        <v>2009</v>
      </c>
      <c r="J12258" t="s">
        <v>27</v>
      </c>
      <c r="K12258" t="s">
        <v>15</v>
      </c>
      <c r="L12258">
        <v>4</v>
      </c>
    </row>
    <row r="12259" spans="1:12" x14ac:dyDescent="0.25">
      <c r="A12259">
        <v>-83.107799999999997</v>
      </c>
      <c r="B12259">
        <v>42.284599999999998</v>
      </c>
      <c r="C12259" t="s">
        <v>36998</v>
      </c>
      <c r="D12259">
        <v>1900</v>
      </c>
      <c r="E12259">
        <v>105</v>
      </c>
      <c r="F12259" t="s">
        <v>11873</v>
      </c>
      <c r="G12259" t="s">
        <v>12</v>
      </c>
      <c r="H12259" t="s">
        <v>17</v>
      </c>
      <c r="I12259">
        <v>2003</v>
      </c>
      <c r="J12259" t="s">
        <v>18</v>
      </c>
      <c r="K12259" t="s">
        <v>20</v>
      </c>
      <c r="L12259">
        <v>4</v>
      </c>
    </row>
    <row r="12260" spans="1:12" x14ac:dyDescent="0.25">
      <c r="A12260">
        <v>-77.390990000000002</v>
      </c>
      <c r="B12260">
        <v>38.872399999999999</v>
      </c>
      <c r="C12260" t="s">
        <v>36999</v>
      </c>
      <c r="D12260">
        <v>5725</v>
      </c>
      <c r="E12260">
        <v>59</v>
      </c>
      <c r="F12260" t="s">
        <v>11874</v>
      </c>
      <c r="G12260" t="s">
        <v>12</v>
      </c>
      <c r="H12260" t="s">
        <v>17</v>
      </c>
      <c r="I12260">
        <v>2009</v>
      </c>
      <c r="J12260" t="s">
        <v>57</v>
      </c>
      <c r="K12260" t="s">
        <v>15</v>
      </c>
      <c r="L12260">
        <v>4</v>
      </c>
    </row>
    <row r="12261" spans="1:12" x14ac:dyDescent="0.25">
      <c r="A12261">
        <v>-76.960089999999994</v>
      </c>
      <c r="B12261">
        <v>38.908909999999999</v>
      </c>
      <c r="C12261" t="s">
        <v>37000</v>
      </c>
      <c r="D12261">
        <v>7125</v>
      </c>
      <c r="E12261">
        <v>104</v>
      </c>
      <c r="F12261" t="s">
        <v>11875</v>
      </c>
      <c r="G12261" t="s">
        <v>12</v>
      </c>
      <c r="H12261" t="s">
        <v>13</v>
      </c>
      <c r="I12261">
        <v>2009</v>
      </c>
      <c r="J12261" t="s">
        <v>27</v>
      </c>
      <c r="K12261" t="s">
        <v>15</v>
      </c>
      <c r="L12261">
        <v>4</v>
      </c>
    </row>
    <row r="12262" spans="1:12" x14ac:dyDescent="0.25">
      <c r="A12262">
        <v>-95.2727</v>
      </c>
      <c r="B12262">
        <v>29.622</v>
      </c>
      <c r="C12262" t="s">
        <v>37001</v>
      </c>
      <c r="D12262">
        <v>5425</v>
      </c>
      <c r="E12262">
        <v>104</v>
      </c>
      <c r="F12262" t="s">
        <v>11876</v>
      </c>
      <c r="G12262" t="s">
        <v>12</v>
      </c>
      <c r="H12262" t="s">
        <v>13</v>
      </c>
      <c r="I12262">
        <v>2010</v>
      </c>
      <c r="J12262" t="s">
        <v>152</v>
      </c>
      <c r="K12262" t="s">
        <v>15</v>
      </c>
      <c r="L12262">
        <v>4</v>
      </c>
    </row>
    <row r="12263" spans="1:12" x14ac:dyDescent="0.25">
      <c r="A12263">
        <v>-96.889200000000002</v>
      </c>
      <c r="B12263">
        <v>32.744</v>
      </c>
      <c r="C12263" t="s">
        <v>37002</v>
      </c>
      <c r="D12263">
        <v>4149</v>
      </c>
      <c r="E12263">
        <v>140</v>
      </c>
      <c r="F12263" t="s">
        <v>11877</v>
      </c>
      <c r="G12263" t="s">
        <v>12</v>
      </c>
      <c r="H12263" t="s">
        <v>13</v>
      </c>
      <c r="I12263">
        <v>2009</v>
      </c>
      <c r="J12263" t="s">
        <v>27</v>
      </c>
      <c r="K12263" t="s">
        <v>15</v>
      </c>
      <c r="L12263">
        <v>4</v>
      </c>
    </row>
    <row r="12264" spans="1:12" x14ac:dyDescent="0.25">
      <c r="A12264">
        <v>-95.367400000000004</v>
      </c>
      <c r="B12264">
        <v>29.758710000000001</v>
      </c>
      <c r="C12264" t="s">
        <v>37003</v>
      </c>
      <c r="D12264">
        <v>5125</v>
      </c>
      <c r="E12264">
        <v>100</v>
      </c>
      <c r="F12264" t="s">
        <v>11877</v>
      </c>
      <c r="G12264" t="s">
        <v>12</v>
      </c>
      <c r="H12264" t="s">
        <v>17</v>
      </c>
      <c r="I12264">
        <v>2015</v>
      </c>
      <c r="J12264" t="s">
        <v>29</v>
      </c>
      <c r="K12264" t="s">
        <v>15</v>
      </c>
      <c r="L12264">
        <v>4</v>
      </c>
    </row>
    <row r="12265" spans="1:12" x14ac:dyDescent="0.25">
      <c r="A12265">
        <v>-96.883489999999995</v>
      </c>
      <c r="B12265">
        <v>32.743000000000002</v>
      </c>
      <c r="C12265" t="s">
        <v>37004</v>
      </c>
      <c r="D12265">
        <v>4150</v>
      </c>
      <c r="E12265">
        <v>140</v>
      </c>
      <c r="F12265" t="s">
        <v>11878</v>
      </c>
      <c r="G12265" t="s">
        <v>12</v>
      </c>
      <c r="H12265" t="s">
        <v>13</v>
      </c>
      <c r="I12265">
        <v>2009</v>
      </c>
      <c r="J12265" t="s">
        <v>27</v>
      </c>
      <c r="K12265" t="s">
        <v>15</v>
      </c>
      <c r="L12265">
        <v>4</v>
      </c>
    </row>
    <row r="12266" spans="1:12" x14ac:dyDescent="0.25">
      <c r="A12266">
        <v>-82.349699999999999</v>
      </c>
      <c r="B12266">
        <v>27.808800000000002</v>
      </c>
      <c r="C12266" t="s">
        <v>37005</v>
      </c>
      <c r="D12266">
        <v>6425</v>
      </c>
      <c r="E12266">
        <v>92</v>
      </c>
      <c r="F12266" t="s">
        <v>11879</v>
      </c>
      <c r="G12266" t="s">
        <v>12</v>
      </c>
      <c r="H12266" t="s">
        <v>13</v>
      </c>
      <c r="I12266">
        <v>2010</v>
      </c>
      <c r="J12266" t="s">
        <v>29</v>
      </c>
      <c r="K12266" t="s">
        <v>15</v>
      </c>
      <c r="L12266">
        <v>4</v>
      </c>
    </row>
    <row r="12267" spans="1:12" x14ac:dyDescent="0.25">
      <c r="A12267">
        <v>-121.34499</v>
      </c>
      <c r="B12267">
        <v>38.598799999999997</v>
      </c>
      <c r="C12267" t="s">
        <v>37006</v>
      </c>
      <c r="D12267">
        <v>6300</v>
      </c>
      <c r="E12267">
        <v>92</v>
      </c>
      <c r="F12267" t="s">
        <v>11880</v>
      </c>
      <c r="G12267" t="s">
        <v>12</v>
      </c>
      <c r="H12267" t="s">
        <v>17</v>
      </c>
      <c r="J12267" t="s">
        <v>54</v>
      </c>
      <c r="K12267" t="s">
        <v>15</v>
      </c>
      <c r="L12267">
        <v>4</v>
      </c>
    </row>
    <row r="12268" spans="1:12" x14ac:dyDescent="0.25">
      <c r="A12268">
        <v>-78.087500000000006</v>
      </c>
      <c r="B12268">
        <v>39.472000000000001</v>
      </c>
      <c r="C12268" t="s">
        <v>37007</v>
      </c>
      <c r="D12268">
        <v>8300</v>
      </c>
      <c r="E12268">
        <v>99</v>
      </c>
      <c r="F12268" t="s">
        <v>11881</v>
      </c>
      <c r="G12268" t="s">
        <v>12</v>
      </c>
      <c r="H12268" t="s">
        <v>13</v>
      </c>
      <c r="I12268">
        <v>2009</v>
      </c>
      <c r="J12268" t="s">
        <v>27</v>
      </c>
      <c r="K12268" t="s">
        <v>15</v>
      </c>
      <c r="L12268">
        <v>4</v>
      </c>
    </row>
    <row r="12269" spans="1:12" x14ac:dyDescent="0.25">
      <c r="A12269">
        <v>-84.341300000000004</v>
      </c>
      <c r="B12269">
        <v>39.3245</v>
      </c>
      <c r="C12269" t="s">
        <v>37008</v>
      </c>
      <c r="D12269">
        <v>6400</v>
      </c>
      <c r="E12269">
        <v>91</v>
      </c>
      <c r="F12269" t="s">
        <v>11882</v>
      </c>
      <c r="G12269" t="s">
        <v>12</v>
      </c>
      <c r="H12269" t="s">
        <v>13</v>
      </c>
      <c r="I12269">
        <v>2010</v>
      </c>
      <c r="J12269" t="s">
        <v>35</v>
      </c>
      <c r="K12269" t="s">
        <v>15</v>
      </c>
      <c r="L12269">
        <v>4</v>
      </c>
    </row>
    <row r="12270" spans="1:12" x14ac:dyDescent="0.25">
      <c r="A12270">
        <v>-82.6083</v>
      </c>
      <c r="B12270">
        <v>29.0641</v>
      </c>
      <c r="C12270" t="s">
        <v>37009</v>
      </c>
      <c r="D12270">
        <v>16200</v>
      </c>
      <c r="E12270">
        <v>363</v>
      </c>
      <c r="F12270" t="s">
        <v>11883</v>
      </c>
      <c r="G12270" t="s">
        <v>231</v>
      </c>
      <c r="H12270" t="s">
        <v>232</v>
      </c>
      <c r="J12270" t="s">
        <v>241</v>
      </c>
      <c r="K12270" t="s">
        <v>20</v>
      </c>
      <c r="L12270">
        <v>5</v>
      </c>
    </row>
    <row r="12271" spans="1:12" x14ac:dyDescent="0.25">
      <c r="A12271">
        <v>-96.875489999999999</v>
      </c>
      <c r="B12271">
        <v>32.739199999999997</v>
      </c>
      <c r="C12271" t="s">
        <v>37010</v>
      </c>
      <c r="D12271">
        <v>4150</v>
      </c>
      <c r="E12271">
        <v>148</v>
      </c>
      <c r="F12271" t="s">
        <v>1585</v>
      </c>
      <c r="G12271" t="s">
        <v>12</v>
      </c>
      <c r="H12271" t="s">
        <v>13</v>
      </c>
      <c r="I12271">
        <v>2009</v>
      </c>
      <c r="J12271" t="s">
        <v>27</v>
      </c>
      <c r="K12271" t="s">
        <v>15</v>
      </c>
      <c r="L12271">
        <v>4</v>
      </c>
    </row>
    <row r="12272" spans="1:12" x14ac:dyDescent="0.25">
      <c r="A12272">
        <v>-88.6477</v>
      </c>
      <c r="B12272">
        <v>41.858809999999998</v>
      </c>
      <c r="C12272" t="s">
        <v>37011</v>
      </c>
      <c r="D12272">
        <v>3425</v>
      </c>
      <c r="E12272">
        <v>127</v>
      </c>
      <c r="F12272" t="s">
        <v>11884</v>
      </c>
      <c r="G12272" t="s">
        <v>12</v>
      </c>
      <c r="H12272" t="s">
        <v>17</v>
      </c>
      <c r="I12272">
        <v>2015</v>
      </c>
      <c r="J12272" t="s">
        <v>37</v>
      </c>
      <c r="K12272" t="s">
        <v>15</v>
      </c>
      <c r="L12272">
        <v>4</v>
      </c>
    </row>
    <row r="12273" spans="1:12" x14ac:dyDescent="0.25">
      <c r="A12273">
        <v>-122.24499</v>
      </c>
      <c r="B12273">
        <v>47.739899999999999</v>
      </c>
      <c r="C12273" t="s">
        <v>37012</v>
      </c>
      <c r="D12273">
        <v>2400</v>
      </c>
      <c r="E12273">
        <v>48</v>
      </c>
      <c r="F12273" t="s">
        <v>1612</v>
      </c>
      <c r="G12273" t="s">
        <v>220</v>
      </c>
      <c r="H12273" t="s">
        <v>221</v>
      </c>
      <c r="I12273">
        <v>2009</v>
      </c>
      <c r="J12273" t="s">
        <v>18</v>
      </c>
      <c r="K12273" t="s">
        <v>20</v>
      </c>
      <c r="L12273">
        <v>2</v>
      </c>
    </row>
    <row r="12274" spans="1:12" x14ac:dyDescent="0.25">
      <c r="A12274">
        <v>-77.295299999999997</v>
      </c>
      <c r="B12274">
        <v>38.767809999999997</v>
      </c>
      <c r="C12274" t="s">
        <v>37013</v>
      </c>
      <c r="D12274">
        <v>7475</v>
      </c>
      <c r="E12274">
        <v>88</v>
      </c>
      <c r="F12274" t="s">
        <v>11885</v>
      </c>
      <c r="G12274" t="s">
        <v>12</v>
      </c>
      <c r="H12274" t="s">
        <v>31</v>
      </c>
      <c r="I12274">
        <v>2010</v>
      </c>
      <c r="J12274" t="s">
        <v>37</v>
      </c>
      <c r="K12274" t="s">
        <v>15</v>
      </c>
      <c r="L12274">
        <v>4</v>
      </c>
    </row>
    <row r="12275" spans="1:12" x14ac:dyDescent="0.25">
      <c r="A12275">
        <v>-121.23</v>
      </c>
      <c r="B12275">
        <v>38.571800000000003</v>
      </c>
      <c r="C12275" t="s">
        <v>37014</v>
      </c>
      <c r="D12275">
        <v>5499</v>
      </c>
      <c r="E12275">
        <v>143</v>
      </c>
      <c r="F12275" t="s">
        <v>11886</v>
      </c>
      <c r="G12275" t="s">
        <v>12</v>
      </c>
      <c r="H12275" t="s">
        <v>17</v>
      </c>
      <c r="J12275" t="s">
        <v>54</v>
      </c>
      <c r="K12275" t="s">
        <v>15</v>
      </c>
      <c r="L12275">
        <v>4</v>
      </c>
    </row>
    <row r="12276" spans="1:12" x14ac:dyDescent="0.25">
      <c r="A12276">
        <v>-96.870999999999995</v>
      </c>
      <c r="B12276">
        <v>32.735610000000001</v>
      </c>
      <c r="C12276" t="s">
        <v>37015</v>
      </c>
      <c r="D12276">
        <v>4150</v>
      </c>
      <c r="E12276">
        <v>154</v>
      </c>
      <c r="F12276" t="s">
        <v>11887</v>
      </c>
      <c r="G12276" t="s">
        <v>12</v>
      </c>
      <c r="H12276" t="s">
        <v>13</v>
      </c>
      <c r="I12276">
        <v>2009</v>
      </c>
      <c r="J12276" t="s">
        <v>27</v>
      </c>
      <c r="K12276" t="s">
        <v>15</v>
      </c>
      <c r="L12276">
        <v>4</v>
      </c>
    </row>
    <row r="12277" spans="1:12" x14ac:dyDescent="0.25">
      <c r="A12277">
        <v>-73.991889999999998</v>
      </c>
      <c r="B12277">
        <v>40.753399999999999</v>
      </c>
      <c r="C12277" t="s">
        <v>37016</v>
      </c>
      <c r="D12277">
        <v>5250</v>
      </c>
      <c r="E12277">
        <v>46</v>
      </c>
      <c r="F12277" t="s">
        <v>11888</v>
      </c>
      <c r="G12277" t="s">
        <v>12</v>
      </c>
      <c r="H12277" t="s">
        <v>13</v>
      </c>
      <c r="I12277">
        <v>2010</v>
      </c>
      <c r="J12277" t="s">
        <v>54</v>
      </c>
      <c r="K12277" t="s">
        <v>15</v>
      </c>
      <c r="L12277">
        <v>4</v>
      </c>
    </row>
    <row r="12278" spans="1:12" x14ac:dyDescent="0.25">
      <c r="A12278">
        <v>-77.246290000000002</v>
      </c>
      <c r="B12278">
        <v>38.77711</v>
      </c>
      <c r="C12278" t="s">
        <v>37017</v>
      </c>
      <c r="D12278">
        <v>5500</v>
      </c>
      <c r="E12278">
        <v>85</v>
      </c>
      <c r="F12278" t="s">
        <v>11889</v>
      </c>
      <c r="G12278" t="s">
        <v>12</v>
      </c>
      <c r="H12278" t="s">
        <v>13</v>
      </c>
      <c r="I12278">
        <v>2009</v>
      </c>
      <c r="J12278" t="s">
        <v>27</v>
      </c>
      <c r="K12278" t="s">
        <v>15</v>
      </c>
      <c r="L12278">
        <v>4</v>
      </c>
    </row>
    <row r="12279" spans="1:12" x14ac:dyDescent="0.25">
      <c r="A12279">
        <v>-83.097899999999996</v>
      </c>
      <c r="B12279">
        <v>42.298009999999998</v>
      </c>
      <c r="C12279" t="s">
        <v>37018</v>
      </c>
      <c r="D12279">
        <v>1925</v>
      </c>
      <c r="E12279">
        <v>110</v>
      </c>
      <c r="F12279" t="s">
        <v>11890</v>
      </c>
      <c r="G12279" t="s">
        <v>12</v>
      </c>
      <c r="H12279" t="s">
        <v>17</v>
      </c>
      <c r="I12279">
        <v>2003</v>
      </c>
      <c r="J12279" t="s">
        <v>18</v>
      </c>
      <c r="K12279" t="s">
        <v>20</v>
      </c>
      <c r="L12279">
        <v>4</v>
      </c>
    </row>
    <row r="12280" spans="1:12" x14ac:dyDescent="0.25">
      <c r="A12280">
        <v>-104.914</v>
      </c>
      <c r="B12280">
        <v>39.720500000000001</v>
      </c>
      <c r="C12280" t="s">
        <v>37019</v>
      </c>
      <c r="D12280">
        <v>9100</v>
      </c>
      <c r="E12280">
        <v>126</v>
      </c>
      <c r="F12280" t="s">
        <v>11891</v>
      </c>
      <c r="G12280" t="s">
        <v>12</v>
      </c>
      <c r="H12280" t="s">
        <v>17</v>
      </c>
      <c r="I12280">
        <v>2009</v>
      </c>
      <c r="J12280" t="s">
        <v>27</v>
      </c>
      <c r="K12280" t="s">
        <v>15</v>
      </c>
      <c r="L12280">
        <v>4</v>
      </c>
    </row>
    <row r="12281" spans="1:12" x14ac:dyDescent="0.25">
      <c r="A12281">
        <v>-121.23099000000001</v>
      </c>
      <c r="B12281">
        <v>38.566299999999998</v>
      </c>
      <c r="C12281" t="s">
        <v>37020</v>
      </c>
      <c r="D12281">
        <v>5500</v>
      </c>
      <c r="E12281">
        <v>139</v>
      </c>
      <c r="F12281" t="s">
        <v>11892</v>
      </c>
      <c r="G12281" t="s">
        <v>12</v>
      </c>
      <c r="H12281" t="s">
        <v>17</v>
      </c>
      <c r="J12281" t="s">
        <v>54</v>
      </c>
      <c r="K12281" t="s">
        <v>15</v>
      </c>
      <c r="L12281">
        <v>4</v>
      </c>
    </row>
    <row r="12282" spans="1:12" x14ac:dyDescent="0.25">
      <c r="A12282">
        <v>-98.653000000000006</v>
      </c>
      <c r="B12282">
        <v>26.297999999999998</v>
      </c>
      <c r="C12282" t="s">
        <v>37021</v>
      </c>
      <c r="D12282">
        <v>6775</v>
      </c>
      <c r="E12282">
        <v>121</v>
      </c>
      <c r="F12282" t="s">
        <v>11893</v>
      </c>
      <c r="G12282" t="s">
        <v>12</v>
      </c>
      <c r="H12282" t="s">
        <v>17</v>
      </c>
      <c r="I12282">
        <v>2001</v>
      </c>
      <c r="J12282" t="s">
        <v>18</v>
      </c>
      <c r="K12282" t="s">
        <v>20</v>
      </c>
      <c r="L12282">
        <v>4</v>
      </c>
    </row>
    <row r="12283" spans="1:12" x14ac:dyDescent="0.25">
      <c r="A12283">
        <v>-88.660089999999997</v>
      </c>
      <c r="B12283">
        <v>41.863300000000002</v>
      </c>
      <c r="C12283" t="s">
        <v>37022</v>
      </c>
      <c r="D12283">
        <v>3450</v>
      </c>
      <c r="E12283">
        <v>122</v>
      </c>
      <c r="F12283" t="s">
        <v>11894</v>
      </c>
      <c r="G12283" t="s">
        <v>12</v>
      </c>
      <c r="H12283" t="s">
        <v>17</v>
      </c>
      <c r="I12283">
        <v>2015</v>
      </c>
      <c r="J12283" t="s">
        <v>37</v>
      </c>
      <c r="K12283" t="s">
        <v>15</v>
      </c>
      <c r="L12283">
        <v>4</v>
      </c>
    </row>
    <row r="12284" spans="1:12" x14ac:dyDescent="0.25">
      <c r="A12284">
        <v>-77.055189999999996</v>
      </c>
      <c r="B12284">
        <v>38.919510000000002</v>
      </c>
      <c r="C12284" t="s">
        <v>37023</v>
      </c>
      <c r="D12284">
        <v>8975</v>
      </c>
      <c r="E12284">
        <v>130</v>
      </c>
      <c r="F12284" t="s">
        <v>11895</v>
      </c>
      <c r="G12284" t="s">
        <v>12</v>
      </c>
      <c r="H12284" t="s">
        <v>13</v>
      </c>
      <c r="I12284">
        <v>2009</v>
      </c>
      <c r="J12284" t="s">
        <v>27</v>
      </c>
      <c r="K12284" t="s">
        <v>15</v>
      </c>
      <c r="L12284">
        <v>4</v>
      </c>
    </row>
    <row r="12285" spans="1:12" x14ac:dyDescent="0.25">
      <c r="A12285">
        <v>-83.093190000000007</v>
      </c>
      <c r="B12285">
        <v>42.302599999999998</v>
      </c>
      <c r="C12285" t="s">
        <v>37024</v>
      </c>
      <c r="D12285">
        <v>1900</v>
      </c>
      <c r="E12285">
        <v>109</v>
      </c>
      <c r="F12285" t="s">
        <v>11896</v>
      </c>
      <c r="G12285" t="s">
        <v>12</v>
      </c>
      <c r="H12285" t="s">
        <v>17</v>
      </c>
      <c r="I12285">
        <v>2003</v>
      </c>
      <c r="J12285" t="s">
        <v>18</v>
      </c>
      <c r="K12285" t="s">
        <v>20</v>
      </c>
      <c r="L12285">
        <v>4</v>
      </c>
    </row>
    <row r="12286" spans="1:12" x14ac:dyDescent="0.25">
      <c r="A12286">
        <v>-88.6721</v>
      </c>
      <c r="B12286">
        <v>41.865400000000001</v>
      </c>
      <c r="C12286" t="s">
        <v>37025</v>
      </c>
      <c r="D12286">
        <v>3450</v>
      </c>
      <c r="E12286">
        <v>83</v>
      </c>
      <c r="F12286" t="s">
        <v>11896</v>
      </c>
      <c r="G12286" t="s">
        <v>12</v>
      </c>
      <c r="H12286" t="s">
        <v>17</v>
      </c>
      <c r="I12286">
        <v>2015</v>
      </c>
      <c r="J12286" t="s">
        <v>37</v>
      </c>
      <c r="K12286" t="s">
        <v>15</v>
      </c>
      <c r="L12286">
        <v>4</v>
      </c>
    </row>
    <row r="12287" spans="1:12" x14ac:dyDescent="0.25">
      <c r="A12287">
        <v>-98.479900000000001</v>
      </c>
      <c r="B12287">
        <v>26.76</v>
      </c>
      <c r="C12287" t="s">
        <v>37026</v>
      </c>
      <c r="D12287">
        <v>4425</v>
      </c>
      <c r="E12287">
        <v>114</v>
      </c>
      <c r="F12287" t="s">
        <v>11897</v>
      </c>
      <c r="G12287" t="s">
        <v>12</v>
      </c>
      <c r="H12287" t="s">
        <v>17</v>
      </c>
      <c r="I12287">
        <v>2001</v>
      </c>
      <c r="J12287" t="s">
        <v>18</v>
      </c>
      <c r="K12287" t="s">
        <v>20</v>
      </c>
      <c r="L12287">
        <v>4</v>
      </c>
    </row>
    <row r="12288" spans="1:12" x14ac:dyDescent="0.25">
      <c r="A12288">
        <v>-82.863200000000006</v>
      </c>
      <c r="B12288">
        <v>42.720599999999997</v>
      </c>
      <c r="C12288" t="s">
        <v>37027</v>
      </c>
      <c r="D12288">
        <v>3150</v>
      </c>
      <c r="E12288">
        <v>118</v>
      </c>
      <c r="F12288" t="s">
        <v>11898</v>
      </c>
      <c r="G12288" t="s">
        <v>12</v>
      </c>
      <c r="H12288" t="s">
        <v>17</v>
      </c>
      <c r="I12288">
        <v>2003</v>
      </c>
      <c r="J12288" t="s">
        <v>18</v>
      </c>
      <c r="K12288" t="s">
        <v>20</v>
      </c>
      <c r="L12288">
        <v>4</v>
      </c>
    </row>
    <row r="12289" spans="1:12" x14ac:dyDescent="0.25">
      <c r="A12289">
        <v>-78.056089999999998</v>
      </c>
      <c r="B12289">
        <v>39.498699999999999</v>
      </c>
      <c r="C12289" t="s">
        <v>37028</v>
      </c>
      <c r="D12289">
        <v>8300</v>
      </c>
      <c r="E12289">
        <v>135</v>
      </c>
      <c r="F12289" t="s">
        <v>11899</v>
      </c>
      <c r="G12289" t="s">
        <v>12</v>
      </c>
      <c r="H12289" t="s">
        <v>13</v>
      </c>
      <c r="I12289">
        <v>2009</v>
      </c>
      <c r="J12289" t="s">
        <v>27</v>
      </c>
      <c r="K12289" t="s">
        <v>15</v>
      </c>
      <c r="L12289">
        <v>4</v>
      </c>
    </row>
    <row r="12290" spans="1:12" x14ac:dyDescent="0.25">
      <c r="A12290">
        <v>-118.331</v>
      </c>
      <c r="B12290">
        <v>34.192700000000002</v>
      </c>
      <c r="C12290" t="s">
        <v>37029</v>
      </c>
      <c r="D12290">
        <v>9950</v>
      </c>
      <c r="E12290">
        <v>220</v>
      </c>
      <c r="F12290" t="s">
        <v>11900</v>
      </c>
      <c r="G12290" t="s">
        <v>181</v>
      </c>
      <c r="H12290" t="s">
        <v>182</v>
      </c>
      <c r="I12290">
        <v>2004</v>
      </c>
      <c r="J12290" t="s">
        <v>18</v>
      </c>
      <c r="K12290" t="s">
        <v>20</v>
      </c>
      <c r="L12290">
        <v>4</v>
      </c>
    </row>
    <row r="12291" spans="1:12" x14ac:dyDescent="0.25">
      <c r="A12291">
        <v>-83.090389999999999</v>
      </c>
      <c r="B12291">
        <v>42.305</v>
      </c>
      <c r="C12291" t="s">
        <v>37030</v>
      </c>
      <c r="D12291">
        <v>1900</v>
      </c>
      <c r="E12291">
        <v>104</v>
      </c>
      <c r="F12291" t="s">
        <v>11901</v>
      </c>
      <c r="G12291" t="s">
        <v>12</v>
      </c>
      <c r="H12291" t="s">
        <v>17</v>
      </c>
      <c r="I12291">
        <v>2003</v>
      </c>
      <c r="J12291" t="s">
        <v>18</v>
      </c>
      <c r="K12291" t="s">
        <v>20</v>
      </c>
      <c r="L12291">
        <v>4</v>
      </c>
    </row>
    <row r="12292" spans="1:12" x14ac:dyDescent="0.25">
      <c r="A12292">
        <v>-79.958089999999999</v>
      </c>
      <c r="B12292">
        <v>36.066600000000001</v>
      </c>
      <c r="C12292" t="s">
        <v>37031</v>
      </c>
      <c r="D12292">
        <v>6325</v>
      </c>
      <c r="E12292">
        <v>46</v>
      </c>
      <c r="F12292" t="s">
        <v>11902</v>
      </c>
      <c r="G12292" t="s">
        <v>12</v>
      </c>
      <c r="H12292" t="s">
        <v>13</v>
      </c>
      <c r="I12292">
        <v>2010</v>
      </c>
      <c r="J12292" t="s">
        <v>48</v>
      </c>
      <c r="K12292" t="s">
        <v>15</v>
      </c>
      <c r="L12292">
        <v>4</v>
      </c>
    </row>
    <row r="12293" spans="1:12" x14ac:dyDescent="0.25">
      <c r="A12293">
        <v>-74.443690000000004</v>
      </c>
      <c r="B12293">
        <v>40.487299999999998</v>
      </c>
      <c r="C12293" t="s">
        <v>37032</v>
      </c>
      <c r="D12293">
        <v>4500</v>
      </c>
      <c r="E12293">
        <v>137</v>
      </c>
      <c r="F12293" t="s">
        <v>11903</v>
      </c>
      <c r="G12293" t="s">
        <v>12</v>
      </c>
      <c r="H12293" t="s">
        <v>31</v>
      </c>
      <c r="I12293">
        <v>2005</v>
      </c>
      <c r="J12293" t="s">
        <v>32</v>
      </c>
      <c r="K12293" t="s">
        <v>15</v>
      </c>
      <c r="L12293">
        <v>4</v>
      </c>
    </row>
    <row r="12294" spans="1:12" x14ac:dyDescent="0.25">
      <c r="A12294">
        <v>-96.864890000000003</v>
      </c>
      <c r="B12294">
        <v>32.718209999999999</v>
      </c>
      <c r="C12294" t="s">
        <v>37033</v>
      </c>
      <c r="D12294">
        <v>4150</v>
      </c>
      <c r="E12294">
        <v>159</v>
      </c>
      <c r="F12294" t="s">
        <v>238</v>
      </c>
      <c r="G12294" t="s">
        <v>12</v>
      </c>
      <c r="H12294" t="s">
        <v>13</v>
      </c>
      <c r="I12294">
        <v>2009</v>
      </c>
      <c r="J12294" t="s">
        <v>27</v>
      </c>
      <c r="K12294" t="s">
        <v>15</v>
      </c>
      <c r="L12294">
        <v>4</v>
      </c>
    </row>
    <row r="12295" spans="1:12" x14ac:dyDescent="0.25">
      <c r="A12295">
        <v>-77.606890000000007</v>
      </c>
      <c r="B12295">
        <v>38.674909999999997</v>
      </c>
      <c r="C12295" t="s">
        <v>37034</v>
      </c>
      <c r="D12295">
        <v>575</v>
      </c>
      <c r="E12295">
        <v>96</v>
      </c>
      <c r="F12295" t="s">
        <v>11904</v>
      </c>
      <c r="G12295" t="s">
        <v>223</v>
      </c>
      <c r="H12295">
        <v>407</v>
      </c>
      <c r="I12295">
        <v>2012</v>
      </c>
      <c r="J12295" t="s">
        <v>100</v>
      </c>
      <c r="K12295" t="s">
        <v>15</v>
      </c>
      <c r="L12295">
        <v>6</v>
      </c>
    </row>
    <row r="12296" spans="1:12" x14ac:dyDescent="0.25">
      <c r="A12296">
        <v>-94.537000000000006</v>
      </c>
      <c r="B12296">
        <v>39.044699999999999</v>
      </c>
      <c r="C12296" t="s">
        <v>37035</v>
      </c>
      <c r="D12296">
        <v>4425</v>
      </c>
      <c r="E12296">
        <v>103</v>
      </c>
      <c r="F12296" t="s">
        <v>11905</v>
      </c>
      <c r="G12296" t="s">
        <v>12</v>
      </c>
      <c r="H12296" t="s">
        <v>17</v>
      </c>
      <c r="I12296">
        <v>2003</v>
      </c>
      <c r="J12296" t="s">
        <v>18</v>
      </c>
      <c r="K12296" t="s">
        <v>20</v>
      </c>
      <c r="L12296">
        <v>4</v>
      </c>
    </row>
    <row r="12297" spans="1:12" x14ac:dyDescent="0.25">
      <c r="A12297">
        <v>-83.087990000000005</v>
      </c>
      <c r="B12297">
        <v>42.307099999999998</v>
      </c>
      <c r="C12297" t="s">
        <v>37036</v>
      </c>
      <c r="D12297">
        <v>1900</v>
      </c>
      <c r="E12297">
        <v>104</v>
      </c>
      <c r="F12297" t="s">
        <v>11906</v>
      </c>
      <c r="G12297" t="s">
        <v>12</v>
      </c>
      <c r="H12297" t="s">
        <v>17</v>
      </c>
      <c r="I12297">
        <v>2003</v>
      </c>
      <c r="J12297" t="s">
        <v>18</v>
      </c>
      <c r="K12297" t="s">
        <v>20</v>
      </c>
      <c r="L12297">
        <v>4</v>
      </c>
    </row>
    <row r="12298" spans="1:12" x14ac:dyDescent="0.25">
      <c r="A12298">
        <v>-77.100099999999998</v>
      </c>
      <c r="B12298">
        <v>38.810200000000002</v>
      </c>
      <c r="C12298" t="s">
        <v>37037</v>
      </c>
      <c r="D12298">
        <v>7300</v>
      </c>
      <c r="E12298">
        <v>141</v>
      </c>
      <c r="F12298" t="s">
        <v>11907</v>
      </c>
      <c r="G12298" t="s">
        <v>12</v>
      </c>
      <c r="H12298" t="s">
        <v>13</v>
      </c>
      <c r="I12298">
        <v>2009</v>
      </c>
      <c r="J12298" t="s">
        <v>27</v>
      </c>
      <c r="K12298" t="s">
        <v>15</v>
      </c>
      <c r="L12298">
        <v>4</v>
      </c>
    </row>
    <row r="12299" spans="1:12" x14ac:dyDescent="0.25">
      <c r="A12299">
        <v>-78.051289999999995</v>
      </c>
      <c r="B12299">
        <v>39.505600000000001</v>
      </c>
      <c r="C12299" t="s">
        <v>37038</v>
      </c>
      <c r="D12299">
        <v>8300</v>
      </c>
      <c r="E12299">
        <v>135</v>
      </c>
      <c r="F12299" t="s">
        <v>11908</v>
      </c>
      <c r="G12299" t="s">
        <v>12</v>
      </c>
      <c r="H12299" t="s">
        <v>13</v>
      </c>
      <c r="I12299">
        <v>2009</v>
      </c>
      <c r="J12299" t="s">
        <v>27</v>
      </c>
      <c r="K12299" t="s">
        <v>15</v>
      </c>
      <c r="L12299">
        <v>4</v>
      </c>
    </row>
    <row r="12300" spans="1:12" x14ac:dyDescent="0.25">
      <c r="A12300">
        <v>-89.586600000000004</v>
      </c>
      <c r="B12300">
        <v>40.673400000000001</v>
      </c>
      <c r="C12300" t="s">
        <v>37039</v>
      </c>
      <c r="D12300">
        <v>10750</v>
      </c>
      <c r="E12300">
        <v>150</v>
      </c>
      <c r="F12300" t="s">
        <v>11909</v>
      </c>
      <c r="G12300" t="s">
        <v>12</v>
      </c>
      <c r="H12300" t="s">
        <v>17</v>
      </c>
      <c r="I12300">
        <v>2003</v>
      </c>
      <c r="J12300" t="s">
        <v>18</v>
      </c>
      <c r="K12300" t="s">
        <v>20</v>
      </c>
      <c r="L12300">
        <v>4</v>
      </c>
    </row>
    <row r="12301" spans="1:12" x14ac:dyDescent="0.25">
      <c r="A12301">
        <v>-96.865690000000001</v>
      </c>
      <c r="B12301">
        <v>32.7151</v>
      </c>
      <c r="C12301" t="s">
        <v>37040</v>
      </c>
      <c r="D12301">
        <v>4150</v>
      </c>
      <c r="E12301">
        <v>165</v>
      </c>
      <c r="F12301" t="s">
        <v>11908</v>
      </c>
      <c r="G12301" t="s">
        <v>12</v>
      </c>
      <c r="H12301" t="s">
        <v>13</v>
      </c>
      <c r="I12301">
        <v>2009</v>
      </c>
      <c r="J12301" t="s">
        <v>27</v>
      </c>
      <c r="K12301" t="s">
        <v>15</v>
      </c>
      <c r="L12301">
        <v>4</v>
      </c>
    </row>
    <row r="12302" spans="1:12" x14ac:dyDescent="0.25">
      <c r="A12302">
        <v>-122.43499</v>
      </c>
      <c r="B12302">
        <v>37.66601</v>
      </c>
      <c r="C12302" t="s">
        <v>37041</v>
      </c>
      <c r="D12302">
        <v>5275</v>
      </c>
      <c r="E12302">
        <v>112</v>
      </c>
      <c r="F12302" t="s">
        <v>11910</v>
      </c>
      <c r="G12302" t="s">
        <v>12</v>
      </c>
      <c r="H12302" t="s">
        <v>13</v>
      </c>
      <c r="I12302">
        <v>2012</v>
      </c>
      <c r="J12302" t="s">
        <v>100</v>
      </c>
      <c r="K12302" t="s">
        <v>15</v>
      </c>
      <c r="L12302">
        <v>4</v>
      </c>
    </row>
    <row r="12303" spans="1:12" x14ac:dyDescent="0.25">
      <c r="A12303">
        <v>-121.24499</v>
      </c>
      <c r="B12303">
        <v>38.552100000000003</v>
      </c>
      <c r="C12303" t="s">
        <v>37042</v>
      </c>
      <c r="D12303">
        <v>5500</v>
      </c>
      <c r="E12303">
        <v>133</v>
      </c>
      <c r="F12303" t="s">
        <v>11908</v>
      </c>
      <c r="G12303" t="s">
        <v>12</v>
      </c>
      <c r="H12303" t="s">
        <v>17</v>
      </c>
      <c r="J12303" t="s">
        <v>54</v>
      </c>
      <c r="K12303" t="s">
        <v>15</v>
      </c>
      <c r="L12303">
        <v>4</v>
      </c>
    </row>
    <row r="12304" spans="1:12" x14ac:dyDescent="0.25">
      <c r="A12304">
        <v>-117.7</v>
      </c>
      <c r="B12304">
        <v>32.705210000000001</v>
      </c>
      <c r="C12304" t="s">
        <v>37043</v>
      </c>
      <c r="D12304">
        <v>5525</v>
      </c>
      <c r="E12304">
        <v>106</v>
      </c>
      <c r="F12304" t="s">
        <v>11911</v>
      </c>
      <c r="G12304" t="s">
        <v>102</v>
      </c>
      <c r="H12304" t="s">
        <v>103</v>
      </c>
      <c r="I12304">
        <v>2010</v>
      </c>
      <c r="J12304" t="s">
        <v>18</v>
      </c>
      <c r="K12304" t="s">
        <v>20</v>
      </c>
      <c r="L12304">
        <v>5</v>
      </c>
    </row>
    <row r="12305" spans="1:12" x14ac:dyDescent="0.25">
      <c r="A12305">
        <v>-95.363699999999994</v>
      </c>
      <c r="B12305">
        <v>29.7865</v>
      </c>
      <c r="C12305" t="s">
        <v>37044</v>
      </c>
      <c r="D12305">
        <v>5125</v>
      </c>
      <c r="E12305">
        <v>109</v>
      </c>
      <c r="F12305" t="s">
        <v>11908</v>
      </c>
      <c r="G12305" t="s">
        <v>12</v>
      </c>
      <c r="H12305" t="s">
        <v>17</v>
      </c>
      <c r="I12305">
        <v>2015</v>
      </c>
      <c r="J12305" t="s">
        <v>29</v>
      </c>
      <c r="K12305" t="s">
        <v>15</v>
      </c>
      <c r="L12305">
        <v>4</v>
      </c>
    </row>
    <row r="12306" spans="1:12" x14ac:dyDescent="0.25">
      <c r="A12306">
        <v>-84.377200000000002</v>
      </c>
      <c r="B12306">
        <v>33.6783</v>
      </c>
      <c r="C12306" t="s">
        <v>37045</v>
      </c>
      <c r="D12306">
        <v>5299</v>
      </c>
      <c r="E12306">
        <v>140</v>
      </c>
      <c r="F12306" t="s">
        <v>11912</v>
      </c>
      <c r="G12306" t="s">
        <v>12</v>
      </c>
      <c r="H12306" t="s">
        <v>13</v>
      </c>
      <c r="I12306">
        <v>2012</v>
      </c>
      <c r="J12306" t="s">
        <v>14</v>
      </c>
      <c r="K12306" t="s">
        <v>15</v>
      </c>
      <c r="L12306">
        <v>4</v>
      </c>
    </row>
    <row r="12307" spans="1:12" x14ac:dyDescent="0.25">
      <c r="A12307">
        <v>-121.458</v>
      </c>
      <c r="B12307">
        <v>38.542200000000001</v>
      </c>
      <c r="C12307" t="s">
        <v>37046</v>
      </c>
      <c r="D12307">
        <v>3899</v>
      </c>
      <c r="E12307">
        <v>63</v>
      </c>
      <c r="F12307" t="s">
        <v>11913</v>
      </c>
      <c r="G12307" t="s">
        <v>224</v>
      </c>
      <c r="H12307" t="s">
        <v>221</v>
      </c>
      <c r="J12307" t="s">
        <v>18</v>
      </c>
      <c r="K12307" t="s">
        <v>20</v>
      </c>
      <c r="L12307">
        <v>6</v>
      </c>
    </row>
    <row r="12308" spans="1:12" x14ac:dyDescent="0.25">
      <c r="A12308">
        <v>-96.866889999999998</v>
      </c>
      <c r="B12308">
        <v>32.7121</v>
      </c>
      <c r="C12308" t="s">
        <v>37047</v>
      </c>
      <c r="D12308">
        <v>4150</v>
      </c>
      <c r="E12308">
        <v>165</v>
      </c>
      <c r="F12308" t="s">
        <v>11914</v>
      </c>
      <c r="G12308" t="s">
        <v>12</v>
      </c>
      <c r="H12308" t="s">
        <v>13</v>
      </c>
      <c r="I12308">
        <v>2009</v>
      </c>
      <c r="J12308" t="s">
        <v>27</v>
      </c>
      <c r="K12308" t="s">
        <v>15</v>
      </c>
      <c r="L12308">
        <v>4</v>
      </c>
    </row>
    <row r="12309" spans="1:12" x14ac:dyDescent="0.25">
      <c r="A12309">
        <v>-83.082400000000007</v>
      </c>
      <c r="B12309">
        <v>42.311300000000003</v>
      </c>
      <c r="C12309" t="s">
        <v>37048</v>
      </c>
      <c r="D12309">
        <v>1900</v>
      </c>
      <c r="E12309">
        <v>104</v>
      </c>
      <c r="F12309" t="s">
        <v>11915</v>
      </c>
      <c r="G12309" t="s">
        <v>12</v>
      </c>
      <c r="H12309" t="s">
        <v>17</v>
      </c>
      <c r="I12309">
        <v>2003</v>
      </c>
      <c r="J12309" t="s">
        <v>18</v>
      </c>
      <c r="K12309" t="s">
        <v>20</v>
      </c>
      <c r="L12309">
        <v>4</v>
      </c>
    </row>
    <row r="12310" spans="1:12" x14ac:dyDescent="0.25">
      <c r="A12310">
        <v>-117.26900000000001</v>
      </c>
      <c r="B12310">
        <v>32.818399999999997</v>
      </c>
      <c r="C12310" t="s">
        <v>37049</v>
      </c>
      <c r="D12310">
        <v>600</v>
      </c>
      <c r="E12310">
        <v>29</v>
      </c>
      <c r="F12310" t="s">
        <v>11916</v>
      </c>
      <c r="G12310" t="s">
        <v>220</v>
      </c>
      <c r="H12310" t="s">
        <v>221</v>
      </c>
      <c r="I12310">
        <v>2009</v>
      </c>
      <c r="J12310" t="s">
        <v>116</v>
      </c>
      <c r="K12310" t="s">
        <v>20</v>
      </c>
      <c r="L12310">
        <v>6</v>
      </c>
    </row>
    <row r="12311" spans="1:12" x14ac:dyDescent="0.25">
      <c r="A12311">
        <v>-117.14399</v>
      </c>
      <c r="B12311">
        <v>32.055509999999998</v>
      </c>
      <c r="C12311" t="s">
        <v>37050</v>
      </c>
      <c r="D12311">
        <v>10499</v>
      </c>
      <c r="E12311">
        <v>199</v>
      </c>
      <c r="F12311" t="s">
        <v>11917</v>
      </c>
      <c r="G12311" t="s">
        <v>102</v>
      </c>
      <c r="H12311" t="s">
        <v>103</v>
      </c>
      <c r="I12311">
        <v>2010</v>
      </c>
      <c r="J12311" t="s">
        <v>18</v>
      </c>
      <c r="K12311" t="s">
        <v>20</v>
      </c>
      <c r="L12311">
        <v>5</v>
      </c>
    </row>
    <row r="12312" spans="1:12" x14ac:dyDescent="0.25">
      <c r="A12312">
        <v>-97.505799999999994</v>
      </c>
      <c r="B12312">
        <v>35.512700000000002</v>
      </c>
      <c r="C12312" t="s">
        <v>37051</v>
      </c>
      <c r="D12312">
        <v>5900</v>
      </c>
      <c r="E12312">
        <v>92</v>
      </c>
      <c r="F12312" t="s">
        <v>11918</v>
      </c>
      <c r="G12312" t="s">
        <v>12</v>
      </c>
      <c r="H12312" t="s">
        <v>13</v>
      </c>
      <c r="I12312">
        <v>2009</v>
      </c>
      <c r="J12312" t="s">
        <v>27</v>
      </c>
      <c r="K12312" t="s">
        <v>15</v>
      </c>
      <c r="L12312">
        <v>4</v>
      </c>
    </row>
    <row r="12313" spans="1:12" x14ac:dyDescent="0.25">
      <c r="A12313">
        <v>-121.197</v>
      </c>
      <c r="B12313">
        <v>38.335799999999999</v>
      </c>
      <c r="C12313" t="s">
        <v>37052</v>
      </c>
      <c r="D12313">
        <v>3100</v>
      </c>
      <c r="E12313">
        <v>74</v>
      </c>
      <c r="F12313" t="s">
        <v>11919</v>
      </c>
      <c r="G12313" t="s">
        <v>220</v>
      </c>
      <c r="H12313" t="s">
        <v>221</v>
      </c>
      <c r="I12313">
        <v>2009</v>
      </c>
      <c r="J12313" t="s">
        <v>222</v>
      </c>
      <c r="K12313" t="s">
        <v>20</v>
      </c>
      <c r="L12313">
        <v>6</v>
      </c>
    </row>
    <row r="12314" spans="1:12" x14ac:dyDescent="0.25">
      <c r="A12314">
        <v>-97.224090000000004</v>
      </c>
      <c r="B12314">
        <v>25.976199999999999</v>
      </c>
      <c r="C12314" t="s">
        <v>37053</v>
      </c>
      <c r="D12314">
        <v>4375</v>
      </c>
      <c r="E12314">
        <v>120</v>
      </c>
      <c r="F12314" t="s">
        <v>11920</v>
      </c>
      <c r="G12314" t="s">
        <v>12</v>
      </c>
      <c r="H12314" t="s">
        <v>17</v>
      </c>
      <c r="I12314">
        <v>2001</v>
      </c>
      <c r="J12314" t="s">
        <v>18</v>
      </c>
      <c r="K12314" t="s">
        <v>20</v>
      </c>
      <c r="L12314">
        <v>4</v>
      </c>
    </row>
    <row r="12315" spans="1:12" x14ac:dyDescent="0.25">
      <c r="A12315">
        <v>-88.698989999999995</v>
      </c>
      <c r="B12315">
        <v>41.871409999999997</v>
      </c>
      <c r="C12315" t="s">
        <v>37054</v>
      </c>
      <c r="D12315">
        <v>3400</v>
      </c>
      <c r="E12315">
        <v>30</v>
      </c>
      <c r="F12315" t="s">
        <v>11917</v>
      </c>
      <c r="G12315" t="s">
        <v>12</v>
      </c>
      <c r="H12315" t="s">
        <v>17</v>
      </c>
      <c r="I12315">
        <v>2015</v>
      </c>
      <c r="J12315" t="s">
        <v>37</v>
      </c>
      <c r="K12315" t="s">
        <v>15</v>
      </c>
      <c r="L12315">
        <v>4</v>
      </c>
    </row>
    <row r="12316" spans="1:12" x14ac:dyDescent="0.25">
      <c r="A12316">
        <v>-77.232190000000003</v>
      </c>
      <c r="B12316">
        <v>38.786700000000003</v>
      </c>
      <c r="C12316" t="s">
        <v>37055</v>
      </c>
      <c r="D12316">
        <v>7250</v>
      </c>
      <c r="E12316">
        <v>94</v>
      </c>
      <c r="F12316" t="s">
        <v>11921</v>
      </c>
      <c r="G12316" t="s">
        <v>12</v>
      </c>
      <c r="H12316" t="s">
        <v>13</v>
      </c>
      <c r="I12316">
        <v>2009</v>
      </c>
      <c r="J12316" t="s">
        <v>27</v>
      </c>
      <c r="K12316" t="s">
        <v>15</v>
      </c>
      <c r="L12316">
        <v>4</v>
      </c>
    </row>
    <row r="12317" spans="1:12" x14ac:dyDescent="0.25">
      <c r="A12317">
        <v>-77.308999999999997</v>
      </c>
      <c r="B12317">
        <v>38.806600000000003</v>
      </c>
      <c r="C12317" t="s">
        <v>37056</v>
      </c>
      <c r="D12317">
        <v>7325</v>
      </c>
      <c r="E12317">
        <v>118</v>
      </c>
      <c r="F12317" t="s">
        <v>11922</v>
      </c>
      <c r="G12317" t="s">
        <v>12</v>
      </c>
      <c r="H12317" t="s">
        <v>13</v>
      </c>
      <c r="I12317">
        <v>2009</v>
      </c>
      <c r="J12317" t="s">
        <v>27</v>
      </c>
      <c r="K12317" t="s">
        <v>15</v>
      </c>
      <c r="L12317">
        <v>4</v>
      </c>
    </row>
    <row r="12318" spans="1:12" x14ac:dyDescent="0.25">
      <c r="A12318">
        <v>-78.046199999999999</v>
      </c>
      <c r="B12318">
        <v>39.510899999999999</v>
      </c>
      <c r="C12318" t="s">
        <v>37057</v>
      </c>
      <c r="D12318">
        <v>8300</v>
      </c>
      <c r="E12318">
        <v>139</v>
      </c>
      <c r="F12318" t="s">
        <v>11923</v>
      </c>
      <c r="G12318" t="s">
        <v>12</v>
      </c>
      <c r="H12318" t="s">
        <v>13</v>
      </c>
      <c r="I12318">
        <v>2009</v>
      </c>
      <c r="J12318" t="s">
        <v>27</v>
      </c>
      <c r="K12318" t="s">
        <v>15</v>
      </c>
      <c r="L12318">
        <v>4</v>
      </c>
    </row>
    <row r="12319" spans="1:12" x14ac:dyDescent="0.25">
      <c r="A12319">
        <v>-117.50699</v>
      </c>
      <c r="B12319">
        <v>33.870100000000001</v>
      </c>
      <c r="C12319" t="s">
        <v>37058</v>
      </c>
      <c r="D12319">
        <v>12400</v>
      </c>
      <c r="E12319">
        <v>149</v>
      </c>
      <c r="F12319" t="s">
        <v>11924</v>
      </c>
      <c r="G12319" t="s">
        <v>181</v>
      </c>
      <c r="H12319" t="s">
        <v>182</v>
      </c>
      <c r="I12319">
        <v>2003</v>
      </c>
      <c r="J12319" t="s">
        <v>18</v>
      </c>
      <c r="K12319" t="s">
        <v>20</v>
      </c>
      <c r="L12319">
        <v>4</v>
      </c>
    </row>
    <row r="12320" spans="1:12" x14ac:dyDescent="0.25">
      <c r="A12320">
        <v>-74.418199999999999</v>
      </c>
      <c r="B12320">
        <v>40.501899999999999</v>
      </c>
      <c r="C12320" t="s">
        <v>37059</v>
      </c>
      <c r="D12320">
        <v>4400</v>
      </c>
      <c r="E12320">
        <v>137</v>
      </c>
      <c r="F12320" t="s">
        <v>11925</v>
      </c>
      <c r="G12320" t="s">
        <v>12</v>
      </c>
      <c r="H12320" t="s">
        <v>31</v>
      </c>
      <c r="I12320">
        <v>2005</v>
      </c>
      <c r="J12320" t="s">
        <v>32</v>
      </c>
      <c r="K12320" t="s">
        <v>15</v>
      </c>
      <c r="L12320">
        <v>4</v>
      </c>
    </row>
    <row r="12321" spans="1:12" x14ac:dyDescent="0.25">
      <c r="A12321">
        <v>-83.073089999999993</v>
      </c>
      <c r="B12321">
        <v>42.316299999999998</v>
      </c>
      <c r="C12321" t="s">
        <v>37060</v>
      </c>
      <c r="D12321">
        <v>1900</v>
      </c>
      <c r="E12321">
        <v>101</v>
      </c>
      <c r="F12321" t="s">
        <v>11926</v>
      </c>
      <c r="G12321" t="s">
        <v>12</v>
      </c>
      <c r="H12321" t="s">
        <v>17</v>
      </c>
      <c r="I12321">
        <v>2003</v>
      </c>
      <c r="J12321" t="s">
        <v>18</v>
      </c>
      <c r="K12321" t="s">
        <v>20</v>
      </c>
      <c r="L12321">
        <v>4</v>
      </c>
    </row>
    <row r="12322" spans="1:12" x14ac:dyDescent="0.25">
      <c r="A12322">
        <v>-122.819</v>
      </c>
      <c r="B12322">
        <v>45.452010000000001</v>
      </c>
      <c r="C12322" t="s">
        <v>37061</v>
      </c>
      <c r="D12322">
        <v>6375</v>
      </c>
      <c r="E12322">
        <v>74</v>
      </c>
      <c r="F12322" t="s">
        <v>11927</v>
      </c>
      <c r="G12322" t="s">
        <v>12</v>
      </c>
      <c r="H12322" t="s">
        <v>17</v>
      </c>
      <c r="I12322">
        <v>2013</v>
      </c>
      <c r="J12322" t="s">
        <v>192</v>
      </c>
      <c r="K12322" t="s">
        <v>15</v>
      </c>
      <c r="L12322">
        <v>4</v>
      </c>
    </row>
    <row r="12323" spans="1:12" x14ac:dyDescent="0.25">
      <c r="A12323">
        <v>-88.7102</v>
      </c>
      <c r="B12323">
        <v>41.86401</v>
      </c>
      <c r="C12323" t="s">
        <v>37062</v>
      </c>
      <c r="D12323">
        <v>3400</v>
      </c>
      <c r="E12323">
        <v>54</v>
      </c>
      <c r="F12323" t="s">
        <v>11928</v>
      </c>
      <c r="G12323" t="s">
        <v>12</v>
      </c>
      <c r="H12323" t="s">
        <v>17</v>
      </c>
      <c r="I12323">
        <v>2015</v>
      </c>
      <c r="J12323" t="s">
        <v>37</v>
      </c>
      <c r="K12323" t="s">
        <v>15</v>
      </c>
      <c r="L12323">
        <v>4</v>
      </c>
    </row>
    <row r="12324" spans="1:12" x14ac:dyDescent="0.25">
      <c r="A12324">
        <v>-118.633</v>
      </c>
      <c r="B12324">
        <v>34.189100000000003</v>
      </c>
      <c r="C12324" t="s">
        <v>37063</v>
      </c>
      <c r="D12324">
        <v>5325</v>
      </c>
      <c r="E12324">
        <v>247</v>
      </c>
      <c r="F12324" t="s">
        <v>11929</v>
      </c>
      <c r="G12324" t="s">
        <v>12</v>
      </c>
      <c r="H12324" t="s">
        <v>13</v>
      </c>
      <c r="I12324">
        <v>2009</v>
      </c>
      <c r="J12324" t="s">
        <v>37</v>
      </c>
      <c r="K12324" t="s">
        <v>15</v>
      </c>
      <c r="L12324">
        <v>4</v>
      </c>
    </row>
    <row r="12325" spans="1:12" x14ac:dyDescent="0.25">
      <c r="A12325">
        <v>-86.263999999999996</v>
      </c>
      <c r="B12325">
        <v>39.862000000000002</v>
      </c>
      <c r="C12325" t="s">
        <v>37064</v>
      </c>
      <c r="D12325">
        <v>4275</v>
      </c>
      <c r="E12325">
        <v>115</v>
      </c>
      <c r="F12325" t="s">
        <v>11930</v>
      </c>
      <c r="G12325" t="s">
        <v>12</v>
      </c>
      <c r="H12325" t="s">
        <v>17</v>
      </c>
      <c r="I12325">
        <v>2003</v>
      </c>
      <c r="J12325" t="s">
        <v>18</v>
      </c>
      <c r="K12325" t="s">
        <v>20</v>
      </c>
      <c r="L12325">
        <v>4</v>
      </c>
    </row>
    <row r="12326" spans="1:12" x14ac:dyDescent="0.25">
      <c r="A12326">
        <v>-111.752</v>
      </c>
      <c r="B12326">
        <v>31.601700000000001</v>
      </c>
      <c r="C12326" t="s">
        <v>37065</v>
      </c>
      <c r="D12326">
        <v>10375</v>
      </c>
      <c r="E12326">
        <v>127</v>
      </c>
      <c r="F12326" t="s">
        <v>11931</v>
      </c>
      <c r="G12326" t="s">
        <v>12</v>
      </c>
      <c r="H12326" t="s">
        <v>17</v>
      </c>
      <c r="J12326" t="s">
        <v>18</v>
      </c>
      <c r="K12326" t="s">
        <v>20</v>
      </c>
      <c r="L12326">
        <v>4</v>
      </c>
    </row>
    <row r="12327" spans="1:12" x14ac:dyDescent="0.25">
      <c r="A12327">
        <v>-118.41499</v>
      </c>
      <c r="B12327">
        <v>34.011499999999998</v>
      </c>
      <c r="C12327" t="s">
        <v>37066</v>
      </c>
      <c r="D12327">
        <v>4250</v>
      </c>
      <c r="E12327">
        <v>87</v>
      </c>
      <c r="F12327" t="s">
        <v>11932</v>
      </c>
      <c r="G12327" t="s">
        <v>12</v>
      </c>
      <c r="H12327" t="s">
        <v>13</v>
      </c>
      <c r="I12327">
        <v>2010</v>
      </c>
      <c r="J12327" t="s">
        <v>24</v>
      </c>
      <c r="K12327" t="s">
        <v>15</v>
      </c>
      <c r="L12327">
        <v>4</v>
      </c>
    </row>
    <row r="12328" spans="1:12" x14ac:dyDescent="0.25">
      <c r="A12328">
        <v>-76.889799999999994</v>
      </c>
      <c r="B12328">
        <v>38.8705</v>
      </c>
      <c r="C12328" t="s">
        <v>37067</v>
      </c>
      <c r="D12328">
        <v>4325</v>
      </c>
      <c r="E12328">
        <v>61</v>
      </c>
      <c r="F12328" t="s">
        <v>11933</v>
      </c>
      <c r="G12328" t="s">
        <v>12</v>
      </c>
      <c r="H12328" t="s">
        <v>13</v>
      </c>
      <c r="I12328">
        <v>2010</v>
      </c>
      <c r="J12328" t="s">
        <v>14</v>
      </c>
      <c r="K12328" t="s">
        <v>15</v>
      </c>
      <c r="L12328">
        <v>4</v>
      </c>
    </row>
    <row r="12329" spans="1:12" x14ac:dyDescent="0.25">
      <c r="A12329">
        <v>-83.066500000000005</v>
      </c>
      <c r="B12329">
        <v>42.319110000000002</v>
      </c>
      <c r="C12329" t="s">
        <v>37068</v>
      </c>
      <c r="D12329">
        <v>1900</v>
      </c>
      <c r="E12329">
        <v>102</v>
      </c>
      <c r="F12329" t="s">
        <v>11934</v>
      </c>
      <c r="G12329" t="s">
        <v>12</v>
      </c>
      <c r="H12329" t="s">
        <v>17</v>
      </c>
      <c r="I12329">
        <v>2003</v>
      </c>
      <c r="J12329" t="s">
        <v>18</v>
      </c>
      <c r="K12329" t="s">
        <v>20</v>
      </c>
      <c r="L12329">
        <v>4</v>
      </c>
    </row>
    <row r="12330" spans="1:12" x14ac:dyDescent="0.25">
      <c r="A12330">
        <v>-122.336</v>
      </c>
      <c r="B12330">
        <v>37.921100000000003</v>
      </c>
      <c r="C12330" t="s">
        <v>37069</v>
      </c>
      <c r="D12330">
        <v>4225</v>
      </c>
      <c r="E12330">
        <v>124</v>
      </c>
      <c r="F12330" t="s">
        <v>11935</v>
      </c>
      <c r="G12330" t="s">
        <v>12</v>
      </c>
      <c r="H12330" t="s">
        <v>13</v>
      </c>
      <c r="I12330">
        <v>2012</v>
      </c>
      <c r="J12330" t="s">
        <v>100</v>
      </c>
      <c r="K12330" t="s">
        <v>15</v>
      </c>
      <c r="L12330">
        <v>4</v>
      </c>
    </row>
    <row r="12331" spans="1:12" x14ac:dyDescent="0.25">
      <c r="A12331">
        <v>-122.43599</v>
      </c>
      <c r="B12331">
        <v>37.675910000000002</v>
      </c>
      <c r="C12331" t="s">
        <v>37070</v>
      </c>
      <c r="D12331">
        <v>8400</v>
      </c>
      <c r="E12331">
        <v>89</v>
      </c>
      <c r="F12331" t="s">
        <v>11936</v>
      </c>
      <c r="G12331" t="s">
        <v>12</v>
      </c>
      <c r="H12331" t="s">
        <v>71</v>
      </c>
      <c r="I12331">
        <v>2005</v>
      </c>
      <c r="J12331" t="s">
        <v>32</v>
      </c>
      <c r="K12331" t="s">
        <v>15</v>
      </c>
      <c r="L12331">
        <v>4</v>
      </c>
    </row>
    <row r="12332" spans="1:12" x14ac:dyDescent="0.25">
      <c r="A12332">
        <v>-95.357389999999995</v>
      </c>
      <c r="B12332">
        <v>29.784700000000001</v>
      </c>
      <c r="C12332" t="s">
        <v>37071</v>
      </c>
      <c r="D12332">
        <v>5119</v>
      </c>
      <c r="E12332">
        <v>94</v>
      </c>
      <c r="F12332" t="s">
        <v>527</v>
      </c>
      <c r="G12332" t="s">
        <v>12</v>
      </c>
      <c r="H12332" t="s">
        <v>17</v>
      </c>
      <c r="I12332">
        <v>2015</v>
      </c>
      <c r="J12332" t="s">
        <v>29</v>
      </c>
      <c r="K12332" t="s">
        <v>15</v>
      </c>
      <c r="L12332">
        <v>4</v>
      </c>
    </row>
    <row r="12333" spans="1:12" x14ac:dyDescent="0.25">
      <c r="A12333">
        <v>-117.02200000000001</v>
      </c>
      <c r="B12333">
        <v>33.564100000000003</v>
      </c>
      <c r="C12333" t="s">
        <v>37072</v>
      </c>
      <c r="D12333">
        <v>11400</v>
      </c>
      <c r="E12333">
        <v>109</v>
      </c>
      <c r="F12333" t="s">
        <v>11937</v>
      </c>
      <c r="G12333" t="s">
        <v>181</v>
      </c>
      <c r="H12333" t="s">
        <v>182</v>
      </c>
      <c r="I12333">
        <v>2003</v>
      </c>
      <c r="J12333" t="s">
        <v>18</v>
      </c>
      <c r="K12333" t="s">
        <v>20</v>
      </c>
      <c r="L12333">
        <v>4</v>
      </c>
    </row>
    <row r="12334" spans="1:12" x14ac:dyDescent="0.25">
      <c r="A12334">
        <v>-73.624099999999999</v>
      </c>
      <c r="B12334">
        <v>40.631799999999998</v>
      </c>
      <c r="C12334" t="s">
        <v>37073</v>
      </c>
      <c r="D12334">
        <v>4706</v>
      </c>
      <c r="E12334">
        <v>137</v>
      </c>
      <c r="F12334" t="s">
        <v>11938</v>
      </c>
      <c r="G12334" t="s">
        <v>12</v>
      </c>
      <c r="H12334" t="s">
        <v>13</v>
      </c>
      <c r="I12334">
        <v>2010</v>
      </c>
      <c r="J12334" t="s">
        <v>37</v>
      </c>
      <c r="K12334" t="s">
        <v>15</v>
      </c>
      <c r="L12334">
        <v>4</v>
      </c>
    </row>
    <row r="12335" spans="1:12" x14ac:dyDescent="0.25">
      <c r="A12335">
        <v>-96.896299999999997</v>
      </c>
      <c r="B12335">
        <v>32.697809999999997</v>
      </c>
      <c r="C12335" t="s">
        <v>37074</v>
      </c>
      <c r="D12335">
        <v>4150</v>
      </c>
      <c r="E12335">
        <v>135</v>
      </c>
      <c r="F12335" t="s">
        <v>11939</v>
      </c>
      <c r="G12335" t="s">
        <v>12</v>
      </c>
      <c r="H12335" t="s">
        <v>13</v>
      </c>
      <c r="I12335">
        <v>2009</v>
      </c>
      <c r="J12335" t="s">
        <v>27</v>
      </c>
      <c r="K12335" t="s">
        <v>15</v>
      </c>
      <c r="L12335">
        <v>4</v>
      </c>
    </row>
    <row r="12336" spans="1:12" x14ac:dyDescent="0.25">
      <c r="A12336">
        <v>-83.059389999999993</v>
      </c>
      <c r="B12336">
        <v>42.321399999999997</v>
      </c>
      <c r="C12336" t="s">
        <v>37075</v>
      </c>
      <c r="D12336">
        <v>1900</v>
      </c>
      <c r="E12336">
        <v>104</v>
      </c>
      <c r="F12336" t="s">
        <v>11940</v>
      </c>
      <c r="G12336" t="s">
        <v>12</v>
      </c>
      <c r="H12336" t="s">
        <v>17</v>
      </c>
      <c r="I12336">
        <v>2003</v>
      </c>
      <c r="J12336" t="s">
        <v>18</v>
      </c>
      <c r="K12336" t="s">
        <v>20</v>
      </c>
      <c r="L12336">
        <v>4</v>
      </c>
    </row>
    <row r="12337" spans="1:12" x14ac:dyDescent="0.25">
      <c r="A12337">
        <v>-121.529</v>
      </c>
      <c r="B12337">
        <v>38.571399999999997</v>
      </c>
      <c r="C12337" t="s">
        <v>37076</v>
      </c>
      <c r="D12337">
        <v>5675</v>
      </c>
      <c r="E12337">
        <v>115</v>
      </c>
      <c r="F12337" t="s">
        <v>11941</v>
      </c>
      <c r="G12337" t="s">
        <v>102</v>
      </c>
      <c r="H12337" t="s">
        <v>103</v>
      </c>
      <c r="I12337">
        <v>2010</v>
      </c>
      <c r="J12337" t="s">
        <v>18</v>
      </c>
      <c r="K12337" t="s">
        <v>20</v>
      </c>
      <c r="L12337">
        <v>5</v>
      </c>
    </row>
    <row r="12338" spans="1:12" x14ac:dyDescent="0.25">
      <c r="A12338">
        <v>-110.91500000000001</v>
      </c>
      <c r="B12338">
        <v>32.133809999999997</v>
      </c>
      <c r="C12338" t="s">
        <v>37077</v>
      </c>
      <c r="D12338">
        <v>4700</v>
      </c>
      <c r="E12338">
        <v>58</v>
      </c>
      <c r="F12338" t="s">
        <v>11942</v>
      </c>
      <c r="G12338" t="s">
        <v>12</v>
      </c>
      <c r="H12338" t="s">
        <v>17</v>
      </c>
      <c r="J12338" t="s">
        <v>18</v>
      </c>
      <c r="K12338" t="s">
        <v>20</v>
      </c>
      <c r="L12338">
        <v>4</v>
      </c>
    </row>
    <row r="12339" spans="1:12" x14ac:dyDescent="0.25">
      <c r="A12339">
        <v>-97.823499999999996</v>
      </c>
      <c r="B12339">
        <v>27.339700000000001</v>
      </c>
      <c r="C12339" t="s">
        <v>37078</v>
      </c>
      <c r="D12339">
        <v>5450</v>
      </c>
      <c r="E12339">
        <v>105</v>
      </c>
      <c r="F12339" t="s">
        <v>11943</v>
      </c>
      <c r="G12339" t="s">
        <v>12</v>
      </c>
      <c r="H12339" t="s">
        <v>17</v>
      </c>
      <c r="I12339">
        <v>2001</v>
      </c>
      <c r="J12339" t="s">
        <v>18</v>
      </c>
      <c r="K12339" t="s">
        <v>20</v>
      </c>
      <c r="L12339">
        <v>4</v>
      </c>
    </row>
    <row r="12340" spans="1:12" x14ac:dyDescent="0.25">
      <c r="A12340">
        <v>-122.447</v>
      </c>
      <c r="B12340">
        <v>37.7376</v>
      </c>
      <c r="C12340" t="s">
        <v>37079</v>
      </c>
      <c r="D12340">
        <v>6375</v>
      </c>
      <c r="E12340">
        <v>110</v>
      </c>
      <c r="F12340" t="s">
        <v>11944</v>
      </c>
      <c r="G12340" t="s">
        <v>12</v>
      </c>
      <c r="H12340" t="s">
        <v>13</v>
      </c>
      <c r="I12340">
        <v>2012</v>
      </c>
      <c r="J12340" t="s">
        <v>100</v>
      </c>
      <c r="K12340" t="s">
        <v>15</v>
      </c>
      <c r="L12340">
        <v>4</v>
      </c>
    </row>
    <row r="12341" spans="1:12" x14ac:dyDescent="0.25">
      <c r="A12341">
        <v>-88.713499999999996</v>
      </c>
      <c r="B12341">
        <v>41.853900000000003</v>
      </c>
      <c r="C12341" t="s">
        <v>37080</v>
      </c>
      <c r="D12341">
        <v>3375</v>
      </c>
      <c r="E12341">
        <v>105</v>
      </c>
      <c r="F12341" t="s">
        <v>11940</v>
      </c>
      <c r="G12341" t="s">
        <v>12</v>
      </c>
      <c r="H12341" t="s">
        <v>17</v>
      </c>
      <c r="I12341">
        <v>2015</v>
      </c>
      <c r="J12341" t="s">
        <v>37</v>
      </c>
      <c r="K12341" t="s">
        <v>15</v>
      </c>
      <c r="L12341">
        <v>4</v>
      </c>
    </row>
    <row r="12342" spans="1:12" x14ac:dyDescent="0.25">
      <c r="A12342">
        <v>-74.404399999999995</v>
      </c>
      <c r="B12342">
        <v>40.509210000000003</v>
      </c>
      <c r="C12342" t="s">
        <v>37081</v>
      </c>
      <c r="D12342">
        <v>4400</v>
      </c>
      <c r="E12342">
        <v>145</v>
      </c>
      <c r="F12342" t="s">
        <v>11945</v>
      </c>
      <c r="G12342" t="s">
        <v>12</v>
      </c>
      <c r="H12342" t="s">
        <v>31</v>
      </c>
      <c r="I12342">
        <v>2005</v>
      </c>
      <c r="J12342" t="s">
        <v>32</v>
      </c>
      <c r="K12342" t="s">
        <v>15</v>
      </c>
      <c r="L12342">
        <v>4</v>
      </c>
    </row>
    <row r="12343" spans="1:12" x14ac:dyDescent="0.25">
      <c r="A12343">
        <v>-122.383</v>
      </c>
      <c r="B12343">
        <v>45.518500000000003</v>
      </c>
      <c r="C12343" t="s">
        <v>37082</v>
      </c>
      <c r="D12343">
        <v>6400</v>
      </c>
      <c r="E12343">
        <v>61</v>
      </c>
      <c r="F12343" t="s">
        <v>11946</v>
      </c>
      <c r="G12343" t="s">
        <v>12</v>
      </c>
      <c r="H12343" t="s">
        <v>17</v>
      </c>
      <c r="I12343">
        <v>2009</v>
      </c>
      <c r="J12343" t="s">
        <v>27</v>
      </c>
      <c r="K12343" t="s">
        <v>15</v>
      </c>
      <c r="L12343">
        <v>4</v>
      </c>
    </row>
    <row r="12344" spans="1:12" x14ac:dyDescent="0.25">
      <c r="A12344">
        <v>-83.055899999999994</v>
      </c>
      <c r="B12344">
        <v>42.322499999999998</v>
      </c>
      <c r="C12344" t="s">
        <v>37083</v>
      </c>
      <c r="D12344">
        <v>1900</v>
      </c>
      <c r="E12344">
        <v>103</v>
      </c>
      <c r="F12344" t="s">
        <v>11947</v>
      </c>
      <c r="G12344" t="s">
        <v>12</v>
      </c>
      <c r="H12344" t="s">
        <v>17</v>
      </c>
      <c r="I12344">
        <v>2003</v>
      </c>
      <c r="J12344" t="s">
        <v>18</v>
      </c>
      <c r="K12344" t="s">
        <v>20</v>
      </c>
      <c r="L12344">
        <v>4</v>
      </c>
    </row>
    <row r="12345" spans="1:12" x14ac:dyDescent="0.25">
      <c r="A12345">
        <v>-110.88299000000001</v>
      </c>
      <c r="B12345">
        <v>32.189900000000002</v>
      </c>
      <c r="C12345" t="s">
        <v>37084</v>
      </c>
      <c r="D12345">
        <v>4164</v>
      </c>
      <c r="E12345">
        <v>58</v>
      </c>
      <c r="F12345" t="s">
        <v>11948</v>
      </c>
      <c r="G12345" t="s">
        <v>12</v>
      </c>
      <c r="H12345" t="s">
        <v>17</v>
      </c>
      <c r="I12345">
        <v>2003</v>
      </c>
      <c r="J12345" t="s">
        <v>18</v>
      </c>
      <c r="K12345" t="s">
        <v>20</v>
      </c>
      <c r="L12345">
        <v>4</v>
      </c>
    </row>
    <row r="12346" spans="1:12" x14ac:dyDescent="0.25">
      <c r="A12346">
        <v>-106.626</v>
      </c>
      <c r="B12346">
        <v>35.111800000000002</v>
      </c>
      <c r="C12346" t="s">
        <v>37085</v>
      </c>
      <c r="D12346">
        <v>11250</v>
      </c>
      <c r="E12346">
        <v>118</v>
      </c>
      <c r="F12346" t="s">
        <v>11949</v>
      </c>
      <c r="G12346" t="s">
        <v>12</v>
      </c>
      <c r="H12346" t="s">
        <v>17</v>
      </c>
      <c r="I12346">
        <v>2010</v>
      </c>
      <c r="J12346" t="s">
        <v>14</v>
      </c>
      <c r="K12346" t="s">
        <v>15</v>
      </c>
      <c r="L12346">
        <v>4</v>
      </c>
    </row>
    <row r="12347" spans="1:12" x14ac:dyDescent="0.25">
      <c r="A12347">
        <v>-96.901989999999998</v>
      </c>
      <c r="B12347">
        <v>32.698909999999998</v>
      </c>
      <c r="C12347" t="s">
        <v>37086</v>
      </c>
      <c r="D12347">
        <v>4150</v>
      </c>
      <c r="E12347">
        <v>132</v>
      </c>
      <c r="F12347" t="s">
        <v>11950</v>
      </c>
      <c r="G12347" t="s">
        <v>12</v>
      </c>
      <c r="H12347" t="s">
        <v>13</v>
      </c>
      <c r="I12347">
        <v>2009</v>
      </c>
      <c r="J12347" t="s">
        <v>27</v>
      </c>
      <c r="K12347" t="s">
        <v>15</v>
      </c>
      <c r="L12347">
        <v>4</v>
      </c>
    </row>
    <row r="12348" spans="1:12" x14ac:dyDescent="0.25">
      <c r="A12348">
        <v>-74.401989999999998</v>
      </c>
      <c r="B12348">
        <v>40.510599999999997</v>
      </c>
      <c r="C12348" t="s">
        <v>37087</v>
      </c>
      <c r="D12348">
        <v>4400</v>
      </c>
      <c r="E12348">
        <v>142</v>
      </c>
      <c r="F12348" t="s">
        <v>11950</v>
      </c>
      <c r="G12348" t="s">
        <v>12</v>
      </c>
      <c r="H12348" t="s">
        <v>31</v>
      </c>
      <c r="I12348">
        <v>2005</v>
      </c>
      <c r="J12348" t="s">
        <v>32</v>
      </c>
      <c r="K12348" t="s">
        <v>15</v>
      </c>
      <c r="L12348">
        <v>4</v>
      </c>
    </row>
    <row r="12349" spans="1:12" x14ac:dyDescent="0.25">
      <c r="A12349">
        <v>-83.048689999999993</v>
      </c>
      <c r="B12349">
        <v>42.3247</v>
      </c>
      <c r="C12349" t="s">
        <v>37088</v>
      </c>
      <c r="D12349">
        <v>1900</v>
      </c>
      <c r="E12349">
        <v>102</v>
      </c>
      <c r="F12349" t="s">
        <v>11951</v>
      </c>
      <c r="G12349" t="s">
        <v>12</v>
      </c>
      <c r="H12349" t="s">
        <v>17</v>
      </c>
      <c r="I12349">
        <v>2003</v>
      </c>
      <c r="J12349" t="s">
        <v>18</v>
      </c>
      <c r="K12349" t="s">
        <v>20</v>
      </c>
      <c r="L12349">
        <v>4</v>
      </c>
    </row>
    <row r="12350" spans="1:12" x14ac:dyDescent="0.25">
      <c r="A12350">
        <v>-82.521889999999999</v>
      </c>
      <c r="B12350">
        <v>29.24051</v>
      </c>
      <c r="C12350" t="s">
        <v>37089</v>
      </c>
      <c r="D12350">
        <v>16200</v>
      </c>
      <c r="E12350">
        <v>334</v>
      </c>
      <c r="F12350" t="s">
        <v>11952</v>
      </c>
      <c r="G12350" t="s">
        <v>231</v>
      </c>
      <c r="H12350" t="s">
        <v>232</v>
      </c>
      <c r="J12350" t="s">
        <v>241</v>
      </c>
      <c r="K12350" t="s">
        <v>20</v>
      </c>
      <c r="L12350">
        <v>5</v>
      </c>
    </row>
    <row r="12351" spans="1:12" x14ac:dyDescent="0.25">
      <c r="A12351">
        <v>-75.403499999999994</v>
      </c>
      <c r="B12351">
        <v>40.296500000000002</v>
      </c>
      <c r="C12351" t="s">
        <v>37090</v>
      </c>
      <c r="D12351">
        <v>4300</v>
      </c>
      <c r="E12351">
        <v>48</v>
      </c>
      <c r="F12351" t="s">
        <v>11953</v>
      </c>
      <c r="G12351" t="s">
        <v>12</v>
      </c>
      <c r="H12351" t="s">
        <v>13</v>
      </c>
      <c r="I12351">
        <v>2011</v>
      </c>
      <c r="J12351" t="s">
        <v>35</v>
      </c>
      <c r="K12351" t="s">
        <v>15</v>
      </c>
      <c r="L12351">
        <v>4</v>
      </c>
    </row>
    <row r="12352" spans="1:12" x14ac:dyDescent="0.25">
      <c r="A12352">
        <v>-77.266599999999997</v>
      </c>
      <c r="B12352">
        <v>38.712510000000002</v>
      </c>
      <c r="C12352" t="s">
        <v>37091</v>
      </c>
      <c r="D12352">
        <v>7200</v>
      </c>
      <c r="E12352">
        <v>88</v>
      </c>
      <c r="F12352" t="s">
        <v>11954</v>
      </c>
      <c r="G12352" t="s">
        <v>12</v>
      </c>
      <c r="H12352" t="s">
        <v>31</v>
      </c>
      <c r="I12352">
        <v>2010</v>
      </c>
      <c r="J12352" t="s">
        <v>37</v>
      </c>
      <c r="K12352" t="s">
        <v>15</v>
      </c>
      <c r="L12352">
        <v>4</v>
      </c>
    </row>
    <row r="12353" spans="1:12" x14ac:dyDescent="0.25">
      <c r="A12353">
        <v>-74.381299999999996</v>
      </c>
      <c r="B12353">
        <v>40.520800000000001</v>
      </c>
      <c r="C12353" t="s">
        <v>37092</v>
      </c>
      <c r="D12353">
        <v>4400</v>
      </c>
      <c r="E12353">
        <v>137</v>
      </c>
      <c r="F12353" t="s">
        <v>11955</v>
      </c>
      <c r="G12353" t="s">
        <v>12</v>
      </c>
      <c r="H12353" t="s">
        <v>31</v>
      </c>
      <c r="I12353">
        <v>2005</v>
      </c>
      <c r="J12353" t="s">
        <v>32</v>
      </c>
      <c r="K12353" t="s">
        <v>15</v>
      </c>
      <c r="L12353">
        <v>4</v>
      </c>
    </row>
    <row r="12354" spans="1:12" x14ac:dyDescent="0.25">
      <c r="A12354">
        <v>-117.24299999999999</v>
      </c>
      <c r="B12354">
        <v>32.596809999999998</v>
      </c>
      <c r="C12354" t="s">
        <v>37093</v>
      </c>
      <c r="D12354">
        <v>3530</v>
      </c>
      <c r="E12354">
        <v>233</v>
      </c>
      <c r="F12354" t="s">
        <v>8026</v>
      </c>
      <c r="G12354" t="s">
        <v>102</v>
      </c>
      <c r="H12354" t="s">
        <v>103</v>
      </c>
      <c r="I12354">
        <v>2010</v>
      </c>
      <c r="J12354" t="s">
        <v>18</v>
      </c>
      <c r="K12354" t="s">
        <v>20</v>
      </c>
      <c r="L12354">
        <v>5</v>
      </c>
    </row>
    <row r="12355" spans="1:12" x14ac:dyDescent="0.25">
      <c r="A12355">
        <v>-96.911689999999993</v>
      </c>
      <c r="B12355">
        <v>32.704700000000003</v>
      </c>
      <c r="C12355" t="s">
        <v>37094</v>
      </c>
      <c r="D12355">
        <v>4175</v>
      </c>
      <c r="E12355">
        <v>130</v>
      </c>
      <c r="F12355" t="s">
        <v>11956</v>
      </c>
      <c r="G12355" t="s">
        <v>12</v>
      </c>
      <c r="H12355" t="s">
        <v>13</v>
      </c>
      <c r="I12355">
        <v>2009</v>
      </c>
      <c r="J12355" t="s">
        <v>27</v>
      </c>
      <c r="K12355" t="s">
        <v>15</v>
      </c>
      <c r="L12355">
        <v>4</v>
      </c>
    </row>
    <row r="12356" spans="1:12" x14ac:dyDescent="0.25">
      <c r="A12356">
        <v>-98.278300000000002</v>
      </c>
      <c r="B12356">
        <v>27.087199999999999</v>
      </c>
      <c r="C12356" t="s">
        <v>37095</v>
      </c>
      <c r="D12356">
        <v>8475</v>
      </c>
      <c r="E12356">
        <v>130</v>
      </c>
      <c r="F12356" t="s">
        <v>11957</v>
      </c>
      <c r="G12356" t="s">
        <v>12</v>
      </c>
      <c r="H12356" t="s">
        <v>17</v>
      </c>
      <c r="I12356">
        <v>2001</v>
      </c>
      <c r="J12356" t="s">
        <v>18</v>
      </c>
      <c r="K12356" t="s">
        <v>20</v>
      </c>
      <c r="L12356">
        <v>4</v>
      </c>
    </row>
    <row r="12357" spans="1:12" x14ac:dyDescent="0.25">
      <c r="A12357">
        <v>-121.28699</v>
      </c>
      <c r="B12357">
        <v>38.570909999999998</v>
      </c>
      <c r="C12357" t="s">
        <v>37096</v>
      </c>
      <c r="D12357">
        <v>5500</v>
      </c>
      <c r="E12357">
        <v>122</v>
      </c>
      <c r="F12357" t="s">
        <v>11956</v>
      </c>
      <c r="G12357" t="s">
        <v>12</v>
      </c>
      <c r="H12357" t="s">
        <v>17</v>
      </c>
      <c r="J12357" t="s">
        <v>54</v>
      </c>
      <c r="K12357" t="s">
        <v>15</v>
      </c>
      <c r="L12357">
        <v>4</v>
      </c>
    </row>
    <row r="12358" spans="1:12" x14ac:dyDescent="0.25">
      <c r="A12358">
        <v>-98.604100000000003</v>
      </c>
      <c r="B12358">
        <v>27.311399999999999</v>
      </c>
      <c r="C12358" t="s">
        <v>37097</v>
      </c>
      <c r="D12358">
        <v>6525</v>
      </c>
      <c r="E12358">
        <v>104</v>
      </c>
      <c r="F12358" t="s">
        <v>11958</v>
      </c>
      <c r="G12358" t="s">
        <v>12</v>
      </c>
      <c r="H12358" t="s">
        <v>17</v>
      </c>
      <c r="I12358">
        <v>2001</v>
      </c>
      <c r="J12358" t="s">
        <v>18</v>
      </c>
      <c r="K12358" t="s">
        <v>20</v>
      </c>
      <c r="L12358">
        <v>4</v>
      </c>
    </row>
    <row r="12359" spans="1:12" x14ac:dyDescent="0.25">
      <c r="A12359">
        <v>-83.041700000000006</v>
      </c>
      <c r="B12359">
        <v>42.326709999999999</v>
      </c>
      <c r="C12359" t="s">
        <v>37098</v>
      </c>
      <c r="D12359">
        <v>1900</v>
      </c>
      <c r="E12359">
        <v>101</v>
      </c>
      <c r="F12359" t="s">
        <v>11959</v>
      </c>
      <c r="G12359" t="s">
        <v>12</v>
      </c>
      <c r="H12359" t="s">
        <v>17</v>
      </c>
      <c r="I12359">
        <v>2003</v>
      </c>
      <c r="J12359" t="s">
        <v>18</v>
      </c>
      <c r="K12359" t="s">
        <v>20</v>
      </c>
      <c r="L12359">
        <v>4</v>
      </c>
    </row>
    <row r="12360" spans="1:12" x14ac:dyDescent="0.25">
      <c r="A12360">
        <v>-88.692490000000006</v>
      </c>
      <c r="B12360">
        <v>41.854410000000001</v>
      </c>
      <c r="C12360" t="s">
        <v>37099</v>
      </c>
      <c r="D12360">
        <v>3350</v>
      </c>
      <c r="E12360">
        <v>130</v>
      </c>
      <c r="F12360" t="s">
        <v>11959</v>
      </c>
      <c r="G12360" t="s">
        <v>12</v>
      </c>
      <c r="H12360" t="s">
        <v>17</v>
      </c>
      <c r="I12360">
        <v>2015</v>
      </c>
      <c r="J12360" t="s">
        <v>37</v>
      </c>
      <c r="K12360" t="s">
        <v>15</v>
      </c>
      <c r="L12360">
        <v>4</v>
      </c>
    </row>
    <row r="12361" spans="1:12" x14ac:dyDescent="0.25">
      <c r="A12361">
        <v>-95.355699999999999</v>
      </c>
      <c r="B12361">
        <v>29.768999999999998</v>
      </c>
      <c r="C12361" t="s">
        <v>37100</v>
      </c>
      <c r="D12361">
        <v>5124</v>
      </c>
      <c r="E12361">
        <v>102</v>
      </c>
      <c r="F12361" t="s">
        <v>11960</v>
      </c>
      <c r="G12361" t="s">
        <v>12</v>
      </c>
      <c r="H12361" t="s">
        <v>17</v>
      </c>
      <c r="I12361">
        <v>2015</v>
      </c>
      <c r="J12361" t="s">
        <v>29</v>
      </c>
      <c r="K12361" t="s">
        <v>15</v>
      </c>
      <c r="L12361">
        <v>4</v>
      </c>
    </row>
    <row r="12362" spans="1:12" x14ac:dyDescent="0.25">
      <c r="A12362">
        <v>-118.34399000000001</v>
      </c>
      <c r="B12362">
        <v>34.037300000000002</v>
      </c>
      <c r="C12362" t="s">
        <v>37101</v>
      </c>
      <c r="D12362">
        <v>5475</v>
      </c>
      <c r="E12362">
        <v>85</v>
      </c>
      <c r="F12362" t="s">
        <v>11961</v>
      </c>
      <c r="G12362" t="s">
        <v>12</v>
      </c>
      <c r="H12362" t="s">
        <v>13</v>
      </c>
      <c r="I12362">
        <v>2010</v>
      </c>
      <c r="J12362" t="s">
        <v>24</v>
      </c>
      <c r="K12362" t="s">
        <v>15</v>
      </c>
      <c r="L12362">
        <v>4</v>
      </c>
    </row>
    <row r="12363" spans="1:12" x14ac:dyDescent="0.25">
      <c r="A12363">
        <v>-88.688389999999998</v>
      </c>
      <c r="B12363">
        <v>41.859099999999998</v>
      </c>
      <c r="C12363" t="s">
        <v>37102</v>
      </c>
      <c r="D12363">
        <v>3375</v>
      </c>
      <c r="E12363">
        <v>130</v>
      </c>
      <c r="F12363" t="s">
        <v>11962</v>
      </c>
      <c r="G12363" t="s">
        <v>12</v>
      </c>
      <c r="H12363" t="s">
        <v>17</v>
      </c>
      <c r="I12363">
        <v>2015</v>
      </c>
      <c r="J12363" t="s">
        <v>37</v>
      </c>
      <c r="K12363" t="s">
        <v>15</v>
      </c>
      <c r="L12363">
        <v>4</v>
      </c>
    </row>
    <row r="12364" spans="1:12" x14ac:dyDescent="0.25">
      <c r="A12364">
        <v>-98.22269</v>
      </c>
      <c r="B12364">
        <v>26.151109999999999</v>
      </c>
      <c r="C12364" t="s">
        <v>37103</v>
      </c>
      <c r="D12364">
        <v>1900</v>
      </c>
      <c r="E12364">
        <v>101</v>
      </c>
      <c r="F12364" t="s">
        <v>11963</v>
      </c>
      <c r="G12364" t="s">
        <v>12</v>
      </c>
      <c r="H12364" t="s">
        <v>17</v>
      </c>
      <c r="I12364">
        <v>2001</v>
      </c>
      <c r="J12364" t="s">
        <v>18</v>
      </c>
      <c r="K12364" t="s">
        <v>20</v>
      </c>
      <c r="L12364">
        <v>4</v>
      </c>
    </row>
    <row r="12365" spans="1:12" x14ac:dyDescent="0.25">
      <c r="A12365">
        <v>-95.632490000000004</v>
      </c>
      <c r="B12365">
        <v>29.714500000000001</v>
      </c>
      <c r="C12365" t="s">
        <v>37104</v>
      </c>
      <c r="D12365">
        <v>6574</v>
      </c>
      <c r="E12365">
        <v>95</v>
      </c>
      <c r="F12365" t="s">
        <v>11964</v>
      </c>
      <c r="G12365" t="s">
        <v>12</v>
      </c>
      <c r="H12365" t="s">
        <v>17</v>
      </c>
      <c r="I12365">
        <v>2009</v>
      </c>
      <c r="J12365" t="s">
        <v>27</v>
      </c>
      <c r="K12365" t="s">
        <v>15</v>
      </c>
      <c r="L12365">
        <v>4</v>
      </c>
    </row>
    <row r="12366" spans="1:12" x14ac:dyDescent="0.25">
      <c r="A12366">
        <v>-111.129</v>
      </c>
      <c r="B12366">
        <v>32.380099999999999</v>
      </c>
      <c r="C12366" t="s">
        <v>37105</v>
      </c>
      <c r="D12366">
        <v>8475</v>
      </c>
      <c r="E12366">
        <v>110</v>
      </c>
      <c r="F12366" t="s">
        <v>11965</v>
      </c>
      <c r="G12366" t="s">
        <v>12</v>
      </c>
      <c r="H12366" t="s">
        <v>17</v>
      </c>
      <c r="J12366" t="s">
        <v>18</v>
      </c>
      <c r="K12366" t="s">
        <v>20</v>
      </c>
      <c r="L12366">
        <v>4</v>
      </c>
    </row>
    <row r="12367" spans="1:12" x14ac:dyDescent="0.25">
      <c r="A12367">
        <v>-83.034499999999994</v>
      </c>
      <c r="B12367">
        <v>42.328710000000001</v>
      </c>
      <c r="C12367" t="s">
        <v>37106</v>
      </c>
      <c r="D12367">
        <v>1900</v>
      </c>
      <c r="E12367">
        <v>103</v>
      </c>
      <c r="F12367" t="s">
        <v>11966</v>
      </c>
      <c r="G12367" t="s">
        <v>12</v>
      </c>
      <c r="H12367" t="s">
        <v>17</v>
      </c>
      <c r="I12367">
        <v>2003</v>
      </c>
      <c r="J12367" t="s">
        <v>18</v>
      </c>
      <c r="K12367" t="s">
        <v>20</v>
      </c>
      <c r="L12367">
        <v>4</v>
      </c>
    </row>
    <row r="12368" spans="1:12" x14ac:dyDescent="0.25">
      <c r="A12368">
        <v>-115.14199000000001</v>
      </c>
      <c r="B12368">
        <v>36.160600000000002</v>
      </c>
      <c r="C12368" t="s">
        <v>37107</v>
      </c>
      <c r="D12368">
        <v>7575</v>
      </c>
      <c r="E12368">
        <v>88</v>
      </c>
      <c r="F12368" t="s">
        <v>11967</v>
      </c>
      <c r="G12368" t="s">
        <v>12</v>
      </c>
      <c r="H12368" t="s">
        <v>17</v>
      </c>
      <c r="I12368">
        <v>2010</v>
      </c>
      <c r="J12368" t="s">
        <v>48</v>
      </c>
      <c r="K12368" t="s">
        <v>15</v>
      </c>
      <c r="L12368">
        <v>4</v>
      </c>
    </row>
    <row r="12369" spans="1:12" x14ac:dyDescent="0.25">
      <c r="A12369">
        <v>-83.030799999999999</v>
      </c>
      <c r="B12369">
        <v>42.329810000000002</v>
      </c>
      <c r="C12369" t="s">
        <v>37108</v>
      </c>
      <c r="D12369">
        <v>1900</v>
      </c>
      <c r="E12369">
        <v>99</v>
      </c>
      <c r="F12369" t="s">
        <v>11968</v>
      </c>
      <c r="G12369" t="s">
        <v>12</v>
      </c>
      <c r="H12369" t="s">
        <v>17</v>
      </c>
      <c r="I12369">
        <v>2003</v>
      </c>
      <c r="J12369" t="s">
        <v>18</v>
      </c>
      <c r="K12369" t="s">
        <v>20</v>
      </c>
      <c r="L12369">
        <v>4</v>
      </c>
    </row>
    <row r="12370" spans="1:12" x14ac:dyDescent="0.25">
      <c r="A12370">
        <v>-77.405100000000004</v>
      </c>
      <c r="B12370">
        <v>38.864400000000003</v>
      </c>
      <c r="C12370" t="s">
        <v>37109</v>
      </c>
      <c r="D12370">
        <v>4999</v>
      </c>
      <c r="E12370">
        <v>154</v>
      </c>
      <c r="F12370" t="s">
        <v>11969</v>
      </c>
      <c r="G12370" t="s">
        <v>12</v>
      </c>
      <c r="H12370" t="s">
        <v>13</v>
      </c>
      <c r="I12370">
        <v>2009</v>
      </c>
      <c r="J12370" t="s">
        <v>27</v>
      </c>
      <c r="K12370" t="s">
        <v>15</v>
      </c>
      <c r="L12370">
        <v>4</v>
      </c>
    </row>
    <row r="12371" spans="1:12" x14ac:dyDescent="0.25">
      <c r="A12371">
        <v>-121.285</v>
      </c>
      <c r="B12371">
        <v>38.581809999999997</v>
      </c>
      <c r="C12371" t="s">
        <v>37110</v>
      </c>
      <c r="D12371">
        <v>5500</v>
      </c>
      <c r="E12371">
        <v>122</v>
      </c>
      <c r="F12371" t="s">
        <v>11970</v>
      </c>
      <c r="G12371" t="s">
        <v>12</v>
      </c>
      <c r="H12371" t="s">
        <v>17</v>
      </c>
      <c r="J12371" t="s">
        <v>54</v>
      </c>
      <c r="K12371" t="s">
        <v>15</v>
      </c>
      <c r="L12371">
        <v>4</v>
      </c>
    </row>
    <row r="12372" spans="1:12" x14ac:dyDescent="0.25">
      <c r="A12372">
        <v>-118.01300000000001</v>
      </c>
      <c r="B12372">
        <v>33.688000000000002</v>
      </c>
      <c r="C12372" t="s">
        <v>37111</v>
      </c>
      <c r="D12372">
        <v>5050</v>
      </c>
      <c r="E12372">
        <v>165</v>
      </c>
      <c r="F12372" t="s">
        <v>11971</v>
      </c>
      <c r="G12372" t="s">
        <v>12</v>
      </c>
      <c r="H12372" t="s">
        <v>31</v>
      </c>
      <c r="I12372">
        <v>2010</v>
      </c>
      <c r="J12372" t="s">
        <v>37</v>
      </c>
      <c r="K12372" t="s">
        <v>15</v>
      </c>
      <c r="L12372">
        <v>4</v>
      </c>
    </row>
    <row r="12373" spans="1:12" x14ac:dyDescent="0.25">
      <c r="A12373">
        <v>-96.918989999999994</v>
      </c>
      <c r="B12373">
        <v>32.722810000000003</v>
      </c>
      <c r="C12373" t="s">
        <v>37112</v>
      </c>
      <c r="D12373">
        <v>4149</v>
      </c>
      <c r="E12373">
        <v>131</v>
      </c>
      <c r="F12373" t="s">
        <v>11972</v>
      </c>
      <c r="G12373" t="s">
        <v>12</v>
      </c>
      <c r="H12373" t="s">
        <v>13</v>
      </c>
      <c r="I12373">
        <v>2009</v>
      </c>
      <c r="J12373" t="s">
        <v>27</v>
      </c>
      <c r="K12373" t="s">
        <v>15</v>
      </c>
      <c r="L12373">
        <v>4</v>
      </c>
    </row>
    <row r="12374" spans="1:12" x14ac:dyDescent="0.25">
      <c r="A12374">
        <v>-74.363500000000002</v>
      </c>
      <c r="B12374">
        <v>40.528509999999997</v>
      </c>
      <c r="C12374" t="s">
        <v>37113</v>
      </c>
      <c r="D12374">
        <v>4400</v>
      </c>
      <c r="E12374">
        <v>134</v>
      </c>
      <c r="F12374" t="s">
        <v>11972</v>
      </c>
      <c r="G12374" t="s">
        <v>12</v>
      </c>
      <c r="H12374" t="s">
        <v>31</v>
      </c>
      <c r="I12374">
        <v>2005</v>
      </c>
      <c r="J12374" t="s">
        <v>32</v>
      </c>
      <c r="K12374" t="s">
        <v>15</v>
      </c>
      <c r="L12374">
        <v>4</v>
      </c>
    </row>
    <row r="12375" spans="1:12" x14ac:dyDescent="0.25">
      <c r="A12375">
        <v>-83.020089999999996</v>
      </c>
      <c r="B12375">
        <v>42.332500000000003</v>
      </c>
      <c r="C12375" t="s">
        <v>37114</v>
      </c>
      <c r="D12375">
        <v>1900</v>
      </c>
      <c r="E12375">
        <v>100</v>
      </c>
      <c r="F12375" t="s">
        <v>11973</v>
      </c>
      <c r="G12375" t="s">
        <v>12</v>
      </c>
      <c r="H12375" t="s">
        <v>17</v>
      </c>
      <c r="I12375">
        <v>2003</v>
      </c>
      <c r="J12375" t="s">
        <v>18</v>
      </c>
      <c r="K12375" t="s">
        <v>20</v>
      </c>
      <c r="L12375">
        <v>4</v>
      </c>
    </row>
    <row r="12376" spans="1:12" x14ac:dyDescent="0.25">
      <c r="A12376">
        <v>-106.38299000000001</v>
      </c>
      <c r="B12376">
        <v>31.799800000000001</v>
      </c>
      <c r="C12376" t="s">
        <v>37115</v>
      </c>
      <c r="D12376">
        <v>3925</v>
      </c>
      <c r="E12376">
        <v>75</v>
      </c>
      <c r="F12376" t="s">
        <v>11974</v>
      </c>
      <c r="G12376" t="s">
        <v>114</v>
      </c>
      <c r="H12376" t="s">
        <v>115</v>
      </c>
      <c r="J12376" t="s">
        <v>116</v>
      </c>
      <c r="K12376" t="s">
        <v>20</v>
      </c>
      <c r="L12376">
        <v>6</v>
      </c>
    </row>
    <row r="12377" spans="1:12" x14ac:dyDescent="0.25">
      <c r="A12377">
        <v>-74.351590000000002</v>
      </c>
      <c r="B12377">
        <v>40.5336</v>
      </c>
      <c r="C12377" t="s">
        <v>37116</v>
      </c>
      <c r="D12377">
        <v>4400</v>
      </c>
      <c r="E12377">
        <v>134</v>
      </c>
      <c r="F12377" t="s">
        <v>11975</v>
      </c>
      <c r="G12377" t="s">
        <v>12</v>
      </c>
      <c r="H12377" t="s">
        <v>31</v>
      </c>
      <c r="I12377">
        <v>2005</v>
      </c>
      <c r="J12377" t="s">
        <v>32</v>
      </c>
      <c r="K12377" t="s">
        <v>15</v>
      </c>
      <c r="L12377">
        <v>4</v>
      </c>
    </row>
    <row r="12378" spans="1:12" x14ac:dyDescent="0.25">
      <c r="A12378">
        <v>-86.087389999999999</v>
      </c>
      <c r="B12378">
        <v>40.635199999999998</v>
      </c>
      <c r="C12378" t="s">
        <v>37117</v>
      </c>
      <c r="D12378">
        <v>7000</v>
      </c>
      <c r="E12378">
        <v>139</v>
      </c>
      <c r="F12378" t="s">
        <v>11976</v>
      </c>
      <c r="G12378" t="s">
        <v>12</v>
      </c>
      <c r="H12378" t="s">
        <v>17</v>
      </c>
      <c r="I12378">
        <v>2015</v>
      </c>
      <c r="J12378" t="s">
        <v>48</v>
      </c>
      <c r="K12378" t="s">
        <v>15</v>
      </c>
      <c r="L12378">
        <v>4</v>
      </c>
    </row>
    <row r="12379" spans="1:12" x14ac:dyDescent="0.25">
      <c r="A12379">
        <v>-88.675899999999999</v>
      </c>
      <c r="B12379">
        <v>41.873600000000003</v>
      </c>
      <c r="C12379" t="s">
        <v>37118</v>
      </c>
      <c r="D12379">
        <v>3375</v>
      </c>
      <c r="E12379">
        <v>124</v>
      </c>
      <c r="F12379" t="s">
        <v>11977</v>
      </c>
      <c r="G12379" t="s">
        <v>12</v>
      </c>
      <c r="H12379" t="s">
        <v>17</v>
      </c>
      <c r="I12379">
        <v>2015</v>
      </c>
      <c r="J12379" t="s">
        <v>37</v>
      </c>
      <c r="K12379" t="s">
        <v>15</v>
      </c>
      <c r="L12379">
        <v>4</v>
      </c>
    </row>
    <row r="12380" spans="1:12" x14ac:dyDescent="0.25">
      <c r="A12380">
        <v>-88.355490000000003</v>
      </c>
      <c r="B12380">
        <v>41.930799999999998</v>
      </c>
      <c r="C12380" t="s">
        <v>37119</v>
      </c>
      <c r="D12380">
        <v>2700</v>
      </c>
      <c r="E12380">
        <v>123</v>
      </c>
      <c r="F12380" t="s">
        <v>11977</v>
      </c>
      <c r="G12380" t="s">
        <v>12</v>
      </c>
      <c r="H12380" t="s">
        <v>13</v>
      </c>
      <c r="I12380">
        <v>2010</v>
      </c>
      <c r="J12380" t="s">
        <v>35</v>
      </c>
      <c r="K12380" t="s">
        <v>15</v>
      </c>
      <c r="L12380">
        <v>4</v>
      </c>
    </row>
    <row r="12381" spans="1:12" x14ac:dyDescent="0.25">
      <c r="A12381">
        <v>-98.222899999999996</v>
      </c>
      <c r="B12381">
        <v>26.564499999999999</v>
      </c>
      <c r="C12381" t="s">
        <v>37120</v>
      </c>
      <c r="D12381">
        <v>1700</v>
      </c>
      <c r="E12381">
        <v>96</v>
      </c>
      <c r="F12381" t="s">
        <v>11978</v>
      </c>
      <c r="G12381" t="s">
        <v>114</v>
      </c>
      <c r="H12381" t="s">
        <v>115</v>
      </c>
      <c r="J12381" t="s">
        <v>116</v>
      </c>
      <c r="K12381" t="s">
        <v>20</v>
      </c>
      <c r="L12381">
        <v>6</v>
      </c>
    </row>
    <row r="12382" spans="1:12" x14ac:dyDescent="0.25">
      <c r="A12382">
        <v>-73.888090000000005</v>
      </c>
      <c r="B12382">
        <v>40.657499999999999</v>
      </c>
      <c r="C12382" t="s">
        <v>37121</v>
      </c>
      <c r="D12382">
        <v>6000</v>
      </c>
      <c r="E12382">
        <v>124</v>
      </c>
      <c r="F12382" t="s">
        <v>11979</v>
      </c>
      <c r="G12382" t="s">
        <v>12</v>
      </c>
      <c r="H12382" t="s">
        <v>13</v>
      </c>
      <c r="I12382">
        <v>2010</v>
      </c>
      <c r="J12382" t="s">
        <v>35</v>
      </c>
      <c r="K12382" t="s">
        <v>15</v>
      </c>
      <c r="L12382">
        <v>4</v>
      </c>
    </row>
    <row r="12383" spans="1:12" x14ac:dyDescent="0.25">
      <c r="A12383">
        <v>-83.015889999999999</v>
      </c>
      <c r="B12383">
        <v>42.333599999999997</v>
      </c>
      <c r="C12383" t="s">
        <v>37122</v>
      </c>
      <c r="D12383">
        <v>1900</v>
      </c>
      <c r="E12383">
        <v>101</v>
      </c>
      <c r="F12383" t="s">
        <v>11980</v>
      </c>
      <c r="G12383" t="s">
        <v>12</v>
      </c>
      <c r="H12383" t="s">
        <v>17</v>
      </c>
      <c r="I12383">
        <v>2003</v>
      </c>
      <c r="J12383" t="s">
        <v>18</v>
      </c>
      <c r="K12383" t="s">
        <v>20</v>
      </c>
      <c r="L12383">
        <v>4</v>
      </c>
    </row>
    <row r="12384" spans="1:12" x14ac:dyDescent="0.25">
      <c r="A12384">
        <v>-81.649799999999999</v>
      </c>
      <c r="B12384">
        <v>41.475299999999997</v>
      </c>
      <c r="C12384" t="s">
        <v>37123</v>
      </c>
      <c r="D12384">
        <v>2525</v>
      </c>
      <c r="E12384">
        <v>112</v>
      </c>
      <c r="F12384" t="s">
        <v>656</v>
      </c>
      <c r="G12384" t="s">
        <v>12</v>
      </c>
      <c r="H12384" t="s">
        <v>17</v>
      </c>
      <c r="I12384">
        <v>2003</v>
      </c>
      <c r="J12384" t="s">
        <v>18</v>
      </c>
      <c r="K12384" t="s">
        <v>20</v>
      </c>
      <c r="L12384">
        <v>4</v>
      </c>
    </row>
    <row r="12385" spans="1:12" x14ac:dyDescent="0.25">
      <c r="A12385">
        <v>-96.915689999999998</v>
      </c>
      <c r="B12385">
        <v>32.732100000000003</v>
      </c>
      <c r="C12385" t="s">
        <v>37124</v>
      </c>
      <c r="D12385">
        <v>4150</v>
      </c>
      <c r="E12385">
        <v>135</v>
      </c>
      <c r="F12385" t="s">
        <v>11981</v>
      </c>
      <c r="G12385" t="s">
        <v>12</v>
      </c>
      <c r="H12385" t="s">
        <v>13</v>
      </c>
      <c r="I12385">
        <v>2009</v>
      </c>
      <c r="J12385" t="s">
        <v>27</v>
      </c>
      <c r="K12385" t="s">
        <v>15</v>
      </c>
      <c r="L12385">
        <v>4</v>
      </c>
    </row>
    <row r="12386" spans="1:12" x14ac:dyDescent="0.25">
      <c r="A12386">
        <v>-83.009399999999999</v>
      </c>
      <c r="B12386">
        <v>42.335209999999996</v>
      </c>
      <c r="C12386" t="s">
        <v>37125</v>
      </c>
      <c r="D12386">
        <v>1900</v>
      </c>
      <c r="E12386">
        <v>102</v>
      </c>
      <c r="F12386" t="s">
        <v>11982</v>
      </c>
      <c r="G12386" t="s">
        <v>12</v>
      </c>
      <c r="H12386" t="s">
        <v>17</v>
      </c>
      <c r="I12386">
        <v>2003</v>
      </c>
      <c r="J12386" t="s">
        <v>18</v>
      </c>
      <c r="K12386" t="s">
        <v>20</v>
      </c>
      <c r="L12386">
        <v>4</v>
      </c>
    </row>
    <row r="12387" spans="1:12" x14ac:dyDescent="0.25">
      <c r="A12387">
        <v>-115.19598999999999</v>
      </c>
      <c r="B12387">
        <v>36.131</v>
      </c>
      <c r="C12387" t="s">
        <v>37126</v>
      </c>
      <c r="D12387">
        <v>7525</v>
      </c>
      <c r="E12387">
        <v>86</v>
      </c>
      <c r="F12387" t="s">
        <v>11983</v>
      </c>
      <c r="G12387" t="s">
        <v>12</v>
      </c>
      <c r="H12387" t="s">
        <v>17</v>
      </c>
      <c r="I12387">
        <v>2010</v>
      </c>
      <c r="J12387" t="s">
        <v>48</v>
      </c>
      <c r="K12387" t="s">
        <v>15</v>
      </c>
      <c r="L12387">
        <v>4</v>
      </c>
    </row>
    <row r="12388" spans="1:12" x14ac:dyDescent="0.25">
      <c r="A12388">
        <v>-97.912400000000005</v>
      </c>
      <c r="B12388">
        <v>27.077999999999999</v>
      </c>
      <c r="C12388" t="s">
        <v>37127</v>
      </c>
      <c r="D12388">
        <v>4225</v>
      </c>
      <c r="E12388">
        <v>116</v>
      </c>
      <c r="F12388" t="s">
        <v>11984</v>
      </c>
      <c r="G12388" t="s">
        <v>12</v>
      </c>
      <c r="H12388" t="s">
        <v>17</v>
      </c>
      <c r="I12388">
        <v>2001</v>
      </c>
      <c r="J12388" t="s">
        <v>18</v>
      </c>
      <c r="K12388" t="s">
        <v>20</v>
      </c>
      <c r="L12388">
        <v>4</v>
      </c>
    </row>
    <row r="12389" spans="1:12" x14ac:dyDescent="0.25">
      <c r="A12389">
        <v>-96.910589999999999</v>
      </c>
      <c r="B12389">
        <v>32.7378</v>
      </c>
      <c r="C12389" t="s">
        <v>37128</v>
      </c>
      <c r="D12389">
        <v>4150</v>
      </c>
      <c r="E12389">
        <v>133</v>
      </c>
      <c r="F12389" t="s">
        <v>11985</v>
      </c>
      <c r="G12389" t="s">
        <v>12</v>
      </c>
      <c r="H12389" t="s">
        <v>13</v>
      </c>
      <c r="I12389">
        <v>2009</v>
      </c>
      <c r="J12389" t="s">
        <v>27</v>
      </c>
      <c r="K12389" t="s">
        <v>15</v>
      </c>
      <c r="L12389">
        <v>4</v>
      </c>
    </row>
    <row r="12390" spans="1:12" x14ac:dyDescent="0.25">
      <c r="A12390">
        <v>-77.315700000000007</v>
      </c>
      <c r="B12390">
        <v>38.807299999999998</v>
      </c>
      <c r="C12390" t="s">
        <v>37129</v>
      </c>
      <c r="D12390">
        <v>9425</v>
      </c>
      <c r="E12390">
        <v>70</v>
      </c>
      <c r="F12390" t="s">
        <v>11986</v>
      </c>
      <c r="G12390" t="s">
        <v>12</v>
      </c>
      <c r="H12390" t="s">
        <v>31</v>
      </c>
      <c r="I12390">
        <v>2010</v>
      </c>
      <c r="J12390" t="s">
        <v>37</v>
      </c>
      <c r="K12390" t="s">
        <v>15</v>
      </c>
      <c r="L12390">
        <v>4</v>
      </c>
    </row>
    <row r="12391" spans="1:12" x14ac:dyDescent="0.25">
      <c r="A12391">
        <v>-74.340299999999999</v>
      </c>
      <c r="B12391">
        <v>40.5381</v>
      </c>
      <c r="C12391" t="s">
        <v>37130</v>
      </c>
      <c r="D12391">
        <v>4400</v>
      </c>
      <c r="E12391">
        <v>137</v>
      </c>
      <c r="F12391" t="s">
        <v>11985</v>
      </c>
      <c r="G12391" t="s">
        <v>12</v>
      </c>
      <c r="H12391" t="s">
        <v>31</v>
      </c>
      <c r="I12391">
        <v>2005</v>
      </c>
      <c r="J12391" t="s">
        <v>32</v>
      </c>
      <c r="K12391" t="s">
        <v>15</v>
      </c>
      <c r="L12391">
        <v>4</v>
      </c>
    </row>
    <row r="12392" spans="1:12" x14ac:dyDescent="0.25">
      <c r="A12392">
        <v>-122.599</v>
      </c>
      <c r="B12392">
        <v>45.411999999999999</v>
      </c>
      <c r="C12392" t="s">
        <v>37131</v>
      </c>
      <c r="D12392">
        <v>4850</v>
      </c>
      <c r="E12392">
        <v>85</v>
      </c>
      <c r="F12392" t="s">
        <v>11987</v>
      </c>
      <c r="G12392" t="s">
        <v>12</v>
      </c>
      <c r="H12392" t="s">
        <v>17</v>
      </c>
      <c r="I12392">
        <v>2009</v>
      </c>
      <c r="J12392" t="s">
        <v>27</v>
      </c>
      <c r="K12392" t="s">
        <v>15</v>
      </c>
      <c r="L12392">
        <v>4</v>
      </c>
    </row>
    <row r="12393" spans="1:12" x14ac:dyDescent="0.25">
      <c r="A12393">
        <v>-94.5565</v>
      </c>
      <c r="B12393">
        <v>39.139000000000003</v>
      </c>
      <c r="C12393" t="s">
        <v>37132</v>
      </c>
      <c r="D12393">
        <v>3850</v>
      </c>
      <c r="E12393">
        <v>66</v>
      </c>
      <c r="F12393" t="s">
        <v>11988</v>
      </c>
      <c r="G12393" t="s">
        <v>12</v>
      </c>
      <c r="H12393" t="s">
        <v>17</v>
      </c>
      <c r="I12393">
        <v>2003</v>
      </c>
      <c r="J12393" t="s">
        <v>18</v>
      </c>
      <c r="K12393" t="s">
        <v>20</v>
      </c>
      <c r="L12393">
        <v>4</v>
      </c>
    </row>
    <row r="12394" spans="1:12" x14ac:dyDescent="0.25">
      <c r="A12394">
        <v>-112.084</v>
      </c>
      <c r="B12394">
        <v>33.547499999999999</v>
      </c>
      <c r="C12394" t="s">
        <v>37133</v>
      </c>
      <c r="D12394">
        <v>8650</v>
      </c>
      <c r="E12394">
        <v>74</v>
      </c>
      <c r="F12394" t="s">
        <v>11989</v>
      </c>
      <c r="G12394" t="s">
        <v>12</v>
      </c>
      <c r="H12394" t="s">
        <v>17</v>
      </c>
      <c r="I12394">
        <v>2009</v>
      </c>
      <c r="J12394" t="s">
        <v>57</v>
      </c>
      <c r="K12394" t="s">
        <v>15</v>
      </c>
      <c r="L12394">
        <v>4</v>
      </c>
    </row>
    <row r="12395" spans="1:12" x14ac:dyDescent="0.25">
      <c r="A12395">
        <v>-74.334190000000007</v>
      </c>
      <c r="B12395">
        <v>40.5411</v>
      </c>
      <c r="C12395" t="s">
        <v>37134</v>
      </c>
      <c r="D12395">
        <v>4400</v>
      </c>
      <c r="E12395">
        <v>137</v>
      </c>
      <c r="F12395" t="s">
        <v>11990</v>
      </c>
      <c r="G12395" t="s">
        <v>12</v>
      </c>
      <c r="H12395" t="s">
        <v>31</v>
      </c>
      <c r="I12395">
        <v>2005</v>
      </c>
      <c r="J12395" t="s">
        <v>32</v>
      </c>
      <c r="K12395" t="s">
        <v>15</v>
      </c>
      <c r="L12395">
        <v>4</v>
      </c>
    </row>
    <row r="12396" spans="1:12" x14ac:dyDescent="0.25">
      <c r="A12396">
        <v>-118.05500000000001</v>
      </c>
      <c r="B12396">
        <v>33.770499999999998</v>
      </c>
      <c r="C12396" t="s">
        <v>37135</v>
      </c>
      <c r="D12396">
        <v>4700</v>
      </c>
      <c r="E12396">
        <v>73</v>
      </c>
      <c r="F12396" t="s">
        <v>11991</v>
      </c>
      <c r="G12396" t="s">
        <v>12</v>
      </c>
      <c r="H12396" t="s">
        <v>31</v>
      </c>
      <c r="I12396">
        <v>2003</v>
      </c>
      <c r="J12396" t="s">
        <v>74</v>
      </c>
      <c r="K12396" t="s">
        <v>15</v>
      </c>
      <c r="L12396">
        <v>4</v>
      </c>
    </row>
    <row r="12397" spans="1:12" x14ac:dyDescent="0.25">
      <c r="A12397">
        <v>-118.495</v>
      </c>
      <c r="B12397">
        <v>34.268099999999997</v>
      </c>
      <c r="C12397" t="s">
        <v>37136</v>
      </c>
      <c r="D12397">
        <v>5475</v>
      </c>
      <c r="E12397">
        <v>83</v>
      </c>
      <c r="F12397" t="s">
        <v>11992</v>
      </c>
      <c r="G12397" t="s">
        <v>12</v>
      </c>
      <c r="H12397" t="s">
        <v>13</v>
      </c>
      <c r="I12397">
        <v>2009</v>
      </c>
      <c r="J12397" t="s">
        <v>37</v>
      </c>
      <c r="K12397" t="s">
        <v>15</v>
      </c>
      <c r="L12397">
        <v>4</v>
      </c>
    </row>
    <row r="12398" spans="1:12" x14ac:dyDescent="0.25">
      <c r="A12398">
        <v>-88.385199999999998</v>
      </c>
      <c r="B12398">
        <v>41.918999999999997</v>
      </c>
      <c r="C12398" t="s">
        <v>37137</v>
      </c>
      <c r="D12398">
        <v>2900</v>
      </c>
      <c r="E12398">
        <v>66</v>
      </c>
      <c r="F12398" t="s">
        <v>11993</v>
      </c>
      <c r="G12398" t="s">
        <v>12</v>
      </c>
      <c r="H12398" t="s">
        <v>13</v>
      </c>
      <c r="I12398">
        <v>2010</v>
      </c>
      <c r="J12398" t="s">
        <v>35</v>
      </c>
      <c r="K12398" t="s">
        <v>15</v>
      </c>
      <c r="L12398">
        <v>4</v>
      </c>
    </row>
    <row r="12399" spans="1:12" x14ac:dyDescent="0.25">
      <c r="A12399">
        <v>-75.263689999999997</v>
      </c>
      <c r="B12399">
        <v>40.203400000000002</v>
      </c>
      <c r="C12399" t="s">
        <v>37138</v>
      </c>
      <c r="D12399">
        <v>4525</v>
      </c>
      <c r="E12399">
        <v>74</v>
      </c>
      <c r="F12399" t="s">
        <v>11994</v>
      </c>
      <c r="G12399" t="s">
        <v>12</v>
      </c>
      <c r="H12399" t="s">
        <v>13</v>
      </c>
      <c r="I12399">
        <v>2011</v>
      </c>
      <c r="J12399" t="s">
        <v>35</v>
      </c>
      <c r="K12399" t="s">
        <v>15</v>
      </c>
      <c r="L12399">
        <v>4</v>
      </c>
    </row>
    <row r="12400" spans="1:12" x14ac:dyDescent="0.25">
      <c r="A12400">
        <v>-74.332099999999997</v>
      </c>
      <c r="B12400">
        <v>40.541809999999998</v>
      </c>
      <c r="C12400" t="s">
        <v>37139</v>
      </c>
      <c r="D12400">
        <v>4400</v>
      </c>
      <c r="E12400">
        <v>137</v>
      </c>
      <c r="F12400" t="s">
        <v>11995</v>
      </c>
      <c r="G12400" t="s">
        <v>12</v>
      </c>
      <c r="H12400" t="s">
        <v>31</v>
      </c>
      <c r="I12400">
        <v>2005</v>
      </c>
      <c r="J12400" t="s">
        <v>32</v>
      </c>
      <c r="K12400" t="s">
        <v>15</v>
      </c>
      <c r="L12400">
        <v>4</v>
      </c>
    </row>
    <row r="12401" spans="1:12" x14ac:dyDescent="0.25">
      <c r="A12401">
        <v>-122.111</v>
      </c>
      <c r="B12401">
        <v>37.418399999999998</v>
      </c>
      <c r="C12401" t="s">
        <v>37140</v>
      </c>
      <c r="D12401">
        <v>3700</v>
      </c>
      <c r="E12401">
        <v>64</v>
      </c>
      <c r="F12401" t="s">
        <v>11996</v>
      </c>
      <c r="G12401" t="s">
        <v>224</v>
      </c>
      <c r="H12401" t="s">
        <v>221</v>
      </c>
      <c r="J12401" t="s">
        <v>18</v>
      </c>
      <c r="K12401" t="s">
        <v>20</v>
      </c>
      <c r="L12401">
        <v>6</v>
      </c>
    </row>
    <row r="12402" spans="1:12" x14ac:dyDescent="0.25">
      <c r="A12402">
        <v>-82.994500000000002</v>
      </c>
      <c r="B12402">
        <v>42.338709999999999</v>
      </c>
      <c r="C12402" t="s">
        <v>37141</v>
      </c>
      <c r="D12402">
        <v>1900</v>
      </c>
      <c r="E12402">
        <v>101</v>
      </c>
      <c r="F12402" t="s">
        <v>11997</v>
      </c>
      <c r="G12402" t="s">
        <v>12</v>
      </c>
      <c r="H12402" t="s">
        <v>17</v>
      </c>
      <c r="I12402">
        <v>2003</v>
      </c>
      <c r="J12402" t="s">
        <v>18</v>
      </c>
      <c r="K12402" t="s">
        <v>20</v>
      </c>
      <c r="L12402">
        <v>4</v>
      </c>
    </row>
    <row r="12403" spans="1:12" x14ac:dyDescent="0.25">
      <c r="A12403">
        <v>-98.281499999999994</v>
      </c>
      <c r="B12403">
        <v>29.817609999999998</v>
      </c>
      <c r="C12403" t="s">
        <v>37142</v>
      </c>
      <c r="D12403">
        <v>5300</v>
      </c>
      <c r="E12403">
        <v>70</v>
      </c>
      <c r="F12403" t="s">
        <v>11998</v>
      </c>
      <c r="G12403" t="s">
        <v>220</v>
      </c>
      <c r="H12403" t="s">
        <v>221</v>
      </c>
      <c r="I12403">
        <v>2009</v>
      </c>
      <c r="J12403" t="s">
        <v>222</v>
      </c>
      <c r="K12403" t="s">
        <v>20</v>
      </c>
      <c r="L12403">
        <v>6</v>
      </c>
    </row>
    <row r="12404" spans="1:12" x14ac:dyDescent="0.25">
      <c r="A12404">
        <v>-117.14</v>
      </c>
      <c r="B12404">
        <v>32.532510000000002</v>
      </c>
      <c r="C12404" t="s">
        <v>37143</v>
      </c>
      <c r="D12404">
        <v>5425</v>
      </c>
      <c r="E12404">
        <v>178</v>
      </c>
      <c r="F12404" t="s">
        <v>11999</v>
      </c>
      <c r="G12404" t="s">
        <v>102</v>
      </c>
      <c r="H12404" t="s">
        <v>103</v>
      </c>
      <c r="I12404">
        <v>2010</v>
      </c>
      <c r="J12404" t="s">
        <v>18</v>
      </c>
      <c r="K12404" t="s">
        <v>20</v>
      </c>
      <c r="L12404">
        <v>5</v>
      </c>
    </row>
    <row r="12405" spans="1:12" x14ac:dyDescent="0.25">
      <c r="A12405">
        <v>-95.403700000000001</v>
      </c>
      <c r="B12405">
        <v>29.761310000000002</v>
      </c>
      <c r="C12405" t="s">
        <v>37144</v>
      </c>
      <c r="D12405">
        <v>5125</v>
      </c>
      <c r="E12405">
        <v>120</v>
      </c>
      <c r="F12405" t="s">
        <v>12000</v>
      </c>
      <c r="G12405" t="s">
        <v>12</v>
      </c>
      <c r="H12405" t="s">
        <v>17</v>
      </c>
      <c r="I12405">
        <v>2015</v>
      </c>
      <c r="J12405" t="s">
        <v>29</v>
      </c>
      <c r="K12405" t="s">
        <v>15</v>
      </c>
      <c r="L12405">
        <v>4</v>
      </c>
    </row>
    <row r="12406" spans="1:12" x14ac:dyDescent="0.25">
      <c r="A12406">
        <v>-96.889189999999999</v>
      </c>
      <c r="B12406">
        <v>32.744010000000003</v>
      </c>
      <c r="C12406" t="s">
        <v>37145</v>
      </c>
      <c r="D12406">
        <v>4149</v>
      </c>
      <c r="E12406">
        <v>140</v>
      </c>
      <c r="F12406" t="s">
        <v>12001</v>
      </c>
      <c r="G12406" t="s">
        <v>12</v>
      </c>
      <c r="H12406" t="s">
        <v>13</v>
      </c>
      <c r="I12406">
        <v>2009</v>
      </c>
      <c r="J12406" t="s">
        <v>27</v>
      </c>
      <c r="K12406" t="s">
        <v>15</v>
      </c>
      <c r="L12406">
        <v>4</v>
      </c>
    </row>
    <row r="12407" spans="1:12" x14ac:dyDescent="0.25">
      <c r="A12407">
        <v>-118.369</v>
      </c>
      <c r="B12407">
        <v>34.000500000000002</v>
      </c>
      <c r="C12407" t="s">
        <v>37146</v>
      </c>
      <c r="D12407">
        <v>8875</v>
      </c>
      <c r="E12407">
        <v>84</v>
      </c>
      <c r="F12407" t="s">
        <v>12002</v>
      </c>
      <c r="G12407" t="s">
        <v>12</v>
      </c>
      <c r="H12407" t="s">
        <v>71</v>
      </c>
      <c r="I12407">
        <v>2004</v>
      </c>
      <c r="J12407" t="s">
        <v>27</v>
      </c>
      <c r="K12407" t="s">
        <v>15</v>
      </c>
      <c r="L12407">
        <v>4</v>
      </c>
    </row>
    <row r="12408" spans="1:12" x14ac:dyDescent="0.25">
      <c r="A12408">
        <v>-77.461690000000004</v>
      </c>
      <c r="B12408">
        <v>39.089300000000001</v>
      </c>
      <c r="C12408" t="s">
        <v>37147</v>
      </c>
      <c r="D12408">
        <v>400</v>
      </c>
      <c r="E12408">
        <v>62</v>
      </c>
      <c r="F12408" t="s">
        <v>12003</v>
      </c>
      <c r="G12408" t="s">
        <v>87</v>
      </c>
      <c r="H12408" t="s">
        <v>88</v>
      </c>
      <c r="I12408">
        <v>1987</v>
      </c>
      <c r="J12408" t="s">
        <v>18</v>
      </c>
      <c r="K12408" t="s">
        <v>20</v>
      </c>
      <c r="L12408">
        <v>6</v>
      </c>
    </row>
    <row r="12409" spans="1:12" x14ac:dyDescent="0.25">
      <c r="A12409">
        <v>-118.98</v>
      </c>
      <c r="B12409">
        <v>33.88561</v>
      </c>
      <c r="C12409" t="s">
        <v>37148</v>
      </c>
      <c r="D12409">
        <v>11450</v>
      </c>
      <c r="E12409">
        <v>291</v>
      </c>
      <c r="F12409" t="s">
        <v>12004</v>
      </c>
      <c r="G12409" t="s">
        <v>102</v>
      </c>
      <c r="H12409" t="s">
        <v>103</v>
      </c>
      <c r="I12409">
        <v>2010</v>
      </c>
      <c r="J12409" t="s">
        <v>18</v>
      </c>
      <c r="K12409" t="s">
        <v>20</v>
      </c>
      <c r="L12409">
        <v>5</v>
      </c>
    </row>
    <row r="12410" spans="1:12" x14ac:dyDescent="0.25">
      <c r="A12410">
        <v>-112.214</v>
      </c>
      <c r="B12410">
        <v>33.555100000000003</v>
      </c>
      <c r="C12410" t="s">
        <v>37149</v>
      </c>
      <c r="D12410">
        <v>9525</v>
      </c>
      <c r="E12410">
        <v>70</v>
      </c>
      <c r="F12410" t="s">
        <v>12005</v>
      </c>
      <c r="G12410" t="s">
        <v>12</v>
      </c>
      <c r="H12410" t="s">
        <v>17</v>
      </c>
      <c r="I12410">
        <v>2009</v>
      </c>
      <c r="J12410" t="s">
        <v>57</v>
      </c>
      <c r="K12410" t="s">
        <v>15</v>
      </c>
      <c r="L12410">
        <v>4</v>
      </c>
    </row>
    <row r="12411" spans="1:12" x14ac:dyDescent="0.25">
      <c r="A12411">
        <v>-82.986990000000006</v>
      </c>
      <c r="B12411">
        <v>42.340310000000002</v>
      </c>
      <c r="C12411" t="s">
        <v>37150</v>
      </c>
      <c r="D12411">
        <v>1900</v>
      </c>
      <c r="E12411">
        <v>101</v>
      </c>
      <c r="F12411" t="s">
        <v>12006</v>
      </c>
      <c r="G12411" t="s">
        <v>12</v>
      </c>
      <c r="H12411" t="s">
        <v>17</v>
      </c>
      <c r="I12411">
        <v>2003</v>
      </c>
      <c r="J12411" t="s">
        <v>18</v>
      </c>
      <c r="K12411" t="s">
        <v>20</v>
      </c>
      <c r="L12411">
        <v>4</v>
      </c>
    </row>
    <row r="12412" spans="1:12" x14ac:dyDescent="0.25">
      <c r="A12412">
        <v>-74.312690000000003</v>
      </c>
      <c r="B12412">
        <v>40.552810000000001</v>
      </c>
      <c r="C12412" t="s">
        <v>37151</v>
      </c>
      <c r="D12412">
        <v>4400</v>
      </c>
      <c r="E12412">
        <v>133</v>
      </c>
      <c r="F12412" t="s">
        <v>12007</v>
      </c>
      <c r="G12412" t="s">
        <v>12</v>
      </c>
      <c r="H12412" t="s">
        <v>31</v>
      </c>
      <c r="I12412">
        <v>2005</v>
      </c>
      <c r="J12412" t="s">
        <v>32</v>
      </c>
      <c r="K12412" t="s">
        <v>15</v>
      </c>
      <c r="L12412">
        <v>4</v>
      </c>
    </row>
    <row r="12413" spans="1:12" x14ac:dyDescent="0.25">
      <c r="A12413">
        <v>-82.565690000000004</v>
      </c>
      <c r="B12413">
        <v>42.873800000000003</v>
      </c>
      <c r="C12413" t="s">
        <v>37152</v>
      </c>
      <c r="D12413">
        <v>1400</v>
      </c>
      <c r="E12413">
        <v>119</v>
      </c>
      <c r="F12413" t="s">
        <v>12008</v>
      </c>
      <c r="G12413" t="s">
        <v>12</v>
      </c>
      <c r="H12413" t="s">
        <v>17</v>
      </c>
      <c r="I12413">
        <v>2003</v>
      </c>
      <c r="J12413" t="s">
        <v>18</v>
      </c>
      <c r="K12413" t="s">
        <v>20</v>
      </c>
      <c r="L12413">
        <v>4</v>
      </c>
    </row>
    <row r="12414" spans="1:12" x14ac:dyDescent="0.25">
      <c r="A12414">
        <v>-97.650499999999994</v>
      </c>
      <c r="B12414">
        <v>27.030799999999999</v>
      </c>
      <c r="C12414" t="s">
        <v>37153</v>
      </c>
      <c r="D12414">
        <v>8450</v>
      </c>
      <c r="E12414">
        <v>121</v>
      </c>
      <c r="F12414" t="s">
        <v>12009</v>
      </c>
      <c r="G12414" t="s">
        <v>12</v>
      </c>
      <c r="H12414" t="s">
        <v>17</v>
      </c>
      <c r="I12414">
        <v>2001</v>
      </c>
      <c r="J12414" t="s">
        <v>18</v>
      </c>
      <c r="K12414" t="s">
        <v>20</v>
      </c>
      <c r="L12414">
        <v>4</v>
      </c>
    </row>
    <row r="12415" spans="1:12" x14ac:dyDescent="0.25">
      <c r="A12415">
        <v>-82.979889999999997</v>
      </c>
      <c r="B12415">
        <v>42.342199999999998</v>
      </c>
      <c r="C12415" t="s">
        <v>37154</v>
      </c>
      <c r="D12415">
        <v>1900</v>
      </c>
      <c r="E12415">
        <v>100</v>
      </c>
      <c r="F12415" t="s">
        <v>12010</v>
      </c>
      <c r="G12415" t="s">
        <v>12</v>
      </c>
      <c r="H12415" t="s">
        <v>17</v>
      </c>
      <c r="I12415">
        <v>2003</v>
      </c>
      <c r="J12415" t="s">
        <v>18</v>
      </c>
      <c r="K12415" t="s">
        <v>20</v>
      </c>
      <c r="L12415">
        <v>4</v>
      </c>
    </row>
    <row r="12416" spans="1:12" x14ac:dyDescent="0.25">
      <c r="A12416">
        <v>-74.309690000000003</v>
      </c>
      <c r="B12416">
        <v>40.554699999999997</v>
      </c>
      <c r="C12416" t="s">
        <v>37155</v>
      </c>
      <c r="D12416">
        <v>4400</v>
      </c>
      <c r="E12416">
        <v>133</v>
      </c>
      <c r="F12416" t="s">
        <v>12011</v>
      </c>
      <c r="G12416" t="s">
        <v>12</v>
      </c>
      <c r="H12416" t="s">
        <v>31</v>
      </c>
      <c r="I12416">
        <v>2005</v>
      </c>
      <c r="J12416" t="s">
        <v>32</v>
      </c>
      <c r="K12416" t="s">
        <v>15</v>
      </c>
      <c r="L12416">
        <v>4</v>
      </c>
    </row>
    <row r="12417" spans="1:12" x14ac:dyDescent="0.25">
      <c r="A12417">
        <v>-82.972700000000003</v>
      </c>
      <c r="B12417">
        <v>42.344000000000001</v>
      </c>
      <c r="C12417" t="s">
        <v>37156</v>
      </c>
      <c r="D12417">
        <v>1900</v>
      </c>
      <c r="E12417">
        <v>101</v>
      </c>
      <c r="F12417" t="s">
        <v>12012</v>
      </c>
      <c r="G12417" t="s">
        <v>12</v>
      </c>
      <c r="H12417" t="s">
        <v>17</v>
      </c>
      <c r="I12417">
        <v>2003</v>
      </c>
      <c r="J12417" t="s">
        <v>18</v>
      </c>
      <c r="K12417" t="s">
        <v>20</v>
      </c>
      <c r="L12417">
        <v>4</v>
      </c>
    </row>
    <row r="12418" spans="1:12" x14ac:dyDescent="0.25">
      <c r="A12418">
        <v>-96.871089999999995</v>
      </c>
      <c r="B12418">
        <v>32.735599999999998</v>
      </c>
      <c r="C12418" t="s">
        <v>37157</v>
      </c>
      <c r="D12418">
        <v>4149</v>
      </c>
      <c r="E12418">
        <v>159</v>
      </c>
      <c r="F12418" t="s">
        <v>343</v>
      </c>
      <c r="G12418" t="s">
        <v>12</v>
      </c>
      <c r="H12418" t="s">
        <v>13</v>
      </c>
      <c r="I12418">
        <v>2009</v>
      </c>
      <c r="J12418" t="s">
        <v>27</v>
      </c>
      <c r="K12418" t="s">
        <v>15</v>
      </c>
      <c r="L12418">
        <v>4</v>
      </c>
    </row>
    <row r="12419" spans="1:12" x14ac:dyDescent="0.25">
      <c r="A12419">
        <v>-74.305700000000002</v>
      </c>
      <c r="B12419">
        <v>40.557200000000002</v>
      </c>
      <c r="C12419" t="s">
        <v>37158</v>
      </c>
      <c r="D12419">
        <v>4400</v>
      </c>
      <c r="E12419">
        <v>136</v>
      </c>
      <c r="F12419" t="s">
        <v>343</v>
      </c>
      <c r="G12419" t="s">
        <v>12</v>
      </c>
      <c r="H12419" t="s">
        <v>31</v>
      </c>
      <c r="I12419">
        <v>2005</v>
      </c>
      <c r="J12419" t="s">
        <v>32</v>
      </c>
      <c r="K12419" t="s">
        <v>15</v>
      </c>
      <c r="L12419">
        <v>4</v>
      </c>
    </row>
    <row r="12420" spans="1:12" x14ac:dyDescent="0.25">
      <c r="A12420">
        <v>-74.300299999999993</v>
      </c>
      <c r="B12420">
        <v>40.561199999999999</v>
      </c>
      <c r="C12420" t="s">
        <v>37159</v>
      </c>
      <c r="D12420">
        <v>4399</v>
      </c>
      <c r="E12420">
        <v>134</v>
      </c>
      <c r="F12420" t="s">
        <v>12013</v>
      </c>
      <c r="G12420" t="s">
        <v>12</v>
      </c>
      <c r="H12420" t="s">
        <v>31</v>
      </c>
      <c r="I12420">
        <v>2005</v>
      </c>
      <c r="J12420" t="s">
        <v>32</v>
      </c>
      <c r="K12420" t="s">
        <v>15</v>
      </c>
      <c r="L12420">
        <v>4</v>
      </c>
    </row>
    <row r="12421" spans="1:12" x14ac:dyDescent="0.25">
      <c r="A12421">
        <v>-73.544799999999995</v>
      </c>
      <c r="B12421">
        <v>44.7834</v>
      </c>
      <c r="C12421" t="s">
        <v>37160</v>
      </c>
      <c r="D12421">
        <v>2300</v>
      </c>
      <c r="E12421">
        <v>121</v>
      </c>
      <c r="F12421" t="s">
        <v>12014</v>
      </c>
      <c r="G12421" t="s">
        <v>12</v>
      </c>
      <c r="H12421" t="s">
        <v>17</v>
      </c>
      <c r="I12421">
        <v>2003</v>
      </c>
      <c r="J12421" t="s">
        <v>18</v>
      </c>
      <c r="K12421" t="s">
        <v>20</v>
      </c>
      <c r="L12421">
        <v>4</v>
      </c>
    </row>
    <row r="12422" spans="1:12" x14ac:dyDescent="0.25">
      <c r="A12422">
        <v>-77.042199999999994</v>
      </c>
      <c r="B12422">
        <v>38.906100000000002</v>
      </c>
      <c r="C12422" t="s">
        <v>37161</v>
      </c>
      <c r="D12422">
        <v>8450</v>
      </c>
      <c r="E12422">
        <v>118</v>
      </c>
      <c r="F12422" t="s">
        <v>1462</v>
      </c>
      <c r="G12422" t="s">
        <v>12</v>
      </c>
      <c r="H12422" t="s">
        <v>17</v>
      </c>
      <c r="I12422">
        <v>2009</v>
      </c>
      <c r="J12422" t="s">
        <v>57</v>
      </c>
      <c r="K12422" t="s">
        <v>15</v>
      </c>
      <c r="L12422">
        <v>4</v>
      </c>
    </row>
    <row r="12423" spans="1:12" x14ac:dyDescent="0.25">
      <c r="A12423">
        <v>-118.176</v>
      </c>
      <c r="B12423">
        <v>34.154800000000002</v>
      </c>
      <c r="C12423" t="s">
        <v>37162</v>
      </c>
      <c r="D12423">
        <v>13600</v>
      </c>
      <c r="E12423">
        <v>176</v>
      </c>
      <c r="F12423" t="s">
        <v>12015</v>
      </c>
      <c r="G12423" t="s">
        <v>181</v>
      </c>
      <c r="H12423" t="s">
        <v>182</v>
      </c>
      <c r="I12423">
        <v>2004</v>
      </c>
      <c r="J12423" t="s">
        <v>18</v>
      </c>
      <c r="K12423" t="s">
        <v>20</v>
      </c>
      <c r="L12423">
        <v>4</v>
      </c>
    </row>
    <row r="12424" spans="1:12" x14ac:dyDescent="0.25">
      <c r="A12424">
        <v>-117.65499</v>
      </c>
      <c r="B12424">
        <v>33.549900000000001</v>
      </c>
      <c r="C12424" t="s">
        <v>37163</v>
      </c>
      <c r="D12424">
        <v>5374</v>
      </c>
      <c r="E12424">
        <v>106</v>
      </c>
      <c r="F12424" t="s">
        <v>12016</v>
      </c>
      <c r="G12424" t="s">
        <v>12</v>
      </c>
      <c r="H12424" t="s">
        <v>13</v>
      </c>
      <c r="I12424">
        <v>2010</v>
      </c>
      <c r="J12424" t="s">
        <v>24</v>
      </c>
      <c r="K12424" t="s">
        <v>15</v>
      </c>
      <c r="L12424">
        <v>4</v>
      </c>
    </row>
    <row r="12425" spans="1:12" x14ac:dyDescent="0.25">
      <c r="A12425">
        <v>-82.309290000000004</v>
      </c>
      <c r="B12425">
        <v>29.670300000000001</v>
      </c>
      <c r="C12425" t="s">
        <v>37164</v>
      </c>
      <c r="D12425">
        <v>16225</v>
      </c>
      <c r="E12425">
        <v>260</v>
      </c>
      <c r="F12425" t="s">
        <v>12017</v>
      </c>
      <c r="G12425" t="s">
        <v>231</v>
      </c>
      <c r="H12425" t="s">
        <v>232</v>
      </c>
      <c r="J12425" t="s">
        <v>241</v>
      </c>
      <c r="K12425" t="s">
        <v>20</v>
      </c>
      <c r="L12425">
        <v>5</v>
      </c>
    </row>
    <row r="12426" spans="1:12" x14ac:dyDescent="0.25">
      <c r="A12426">
        <v>-82.966089999999994</v>
      </c>
      <c r="B12426">
        <v>42.3461</v>
      </c>
      <c r="C12426" t="s">
        <v>37165</v>
      </c>
      <c r="D12426">
        <v>1900</v>
      </c>
      <c r="E12426">
        <v>96</v>
      </c>
      <c r="F12426" t="s">
        <v>12018</v>
      </c>
      <c r="G12426" t="s">
        <v>12</v>
      </c>
      <c r="H12426" t="s">
        <v>17</v>
      </c>
      <c r="I12426">
        <v>2003</v>
      </c>
      <c r="J12426" t="s">
        <v>18</v>
      </c>
      <c r="K12426" t="s">
        <v>20</v>
      </c>
      <c r="L12426">
        <v>4</v>
      </c>
    </row>
    <row r="12427" spans="1:12" x14ac:dyDescent="0.25">
      <c r="A12427">
        <v>-98.266289999999998</v>
      </c>
      <c r="B12427">
        <v>26.185500000000001</v>
      </c>
      <c r="C12427" t="s">
        <v>37166</v>
      </c>
      <c r="D12427">
        <v>7375</v>
      </c>
      <c r="E12427">
        <v>110</v>
      </c>
      <c r="F12427" t="s">
        <v>12019</v>
      </c>
      <c r="G12427" t="s">
        <v>12</v>
      </c>
      <c r="H12427" t="s">
        <v>17</v>
      </c>
      <c r="I12427">
        <v>2001</v>
      </c>
      <c r="J12427" t="s">
        <v>18</v>
      </c>
      <c r="K12427" t="s">
        <v>20</v>
      </c>
      <c r="L12427">
        <v>4</v>
      </c>
    </row>
    <row r="12428" spans="1:12" x14ac:dyDescent="0.25">
      <c r="A12428">
        <v>-74.295199999999994</v>
      </c>
      <c r="B12428">
        <v>40.564810000000001</v>
      </c>
      <c r="C12428" t="s">
        <v>37167</v>
      </c>
      <c r="D12428">
        <v>4400</v>
      </c>
      <c r="E12428">
        <v>134</v>
      </c>
      <c r="F12428" t="s">
        <v>12020</v>
      </c>
      <c r="G12428" t="s">
        <v>12</v>
      </c>
      <c r="H12428" t="s">
        <v>31</v>
      </c>
      <c r="I12428">
        <v>2005</v>
      </c>
      <c r="J12428" t="s">
        <v>32</v>
      </c>
      <c r="K12428" t="s">
        <v>15</v>
      </c>
      <c r="L12428">
        <v>4</v>
      </c>
    </row>
    <row r="12429" spans="1:12" x14ac:dyDescent="0.25">
      <c r="A12429">
        <v>-74.285889999999995</v>
      </c>
      <c r="B12429">
        <v>40.571899999999999</v>
      </c>
      <c r="C12429" t="s">
        <v>37168</v>
      </c>
      <c r="D12429">
        <v>4300</v>
      </c>
      <c r="E12429">
        <v>134</v>
      </c>
      <c r="F12429" t="s">
        <v>12021</v>
      </c>
      <c r="G12429" t="s">
        <v>12</v>
      </c>
      <c r="H12429" t="s">
        <v>31</v>
      </c>
      <c r="I12429">
        <v>2005</v>
      </c>
      <c r="J12429" t="s">
        <v>32</v>
      </c>
      <c r="K12429" t="s">
        <v>15</v>
      </c>
      <c r="L12429">
        <v>4</v>
      </c>
    </row>
    <row r="12430" spans="1:12" x14ac:dyDescent="0.25">
      <c r="A12430">
        <v>-83.096789999999999</v>
      </c>
      <c r="B12430">
        <v>42.733699999999999</v>
      </c>
      <c r="C12430" t="s">
        <v>37169</v>
      </c>
      <c r="D12430">
        <v>2475</v>
      </c>
      <c r="E12430">
        <v>118</v>
      </c>
      <c r="F12430" t="s">
        <v>12022</v>
      </c>
      <c r="G12430" t="s">
        <v>12</v>
      </c>
      <c r="H12430" t="s">
        <v>17</v>
      </c>
      <c r="I12430">
        <v>2003</v>
      </c>
      <c r="J12430" t="s">
        <v>18</v>
      </c>
      <c r="K12430" t="s">
        <v>20</v>
      </c>
      <c r="L12430">
        <v>4</v>
      </c>
    </row>
    <row r="12431" spans="1:12" x14ac:dyDescent="0.25">
      <c r="A12431">
        <v>-83.108400000000003</v>
      </c>
      <c r="B12431">
        <v>42.908000000000001</v>
      </c>
      <c r="C12431" t="s">
        <v>37170</v>
      </c>
      <c r="D12431">
        <v>4925</v>
      </c>
      <c r="E12431">
        <v>140</v>
      </c>
      <c r="F12431" t="s">
        <v>12023</v>
      </c>
      <c r="G12431" t="s">
        <v>12</v>
      </c>
      <c r="H12431" t="s">
        <v>17</v>
      </c>
      <c r="I12431">
        <v>2003</v>
      </c>
      <c r="J12431" t="s">
        <v>18</v>
      </c>
      <c r="K12431" t="s">
        <v>20</v>
      </c>
      <c r="L12431">
        <v>4</v>
      </c>
    </row>
    <row r="12432" spans="1:12" x14ac:dyDescent="0.25">
      <c r="A12432">
        <v>-96.863900000000001</v>
      </c>
      <c r="B12432">
        <v>32.716700000000003</v>
      </c>
      <c r="C12432" t="s">
        <v>37171</v>
      </c>
      <c r="D12432">
        <v>4150</v>
      </c>
      <c r="E12432">
        <v>133</v>
      </c>
      <c r="F12432" t="s">
        <v>12024</v>
      </c>
      <c r="G12432" t="s">
        <v>12</v>
      </c>
      <c r="H12432" t="s">
        <v>13</v>
      </c>
      <c r="I12432">
        <v>2009</v>
      </c>
      <c r="J12432" t="s">
        <v>27</v>
      </c>
      <c r="K12432" t="s">
        <v>15</v>
      </c>
      <c r="L12432">
        <v>4</v>
      </c>
    </row>
    <row r="12433" spans="1:12" x14ac:dyDescent="0.25">
      <c r="A12433">
        <v>-106.58799999999999</v>
      </c>
      <c r="B12433">
        <v>35.135100000000001</v>
      </c>
      <c r="C12433" t="s">
        <v>37172</v>
      </c>
      <c r="D12433">
        <v>11250</v>
      </c>
      <c r="E12433">
        <v>113</v>
      </c>
      <c r="F12433" t="s">
        <v>12025</v>
      </c>
      <c r="G12433" t="s">
        <v>12</v>
      </c>
      <c r="H12433" t="s">
        <v>17</v>
      </c>
      <c r="I12433">
        <v>2010</v>
      </c>
      <c r="J12433" t="s">
        <v>14</v>
      </c>
      <c r="K12433" t="s">
        <v>15</v>
      </c>
      <c r="L12433">
        <v>4</v>
      </c>
    </row>
    <row r="12434" spans="1:12" x14ac:dyDescent="0.25">
      <c r="A12434">
        <v>-106.54900000000001</v>
      </c>
      <c r="B12434">
        <v>35.1111</v>
      </c>
      <c r="C12434" t="s">
        <v>37173</v>
      </c>
      <c r="D12434">
        <v>5875</v>
      </c>
      <c r="E12434">
        <v>93</v>
      </c>
      <c r="F12434" t="s">
        <v>12026</v>
      </c>
      <c r="G12434" t="s">
        <v>63</v>
      </c>
      <c r="H12434" t="s">
        <v>119</v>
      </c>
      <c r="I12434">
        <v>2008</v>
      </c>
      <c r="J12434" t="s">
        <v>18</v>
      </c>
      <c r="K12434" t="s">
        <v>20</v>
      </c>
      <c r="L12434">
        <v>2</v>
      </c>
    </row>
    <row r="12435" spans="1:12" x14ac:dyDescent="0.25">
      <c r="A12435">
        <v>-74.148399999999995</v>
      </c>
      <c r="B12435">
        <v>40.728400000000001</v>
      </c>
      <c r="C12435" t="s">
        <v>37174</v>
      </c>
      <c r="D12435">
        <v>4600</v>
      </c>
      <c r="E12435">
        <v>118</v>
      </c>
      <c r="F12435" t="s">
        <v>12027</v>
      </c>
      <c r="G12435" t="s">
        <v>12</v>
      </c>
      <c r="H12435" t="s">
        <v>31</v>
      </c>
      <c r="I12435">
        <v>2005</v>
      </c>
      <c r="J12435" t="s">
        <v>27</v>
      </c>
      <c r="K12435" t="s">
        <v>15</v>
      </c>
      <c r="L12435">
        <v>4</v>
      </c>
    </row>
    <row r="12436" spans="1:12" x14ac:dyDescent="0.25">
      <c r="A12436">
        <v>-82.956689999999995</v>
      </c>
      <c r="B12436">
        <v>42.349409999999999</v>
      </c>
      <c r="C12436" t="s">
        <v>37175</v>
      </c>
      <c r="D12436">
        <v>1900</v>
      </c>
      <c r="E12436">
        <v>95</v>
      </c>
      <c r="F12436" t="s">
        <v>12028</v>
      </c>
      <c r="G12436" t="s">
        <v>12</v>
      </c>
      <c r="H12436" t="s">
        <v>17</v>
      </c>
      <c r="I12436">
        <v>2003</v>
      </c>
      <c r="J12436" t="s">
        <v>18</v>
      </c>
      <c r="K12436" t="s">
        <v>20</v>
      </c>
      <c r="L12436">
        <v>4</v>
      </c>
    </row>
    <row r="12437" spans="1:12" x14ac:dyDescent="0.25">
      <c r="A12437">
        <v>-121.24</v>
      </c>
      <c r="B12437">
        <v>38.555</v>
      </c>
      <c r="C12437" t="s">
        <v>37176</v>
      </c>
      <c r="D12437">
        <v>5499</v>
      </c>
      <c r="E12437">
        <v>137</v>
      </c>
      <c r="F12437" t="s">
        <v>12029</v>
      </c>
      <c r="G12437" t="s">
        <v>12</v>
      </c>
      <c r="H12437" t="s">
        <v>17</v>
      </c>
      <c r="J12437" t="s">
        <v>54</v>
      </c>
      <c r="K12437" t="s">
        <v>15</v>
      </c>
      <c r="L12437">
        <v>4</v>
      </c>
    </row>
    <row r="12438" spans="1:12" x14ac:dyDescent="0.25">
      <c r="A12438">
        <v>-122.39599</v>
      </c>
      <c r="B12438">
        <v>37.824599999999997</v>
      </c>
      <c r="C12438" t="s">
        <v>37177</v>
      </c>
      <c r="D12438">
        <v>2300</v>
      </c>
      <c r="E12438">
        <v>137</v>
      </c>
      <c r="F12438" t="s">
        <v>12030</v>
      </c>
      <c r="G12438" t="s">
        <v>12</v>
      </c>
      <c r="H12438" t="s">
        <v>13</v>
      </c>
      <c r="I12438">
        <v>2012</v>
      </c>
      <c r="J12438" t="s">
        <v>100</v>
      </c>
      <c r="K12438" t="s">
        <v>15</v>
      </c>
      <c r="L12438">
        <v>4</v>
      </c>
    </row>
    <row r="12439" spans="1:12" x14ac:dyDescent="0.25">
      <c r="A12439">
        <v>-74.280789999999996</v>
      </c>
      <c r="B12439">
        <v>40.575809999999997</v>
      </c>
      <c r="C12439" t="s">
        <v>37178</v>
      </c>
      <c r="D12439">
        <v>4400</v>
      </c>
      <c r="E12439">
        <v>134</v>
      </c>
      <c r="F12439" t="s">
        <v>12031</v>
      </c>
      <c r="G12439" t="s">
        <v>12</v>
      </c>
      <c r="H12439" t="s">
        <v>31</v>
      </c>
      <c r="I12439">
        <v>2005</v>
      </c>
      <c r="J12439" t="s">
        <v>32</v>
      </c>
      <c r="K12439" t="s">
        <v>15</v>
      </c>
      <c r="L12439">
        <v>4</v>
      </c>
    </row>
    <row r="12440" spans="1:12" x14ac:dyDescent="0.25">
      <c r="A12440">
        <v>-73.871899999999997</v>
      </c>
      <c r="B12440">
        <v>40.705100000000002</v>
      </c>
      <c r="C12440" t="s">
        <v>37179</v>
      </c>
      <c r="D12440">
        <v>6325</v>
      </c>
      <c r="E12440">
        <v>66</v>
      </c>
      <c r="F12440" t="s">
        <v>12032</v>
      </c>
      <c r="G12440" t="s">
        <v>12</v>
      </c>
      <c r="H12440" t="s">
        <v>13</v>
      </c>
      <c r="I12440">
        <v>2010</v>
      </c>
      <c r="J12440" t="s">
        <v>37</v>
      </c>
      <c r="K12440" t="s">
        <v>15</v>
      </c>
      <c r="L12440">
        <v>4</v>
      </c>
    </row>
    <row r="12441" spans="1:12" x14ac:dyDescent="0.25">
      <c r="A12441">
        <v>-82.950890000000001</v>
      </c>
      <c r="B12441">
        <v>42.352200000000003</v>
      </c>
      <c r="C12441" t="s">
        <v>37180</v>
      </c>
      <c r="D12441">
        <v>1875</v>
      </c>
      <c r="E12441">
        <v>91</v>
      </c>
      <c r="F12441" t="s">
        <v>12033</v>
      </c>
      <c r="G12441" t="s">
        <v>12</v>
      </c>
      <c r="H12441" t="s">
        <v>17</v>
      </c>
      <c r="I12441">
        <v>2003</v>
      </c>
      <c r="J12441" t="s">
        <v>18</v>
      </c>
      <c r="K12441" t="s">
        <v>20</v>
      </c>
      <c r="L12441">
        <v>4</v>
      </c>
    </row>
    <row r="12442" spans="1:12" x14ac:dyDescent="0.25">
      <c r="A12442">
        <v>-96.866590000000002</v>
      </c>
      <c r="B12442">
        <v>32.709499999999998</v>
      </c>
      <c r="C12442" t="s">
        <v>37181</v>
      </c>
      <c r="D12442">
        <v>4175</v>
      </c>
      <c r="E12442">
        <v>142</v>
      </c>
      <c r="F12442" t="s">
        <v>12034</v>
      </c>
      <c r="G12442" t="s">
        <v>12</v>
      </c>
      <c r="H12442" t="s">
        <v>13</v>
      </c>
      <c r="I12442">
        <v>2009</v>
      </c>
      <c r="J12442" t="s">
        <v>27</v>
      </c>
      <c r="K12442" t="s">
        <v>15</v>
      </c>
      <c r="L12442">
        <v>4</v>
      </c>
    </row>
    <row r="12443" spans="1:12" x14ac:dyDescent="0.25">
      <c r="A12443">
        <v>-77.120289999999997</v>
      </c>
      <c r="B12443">
        <v>38.806199999999997</v>
      </c>
      <c r="C12443" t="s">
        <v>37182</v>
      </c>
      <c r="D12443">
        <v>4400</v>
      </c>
      <c r="E12443">
        <v>87</v>
      </c>
      <c r="F12443" t="s">
        <v>374</v>
      </c>
      <c r="G12443" t="s">
        <v>12</v>
      </c>
      <c r="H12443" t="s">
        <v>13</v>
      </c>
      <c r="I12443">
        <v>2009</v>
      </c>
      <c r="J12443" t="s">
        <v>27</v>
      </c>
      <c r="K12443" t="s">
        <v>15</v>
      </c>
      <c r="L12443">
        <v>4</v>
      </c>
    </row>
    <row r="12444" spans="1:12" x14ac:dyDescent="0.25">
      <c r="A12444">
        <v>-117.607</v>
      </c>
      <c r="B12444">
        <v>34.142499999999998</v>
      </c>
      <c r="C12444" t="s">
        <v>37183</v>
      </c>
      <c r="D12444">
        <v>5325</v>
      </c>
      <c r="E12444">
        <v>123</v>
      </c>
      <c r="F12444" t="s">
        <v>12035</v>
      </c>
      <c r="G12444" t="s">
        <v>12</v>
      </c>
      <c r="H12444" t="s">
        <v>13</v>
      </c>
      <c r="I12444">
        <v>2010</v>
      </c>
      <c r="J12444" t="s">
        <v>14</v>
      </c>
      <c r="K12444" t="s">
        <v>15</v>
      </c>
      <c r="L12444">
        <v>4</v>
      </c>
    </row>
    <row r="12445" spans="1:12" x14ac:dyDescent="0.25">
      <c r="A12445">
        <v>-121.246</v>
      </c>
      <c r="B12445">
        <v>38.552199999999999</v>
      </c>
      <c r="C12445" t="s">
        <v>37184</v>
      </c>
      <c r="D12445">
        <v>5499</v>
      </c>
      <c r="E12445">
        <v>136</v>
      </c>
      <c r="F12445" t="s">
        <v>12034</v>
      </c>
      <c r="G12445" t="s">
        <v>12</v>
      </c>
      <c r="H12445" t="s">
        <v>17</v>
      </c>
      <c r="J12445" t="s">
        <v>54</v>
      </c>
      <c r="K12445" t="s">
        <v>15</v>
      </c>
      <c r="L12445">
        <v>4</v>
      </c>
    </row>
    <row r="12446" spans="1:12" x14ac:dyDescent="0.25">
      <c r="A12446">
        <v>-96.867999999999995</v>
      </c>
      <c r="B12446">
        <v>32.706510000000002</v>
      </c>
      <c r="C12446" t="s">
        <v>37185</v>
      </c>
      <c r="D12446">
        <v>4175</v>
      </c>
      <c r="E12446">
        <v>131</v>
      </c>
      <c r="F12446" t="s">
        <v>12036</v>
      </c>
      <c r="G12446" t="s">
        <v>12</v>
      </c>
      <c r="H12446" t="s">
        <v>13</v>
      </c>
      <c r="I12446">
        <v>2009</v>
      </c>
      <c r="J12446" t="s">
        <v>27</v>
      </c>
      <c r="K12446" t="s">
        <v>15</v>
      </c>
      <c r="L12446">
        <v>4</v>
      </c>
    </row>
    <row r="12447" spans="1:12" x14ac:dyDescent="0.25">
      <c r="A12447">
        <v>-74.267690000000002</v>
      </c>
      <c r="B12447">
        <v>40.584710000000001</v>
      </c>
      <c r="C12447" t="s">
        <v>37186</v>
      </c>
      <c r="D12447">
        <v>4399</v>
      </c>
      <c r="E12447">
        <v>134</v>
      </c>
      <c r="F12447" t="s">
        <v>12036</v>
      </c>
      <c r="G12447" t="s">
        <v>12</v>
      </c>
      <c r="H12447" t="s">
        <v>31</v>
      </c>
      <c r="I12447">
        <v>2005</v>
      </c>
      <c r="J12447" t="s">
        <v>32</v>
      </c>
      <c r="K12447" t="s">
        <v>15</v>
      </c>
      <c r="L12447">
        <v>4</v>
      </c>
    </row>
    <row r="12448" spans="1:12" x14ac:dyDescent="0.25">
      <c r="A12448">
        <v>-118.372</v>
      </c>
      <c r="B12448">
        <v>33.951500000000003</v>
      </c>
      <c r="C12448" t="s">
        <v>37187</v>
      </c>
      <c r="D12448">
        <v>6049</v>
      </c>
      <c r="E12448">
        <v>80</v>
      </c>
      <c r="F12448" t="s">
        <v>12037</v>
      </c>
      <c r="G12448" t="s">
        <v>12</v>
      </c>
      <c r="H12448" t="s">
        <v>13</v>
      </c>
      <c r="I12448">
        <v>2009</v>
      </c>
      <c r="J12448" t="s">
        <v>37</v>
      </c>
      <c r="K12448" t="s">
        <v>15</v>
      </c>
      <c r="L12448">
        <v>4</v>
      </c>
    </row>
    <row r="12449" spans="1:12" x14ac:dyDescent="0.25">
      <c r="A12449">
        <v>-118.03</v>
      </c>
      <c r="B12449">
        <v>33.783799999999999</v>
      </c>
      <c r="C12449" t="s">
        <v>37188</v>
      </c>
      <c r="D12449">
        <v>5375</v>
      </c>
      <c r="E12449">
        <v>154</v>
      </c>
      <c r="F12449" t="s">
        <v>12038</v>
      </c>
      <c r="G12449" t="s">
        <v>12</v>
      </c>
      <c r="H12449" t="s">
        <v>13</v>
      </c>
      <c r="I12449">
        <v>2010</v>
      </c>
      <c r="J12449" t="s">
        <v>29</v>
      </c>
      <c r="K12449" t="s">
        <v>15</v>
      </c>
      <c r="L12449">
        <v>4</v>
      </c>
    </row>
    <row r="12450" spans="1:12" x14ac:dyDescent="0.25">
      <c r="A12450">
        <v>-95.445890000000006</v>
      </c>
      <c r="B12450">
        <v>29.769600000000001</v>
      </c>
      <c r="C12450" t="s">
        <v>37189</v>
      </c>
      <c r="D12450">
        <v>5125</v>
      </c>
      <c r="E12450">
        <v>96</v>
      </c>
      <c r="F12450" t="s">
        <v>12036</v>
      </c>
      <c r="G12450" t="s">
        <v>12</v>
      </c>
      <c r="H12450" t="s">
        <v>17</v>
      </c>
      <c r="I12450">
        <v>2015</v>
      </c>
      <c r="J12450" t="s">
        <v>29</v>
      </c>
      <c r="K12450" t="s">
        <v>15</v>
      </c>
      <c r="L12450">
        <v>4</v>
      </c>
    </row>
    <row r="12451" spans="1:12" x14ac:dyDescent="0.25">
      <c r="A12451">
        <v>-95.448989999999995</v>
      </c>
      <c r="B12451">
        <v>29.772200000000002</v>
      </c>
      <c r="C12451" t="s">
        <v>37190</v>
      </c>
      <c r="D12451">
        <v>5124</v>
      </c>
      <c r="E12451">
        <v>94</v>
      </c>
      <c r="F12451" t="s">
        <v>12039</v>
      </c>
      <c r="G12451" t="s">
        <v>12</v>
      </c>
      <c r="H12451" t="s">
        <v>17</v>
      </c>
      <c r="I12451">
        <v>2015</v>
      </c>
      <c r="J12451" t="s">
        <v>29</v>
      </c>
      <c r="K12451" t="s">
        <v>15</v>
      </c>
      <c r="L12451">
        <v>4</v>
      </c>
    </row>
    <row r="12452" spans="1:12" x14ac:dyDescent="0.25">
      <c r="A12452">
        <v>-82.943600000000004</v>
      </c>
      <c r="B12452">
        <v>42.357599999999998</v>
      </c>
      <c r="C12452" t="s">
        <v>37191</v>
      </c>
      <c r="D12452">
        <v>1900</v>
      </c>
      <c r="E12452">
        <v>91</v>
      </c>
      <c r="F12452" t="s">
        <v>12040</v>
      </c>
      <c r="G12452" t="s">
        <v>12</v>
      </c>
      <c r="H12452" t="s">
        <v>17</v>
      </c>
      <c r="I12452">
        <v>2003</v>
      </c>
      <c r="J12452" t="s">
        <v>18</v>
      </c>
      <c r="K12452" t="s">
        <v>20</v>
      </c>
      <c r="L12452">
        <v>4</v>
      </c>
    </row>
    <row r="12453" spans="1:12" x14ac:dyDescent="0.25">
      <c r="A12453">
        <v>-118.148</v>
      </c>
      <c r="B12453">
        <v>34.3705</v>
      </c>
      <c r="C12453" t="s">
        <v>37192</v>
      </c>
      <c r="D12453">
        <v>15800</v>
      </c>
      <c r="E12453">
        <v>232</v>
      </c>
      <c r="F12453" t="s">
        <v>12041</v>
      </c>
      <c r="G12453" t="s">
        <v>181</v>
      </c>
      <c r="H12453" t="s">
        <v>182</v>
      </c>
      <c r="I12453">
        <v>2004</v>
      </c>
      <c r="J12453" t="s">
        <v>18</v>
      </c>
      <c r="K12453" t="s">
        <v>20</v>
      </c>
      <c r="L12453">
        <v>4</v>
      </c>
    </row>
    <row r="12454" spans="1:12" x14ac:dyDescent="0.25">
      <c r="A12454">
        <v>-121.267</v>
      </c>
      <c r="B12454">
        <v>38.550809999999998</v>
      </c>
      <c r="C12454" t="s">
        <v>37193</v>
      </c>
      <c r="D12454">
        <v>5500</v>
      </c>
      <c r="E12454">
        <v>122</v>
      </c>
      <c r="F12454" t="s">
        <v>319</v>
      </c>
      <c r="G12454" t="s">
        <v>12</v>
      </c>
      <c r="H12454" t="s">
        <v>17</v>
      </c>
      <c r="J12454" t="s">
        <v>54</v>
      </c>
      <c r="K12454" t="s">
        <v>15</v>
      </c>
      <c r="L12454">
        <v>4</v>
      </c>
    </row>
    <row r="12455" spans="1:12" x14ac:dyDescent="0.25">
      <c r="A12455">
        <v>-75.026390000000006</v>
      </c>
      <c r="B12455">
        <v>40.068109999999997</v>
      </c>
      <c r="C12455" t="s">
        <v>37194</v>
      </c>
      <c r="D12455">
        <v>3400</v>
      </c>
      <c r="E12455">
        <v>67</v>
      </c>
      <c r="F12455" t="s">
        <v>12042</v>
      </c>
      <c r="G12455" t="s">
        <v>12</v>
      </c>
      <c r="H12455" t="s">
        <v>13</v>
      </c>
      <c r="I12455">
        <v>2011</v>
      </c>
      <c r="J12455" t="s">
        <v>35</v>
      </c>
      <c r="K12455" t="s">
        <v>15</v>
      </c>
      <c r="L12455">
        <v>4</v>
      </c>
    </row>
    <row r="12456" spans="1:12" x14ac:dyDescent="0.25">
      <c r="A12456">
        <v>-82.935000000000002</v>
      </c>
      <c r="B12456">
        <v>42.363700000000001</v>
      </c>
      <c r="C12456" t="s">
        <v>37195</v>
      </c>
      <c r="D12456">
        <v>1875</v>
      </c>
      <c r="E12456">
        <v>96</v>
      </c>
      <c r="F12456" t="s">
        <v>12043</v>
      </c>
      <c r="G12456" t="s">
        <v>12</v>
      </c>
      <c r="H12456" t="s">
        <v>17</v>
      </c>
      <c r="I12456">
        <v>2003</v>
      </c>
      <c r="J12456" t="s">
        <v>18</v>
      </c>
      <c r="K12456" t="s">
        <v>20</v>
      </c>
      <c r="L12456">
        <v>4</v>
      </c>
    </row>
    <row r="12457" spans="1:12" x14ac:dyDescent="0.25">
      <c r="A12457">
        <v>-95.454790000000003</v>
      </c>
      <c r="B12457">
        <v>29.782509999999998</v>
      </c>
      <c r="C12457" t="s">
        <v>37196</v>
      </c>
      <c r="D12457">
        <v>5125</v>
      </c>
      <c r="E12457">
        <v>77</v>
      </c>
      <c r="F12457" t="s">
        <v>12044</v>
      </c>
      <c r="G12457" t="s">
        <v>12</v>
      </c>
      <c r="H12457" t="s">
        <v>17</v>
      </c>
      <c r="I12457">
        <v>2015</v>
      </c>
      <c r="J12457" t="s">
        <v>29</v>
      </c>
      <c r="K12457" t="s">
        <v>15</v>
      </c>
      <c r="L12457">
        <v>4</v>
      </c>
    </row>
    <row r="12458" spans="1:12" x14ac:dyDescent="0.25">
      <c r="A12458">
        <v>-118.08899</v>
      </c>
      <c r="B12458">
        <v>33.691000000000003</v>
      </c>
      <c r="C12458" t="s">
        <v>37197</v>
      </c>
      <c r="D12458">
        <v>5500</v>
      </c>
      <c r="E12458">
        <v>100</v>
      </c>
      <c r="F12458" t="s">
        <v>261</v>
      </c>
      <c r="G12458" t="s">
        <v>12</v>
      </c>
      <c r="H12458" t="s">
        <v>71</v>
      </c>
      <c r="I12458">
        <v>2004</v>
      </c>
      <c r="J12458" t="s">
        <v>27</v>
      </c>
      <c r="K12458" t="s">
        <v>15</v>
      </c>
      <c r="L12458">
        <v>4</v>
      </c>
    </row>
    <row r="12459" spans="1:12" x14ac:dyDescent="0.25">
      <c r="A12459">
        <v>-74.786699999999996</v>
      </c>
      <c r="B12459">
        <v>39.7607</v>
      </c>
      <c r="C12459" t="s">
        <v>37198</v>
      </c>
      <c r="D12459">
        <v>3400</v>
      </c>
      <c r="E12459">
        <v>117</v>
      </c>
      <c r="F12459" t="s">
        <v>12045</v>
      </c>
      <c r="G12459" t="s">
        <v>12</v>
      </c>
      <c r="H12459" t="s">
        <v>31</v>
      </c>
      <c r="I12459">
        <v>2005</v>
      </c>
      <c r="J12459" t="s">
        <v>27</v>
      </c>
      <c r="K12459" t="s">
        <v>15</v>
      </c>
      <c r="L12459">
        <v>4</v>
      </c>
    </row>
    <row r="12460" spans="1:12" x14ac:dyDescent="0.25">
      <c r="A12460">
        <v>-121.36699</v>
      </c>
      <c r="B12460">
        <v>38.45241</v>
      </c>
      <c r="C12460" t="s">
        <v>37199</v>
      </c>
      <c r="D12460">
        <v>5325</v>
      </c>
      <c r="E12460">
        <v>94</v>
      </c>
      <c r="F12460" t="s">
        <v>12046</v>
      </c>
      <c r="G12460" t="s">
        <v>12</v>
      </c>
      <c r="H12460" t="s">
        <v>17</v>
      </c>
      <c r="J12460" t="s">
        <v>54</v>
      </c>
      <c r="K12460" t="s">
        <v>15</v>
      </c>
      <c r="L12460">
        <v>4</v>
      </c>
    </row>
    <row r="12461" spans="1:12" x14ac:dyDescent="0.25">
      <c r="A12461">
        <v>-77.036100000000005</v>
      </c>
      <c r="B12461">
        <v>38.839300000000001</v>
      </c>
      <c r="C12461" t="s">
        <v>37200</v>
      </c>
      <c r="D12461">
        <v>6100</v>
      </c>
      <c r="E12461">
        <v>144</v>
      </c>
      <c r="F12461" t="s">
        <v>12047</v>
      </c>
      <c r="G12461" t="s">
        <v>12</v>
      </c>
      <c r="H12461" t="s">
        <v>13</v>
      </c>
      <c r="I12461">
        <v>2009</v>
      </c>
      <c r="J12461" t="s">
        <v>27</v>
      </c>
      <c r="K12461" t="s">
        <v>15</v>
      </c>
      <c r="L12461">
        <v>4</v>
      </c>
    </row>
    <row r="12462" spans="1:12" x14ac:dyDescent="0.25">
      <c r="A12462">
        <v>-121.27898999999999</v>
      </c>
      <c r="B12462">
        <v>38.556910000000002</v>
      </c>
      <c r="C12462" t="s">
        <v>37201</v>
      </c>
      <c r="D12462">
        <v>5500</v>
      </c>
      <c r="E12462">
        <v>120</v>
      </c>
      <c r="F12462" t="s">
        <v>12048</v>
      </c>
      <c r="G12462" t="s">
        <v>12</v>
      </c>
      <c r="H12462" t="s">
        <v>17</v>
      </c>
      <c r="J12462" t="s">
        <v>54</v>
      </c>
      <c r="K12462" t="s">
        <v>15</v>
      </c>
      <c r="L12462">
        <v>4</v>
      </c>
    </row>
    <row r="12463" spans="1:12" x14ac:dyDescent="0.25">
      <c r="A12463">
        <v>-122.709</v>
      </c>
      <c r="B12463">
        <v>47.902500000000003</v>
      </c>
      <c r="C12463" t="s">
        <v>37202</v>
      </c>
      <c r="D12463">
        <v>4200</v>
      </c>
      <c r="E12463">
        <v>113</v>
      </c>
      <c r="F12463" t="s">
        <v>12049</v>
      </c>
      <c r="G12463" t="s">
        <v>12</v>
      </c>
      <c r="H12463" t="s">
        <v>17</v>
      </c>
      <c r="I12463">
        <v>2010</v>
      </c>
      <c r="J12463" t="s">
        <v>152</v>
      </c>
      <c r="K12463" t="s">
        <v>15</v>
      </c>
      <c r="L12463">
        <v>4</v>
      </c>
    </row>
    <row r="12464" spans="1:12" x14ac:dyDescent="0.25">
      <c r="A12464">
        <v>-84.241699999999994</v>
      </c>
      <c r="B12464">
        <v>33.793799999999997</v>
      </c>
      <c r="C12464" t="s">
        <v>37203</v>
      </c>
      <c r="D12464">
        <v>4150</v>
      </c>
      <c r="E12464">
        <v>67</v>
      </c>
      <c r="F12464" t="s">
        <v>12050</v>
      </c>
      <c r="G12464" t="s">
        <v>12</v>
      </c>
      <c r="H12464" t="s">
        <v>13</v>
      </c>
      <c r="I12464">
        <v>2010</v>
      </c>
      <c r="J12464" t="s">
        <v>24</v>
      </c>
      <c r="K12464" t="s">
        <v>15</v>
      </c>
      <c r="L12464">
        <v>4</v>
      </c>
    </row>
    <row r="12465" spans="1:12" x14ac:dyDescent="0.25">
      <c r="A12465">
        <v>-74.247590000000002</v>
      </c>
      <c r="B12465">
        <v>40.596699999999998</v>
      </c>
      <c r="C12465" t="s">
        <v>37204</v>
      </c>
      <c r="D12465">
        <v>4400</v>
      </c>
      <c r="E12465">
        <v>136</v>
      </c>
      <c r="F12465" t="s">
        <v>12051</v>
      </c>
      <c r="G12465" t="s">
        <v>12</v>
      </c>
      <c r="H12465" t="s">
        <v>31</v>
      </c>
      <c r="I12465">
        <v>2005</v>
      </c>
      <c r="J12465" t="s">
        <v>32</v>
      </c>
      <c r="K12465" t="s">
        <v>15</v>
      </c>
      <c r="L12465">
        <v>4</v>
      </c>
    </row>
    <row r="12466" spans="1:12" x14ac:dyDescent="0.25">
      <c r="A12466">
        <v>-117.83199</v>
      </c>
      <c r="B12466">
        <v>33.576599999999999</v>
      </c>
      <c r="C12466" t="s">
        <v>37205</v>
      </c>
      <c r="D12466">
        <v>7599</v>
      </c>
      <c r="E12466">
        <v>82</v>
      </c>
      <c r="F12466" t="s">
        <v>12052</v>
      </c>
      <c r="G12466" t="s">
        <v>12</v>
      </c>
      <c r="H12466" t="s">
        <v>71</v>
      </c>
      <c r="I12466">
        <v>2004</v>
      </c>
      <c r="J12466" t="s">
        <v>27</v>
      </c>
      <c r="K12466" t="s">
        <v>15</v>
      </c>
      <c r="L12466">
        <v>4</v>
      </c>
    </row>
    <row r="12467" spans="1:12" x14ac:dyDescent="0.25">
      <c r="A12467">
        <v>-98.659800000000004</v>
      </c>
      <c r="B12467">
        <v>26.347200000000001</v>
      </c>
      <c r="C12467" t="s">
        <v>37206</v>
      </c>
      <c r="D12467">
        <v>1325</v>
      </c>
      <c r="E12467">
        <v>93</v>
      </c>
      <c r="F12467" t="s">
        <v>12053</v>
      </c>
      <c r="G12467" t="s">
        <v>114</v>
      </c>
      <c r="H12467" t="s">
        <v>115</v>
      </c>
      <c r="J12467" t="s">
        <v>116</v>
      </c>
      <c r="K12467" t="s">
        <v>20</v>
      </c>
      <c r="L12467">
        <v>6</v>
      </c>
    </row>
    <row r="12468" spans="1:12" x14ac:dyDescent="0.25">
      <c r="A12468">
        <v>-87.861999999999995</v>
      </c>
      <c r="B12468">
        <v>42.407400000000003</v>
      </c>
      <c r="C12468" t="s">
        <v>37207</v>
      </c>
      <c r="D12468">
        <v>4100</v>
      </c>
      <c r="E12468">
        <v>137</v>
      </c>
      <c r="F12468" t="s">
        <v>12054</v>
      </c>
      <c r="G12468" t="s">
        <v>12</v>
      </c>
      <c r="H12468" t="s">
        <v>13</v>
      </c>
      <c r="I12468">
        <v>2010</v>
      </c>
      <c r="J12468" t="s">
        <v>100</v>
      </c>
      <c r="K12468" t="s">
        <v>15</v>
      </c>
      <c r="L12468">
        <v>4</v>
      </c>
    </row>
    <row r="12469" spans="1:12" x14ac:dyDescent="0.25">
      <c r="A12469">
        <v>-110.99899000000001</v>
      </c>
      <c r="B12469">
        <v>32.200600000000001</v>
      </c>
      <c r="C12469" t="s">
        <v>37208</v>
      </c>
      <c r="D12469">
        <v>3500</v>
      </c>
      <c r="E12469">
        <v>92</v>
      </c>
      <c r="F12469" t="s">
        <v>6571</v>
      </c>
      <c r="G12469" t="s">
        <v>63</v>
      </c>
      <c r="H12469" t="s">
        <v>119</v>
      </c>
      <c r="I12469">
        <v>2007</v>
      </c>
      <c r="J12469" t="s">
        <v>18</v>
      </c>
      <c r="K12469" t="s">
        <v>20</v>
      </c>
      <c r="L12469">
        <v>6</v>
      </c>
    </row>
    <row r="12470" spans="1:12" x14ac:dyDescent="0.25">
      <c r="A12470">
        <v>-95.618399999999994</v>
      </c>
      <c r="B12470">
        <v>29.721209999999999</v>
      </c>
      <c r="C12470" t="s">
        <v>37209</v>
      </c>
      <c r="D12470">
        <v>4200</v>
      </c>
      <c r="E12470">
        <v>106</v>
      </c>
      <c r="F12470" t="s">
        <v>12055</v>
      </c>
      <c r="G12470" t="s">
        <v>114</v>
      </c>
      <c r="H12470">
        <v>407</v>
      </c>
      <c r="I12470">
        <v>2006</v>
      </c>
      <c r="J12470" t="s">
        <v>226</v>
      </c>
      <c r="K12470" t="s">
        <v>15</v>
      </c>
      <c r="L12470">
        <v>6</v>
      </c>
    </row>
    <row r="12471" spans="1:12" x14ac:dyDescent="0.25">
      <c r="A12471">
        <v>-82.926299999999998</v>
      </c>
      <c r="B12471">
        <v>42.37041</v>
      </c>
      <c r="C12471" t="s">
        <v>37210</v>
      </c>
      <c r="D12471">
        <v>1900</v>
      </c>
      <c r="E12471">
        <v>96</v>
      </c>
      <c r="F12471" t="s">
        <v>12056</v>
      </c>
      <c r="G12471" t="s">
        <v>12</v>
      </c>
      <c r="H12471" t="s">
        <v>17</v>
      </c>
      <c r="I12471">
        <v>2003</v>
      </c>
      <c r="J12471" t="s">
        <v>18</v>
      </c>
      <c r="K12471" t="s">
        <v>20</v>
      </c>
      <c r="L12471">
        <v>4</v>
      </c>
    </row>
    <row r="12472" spans="1:12" x14ac:dyDescent="0.25">
      <c r="A12472">
        <v>-96.904390000000006</v>
      </c>
      <c r="B12472">
        <v>32.699599999999997</v>
      </c>
      <c r="C12472" t="s">
        <v>37211</v>
      </c>
      <c r="D12472">
        <v>4149</v>
      </c>
      <c r="E12472">
        <v>138</v>
      </c>
      <c r="F12472" t="s">
        <v>12057</v>
      </c>
      <c r="G12472" t="s">
        <v>12</v>
      </c>
      <c r="H12472" t="s">
        <v>13</v>
      </c>
      <c r="I12472">
        <v>2009</v>
      </c>
      <c r="J12472" t="s">
        <v>27</v>
      </c>
      <c r="K12472" t="s">
        <v>15</v>
      </c>
      <c r="L12472">
        <v>4</v>
      </c>
    </row>
    <row r="12473" spans="1:12" x14ac:dyDescent="0.25">
      <c r="A12473">
        <v>-74.241590000000002</v>
      </c>
      <c r="B12473">
        <v>40.6</v>
      </c>
      <c r="C12473" t="s">
        <v>37212</v>
      </c>
      <c r="D12473">
        <v>4400</v>
      </c>
      <c r="E12473">
        <v>140</v>
      </c>
      <c r="F12473" t="s">
        <v>12057</v>
      </c>
      <c r="G12473" t="s">
        <v>12</v>
      </c>
      <c r="H12473" t="s">
        <v>31</v>
      </c>
      <c r="I12473">
        <v>2005</v>
      </c>
      <c r="J12473" t="s">
        <v>32</v>
      </c>
      <c r="K12473" t="s">
        <v>15</v>
      </c>
      <c r="L12473">
        <v>4</v>
      </c>
    </row>
    <row r="12474" spans="1:12" x14ac:dyDescent="0.25">
      <c r="A12474">
        <v>-111.69598999999999</v>
      </c>
      <c r="B12474">
        <v>31.559200000000001</v>
      </c>
      <c r="C12474" t="s">
        <v>37213</v>
      </c>
      <c r="D12474">
        <v>10375</v>
      </c>
      <c r="E12474">
        <v>87</v>
      </c>
      <c r="F12474" t="s">
        <v>342</v>
      </c>
      <c r="G12474" t="s">
        <v>12</v>
      </c>
      <c r="H12474" t="s">
        <v>17</v>
      </c>
      <c r="J12474" t="s">
        <v>18</v>
      </c>
      <c r="K12474" t="s">
        <v>20</v>
      </c>
      <c r="L12474">
        <v>4</v>
      </c>
    </row>
    <row r="12475" spans="1:12" x14ac:dyDescent="0.25">
      <c r="A12475">
        <v>-74.239289999999997</v>
      </c>
      <c r="B12475">
        <v>40.601109999999998</v>
      </c>
      <c r="C12475" t="s">
        <v>37214</v>
      </c>
      <c r="D12475">
        <v>4400</v>
      </c>
      <c r="E12475">
        <v>140</v>
      </c>
      <c r="F12475" t="s">
        <v>396</v>
      </c>
      <c r="G12475" t="s">
        <v>12</v>
      </c>
      <c r="H12475" t="s">
        <v>31</v>
      </c>
      <c r="I12475">
        <v>2005</v>
      </c>
      <c r="J12475" t="s">
        <v>32</v>
      </c>
      <c r="K12475" t="s">
        <v>15</v>
      </c>
      <c r="L12475">
        <v>4</v>
      </c>
    </row>
    <row r="12476" spans="1:12" x14ac:dyDescent="0.25">
      <c r="A12476">
        <v>-77.458100000000002</v>
      </c>
      <c r="B12476">
        <v>38.970910000000003</v>
      </c>
      <c r="C12476" t="s">
        <v>37215</v>
      </c>
      <c r="D12476">
        <v>8375</v>
      </c>
      <c r="E12476">
        <v>125</v>
      </c>
      <c r="F12476" t="s">
        <v>12058</v>
      </c>
      <c r="G12476" t="s">
        <v>12</v>
      </c>
      <c r="H12476" t="s">
        <v>17</v>
      </c>
      <c r="I12476">
        <v>2009</v>
      </c>
      <c r="J12476" t="s">
        <v>57</v>
      </c>
      <c r="K12476" t="s">
        <v>15</v>
      </c>
      <c r="L12476">
        <v>4</v>
      </c>
    </row>
    <row r="12477" spans="1:12" x14ac:dyDescent="0.25">
      <c r="A12477">
        <v>-116.542</v>
      </c>
      <c r="B12477">
        <v>33.884300000000003</v>
      </c>
      <c r="C12477" t="s">
        <v>37216</v>
      </c>
      <c r="D12477">
        <v>11500</v>
      </c>
      <c r="E12477">
        <v>259</v>
      </c>
      <c r="F12477" t="s">
        <v>12059</v>
      </c>
      <c r="G12477" t="s">
        <v>181</v>
      </c>
      <c r="H12477" t="s">
        <v>182</v>
      </c>
      <c r="I12477">
        <v>2003</v>
      </c>
      <c r="J12477" t="s">
        <v>18</v>
      </c>
      <c r="K12477" t="s">
        <v>20</v>
      </c>
      <c r="L12477">
        <v>4</v>
      </c>
    </row>
    <row r="12478" spans="1:12" x14ac:dyDescent="0.25">
      <c r="A12478">
        <v>-82.922389999999993</v>
      </c>
      <c r="B12478">
        <v>42.373699999999999</v>
      </c>
      <c r="C12478" t="s">
        <v>37217</v>
      </c>
      <c r="D12478">
        <v>1900</v>
      </c>
      <c r="E12478">
        <v>96</v>
      </c>
      <c r="F12478" t="s">
        <v>12060</v>
      </c>
      <c r="G12478" t="s">
        <v>12</v>
      </c>
      <c r="H12478" t="s">
        <v>17</v>
      </c>
      <c r="I12478">
        <v>2003</v>
      </c>
      <c r="J12478" t="s">
        <v>18</v>
      </c>
      <c r="K12478" t="s">
        <v>20</v>
      </c>
      <c r="L12478">
        <v>4</v>
      </c>
    </row>
    <row r="12479" spans="1:12" x14ac:dyDescent="0.25">
      <c r="A12479">
        <v>-88.687399999999997</v>
      </c>
      <c r="B12479">
        <v>41.841099999999997</v>
      </c>
      <c r="C12479" t="s">
        <v>37218</v>
      </c>
      <c r="D12479">
        <v>4375</v>
      </c>
      <c r="E12479">
        <v>94</v>
      </c>
      <c r="F12479" t="s">
        <v>12061</v>
      </c>
      <c r="G12479" t="s">
        <v>12</v>
      </c>
      <c r="H12479" t="s">
        <v>31</v>
      </c>
      <c r="I12479">
        <v>2010</v>
      </c>
      <c r="J12479" t="s">
        <v>37</v>
      </c>
      <c r="K12479" t="s">
        <v>15</v>
      </c>
      <c r="L12479">
        <v>4</v>
      </c>
    </row>
    <row r="12480" spans="1:12" x14ac:dyDescent="0.25">
      <c r="A12480">
        <v>-74.233590000000007</v>
      </c>
      <c r="B12480">
        <v>40.603810000000003</v>
      </c>
      <c r="C12480" t="s">
        <v>37219</v>
      </c>
      <c r="D12480">
        <v>4400</v>
      </c>
      <c r="E12480">
        <v>140</v>
      </c>
      <c r="F12480" t="s">
        <v>12062</v>
      </c>
      <c r="G12480" t="s">
        <v>12</v>
      </c>
      <c r="H12480" t="s">
        <v>31</v>
      </c>
      <c r="I12480">
        <v>2005</v>
      </c>
      <c r="J12480" t="s">
        <v>32</v>
      </c>
      <c r="K12480" t="s">
        <v>15</v>
      </c>
      <c r="L12480">
        <v>4</v>
      </c>
    </row>
    <row r="12481" spans="1:12" x14ac:dyDescent="0.25">
      <c r="A12481">
        <v>-96.915589999999995</v>
      </c>
      <c r="B12481">
        <v>32.707810000000002</v>
      </c>
      <c r="C12481" t="s">
        <v>37220</v>
      </c>
      <c r="D12481">
        <v>4175</v>
      </c>
      <c r="E12481">
        <v>132</v>
      </c>
      <c r="F12481" t="s">
        <v>12063</v>
      </c>
      <c r="G12481" t="s">
        <v>12</v>
      </c>
      <c r="H12481" t="s">
        <v>13</v>
      </c>
      <c r="I12481">
        <v>2009</v>
      </c>
      <c r="J12481" t="s">
        <v>27</v>
      </c>
      <c r="K12481" t="s">
        <v>15</v>
      </c>
      <c r="L12481">
        <v>4</v>
      </c>
    </row>
    <row r="12482" spans="1:12" x14ac:dyDescent="0.25">
      <c r="A12482">
        <v>-121.28700000000001</v>
      </c>
      <c r="B12482">
        <v>38.573610000000002</v>
      </c>
      <c r="C12482" t="s">
        <v>37221</v>
      </c>
      <c r="D12482">
        <v>5500</v>
      </c>
      <c r="E12482">
        <v>120</v>
      </c>
      <c r="F12482" t="s">
        <v>12063</v>
      </c>
      <c r="G12482" t="s">
        <v>12</v>
      </c>
      <c r="H12482" t="s">
        <v>17</v>
      </c>
      <c r="J12482" t="s">
        <v>54</v>
      </c>
      <c r="K12482" t="s">
        <v>15</v>
      </c>
      <c r="L12482">
        <v>4</v>
      </c>
    </row>
    <row r="12483" spans="1:12" x14ac:dyDescent="0.25">
      <c r="A12483">
        <v>-117.59</v>
      </c>
      <c r="B12483">
        <v>32.366399999999999</v>
      </c>
      <c r="C12483" t="s">
        <v>37222</v>
      </c>
      <c r="D12483">
        <v>6550</v>
      </c>
      <c r="E12483">
        <v>167</v>
      </c>
      <c r="F12483" t="s">
        <v>12064</v>
      </c>
      <c r="G12483" t="s">
        <v>102</v>
      </c>
      <c r="H12483" t="s">
        <v>103</v>
      </c>
      <c r="I12483">
        <v>2010</v>
      </c>
      <c r="J12483" t="s">
        <v>18</v>
      </c>
      <c r="K12483" t="s">
        <v>20</v>
      </c>
      <c r="L12483">
        <v>5</v>
      </c>
    </row>
    <row r="12484" spans="1:12" x14ac:dyDescent="0.25">
      <c r="A12484">
        <v>-95.44659</v>
      </c>
      <c r="B12484">
        <v>29.7911</v>
      </c>
      <c r="C12484" t="s">
        <v>37223</v>
      </c>
      <c r="D12484">
        <v>5125</v>
      </c>
      <c r="E12484">
        <v>91</v>
      </c>
      <c r="F12484" t="s">
        <v>12063</v>
      </c>
      <c r="G12484" t="s">
        <v>12</v>
      </c>
      <c r="H12484" t="s">
        <v>17</v>
      </c>
      <c r="I12484">
        <v>2015</v>
      </c>
      <c r="J12484" t="s">
        <v>29</v>
      </c>
      <c r="K12484" t="s">
        <v>15</v>
      </c>
      <c r="L12484">
        <v>4</v>
      </c>
    </row>
    <row r="12485" spans="1:12" x14ac:dyDescent="0.25">
      <c r="A12485">
        <v>-75.027299999999997</v>
      </c>
      <c r="B12485">
        <v>39.936700000000002</v>
      </c>
      <c r="C12485" t="s">
        <v>37224</v>
      </c>
      <c r="D12485">
        <v>4225</v>
      </c>
      <c r="E12485">
        <v>64</v>
      </c>
      <c r="F12485" t="s">
        <v>12065</v>
      </c>
      <c r="G12485" t="s">
        <v>12</v>
      </c>
      <c r="H12485" t="s">
        <v>13</v>
      </c>
      <c r="J12485" t="s">
        <v>14</v>
      </c>
      <c r="K12485" t="s">
        <v>15</v>
      </c>
      <c r="L12485">
        <v>4</v>
      </c>
    </row>
    <row r="12486" spans="1:12" x14ac:dyDescent="0.25">
      <c r="A12486">
        <v>-77.081400000000002</v>
      </c>
      <c r="B12486">
        <v>38.876309999999997</v>
      </c>
      <c r="C12486" t="s">
        <v>37225</v>
      </c>
      <c r="D12486">
        <v>8300</v>
      </c>
      <c r="E12486">
        <v>92</v>
      </c>
      <c r="F12486" t="s">
        <v>12066</v>
      </c>
      <c r="G12486" t="s">
        <v>12</v>
      </c>
      <c r="H12486" t="s">
        <v>71</v>
      </c>
      <c r="I12486">
        <v>2004</v>
      </c>
      <c r="J12486" t="s">
        <v>32</v>
      </c>
      <c r="K12486" t="s">
        <v>15</v>
      </c>
      <c r="L12486">
        <v>4</v>
      </c>
    </row>
    <row r="12487" spans="1:12" x14ac:dyDescent="0.25">
      <c r="A12487">
        <v>-95.627690000000001</v>
      </c>
      <c r="B12487">
        <v>29.778500000000001</v>
      </c>
      <c r="C12487" t="s">
        <v>37226</v>
      </c>
      <c r="D12487">
        <v>1950</v>
      </c>
      <c r="E12487">
        <v>0</v>
      </c>
      <c r="F12487" t="s">
        <v>12067</v>
      </c>
      <c r="G12487" t="s">
        <v>12</v>
      </c>
      <c r="H12487" t="s">
        <v>13</v>
      </c>
      <c r="I12487">
        <v>2010</v>
      </c>
      <c r="J12487" t="s">
        <v>48</v>
      </c>
      <c r="K12487" t="s">
        <v>15</v>
      </c>
      <c r="L12487">
        <v>4</v>
      </c>
    </row>
    <row r="12488" spans="1:12" x14ac:dyDescent="0.25">
      <c r="A12488">
        <v>-111.8</v>
      </c>
      <c r="B12488">
        <v>31.627410000000001</v>
      </c>
      <c r="C12488" t="s">
        <v>37227</v>
      </c>
      <c r="D12488">
        <v>8250</v>
      </c>
      <c r="E12488">
        <v>109</v>
      </c>
      <c r="F12488" t="s">
        <v>12068</v>
      </c>
      <c r="G12488" t="s">
        <v>12</v>
      </c>
      <c r="H12488" t="s">
        <v>17</v>
      </c>
      <c r="J12488" t="s">
        <v>18</v>
      </c>
      <c r="K12488" t="s">
        <v>20</v>
      </c>
      <c r="L12488">
        <v>4</v>
      </c>
    </row>
    <row r="12489" spans="1:12" x14ac:dyDescent="0.25">
      <c r="A12489">
        <v>-121.248</v>
      </c>
      <c r="B12489">
        <v>38.785299999999999</v>
      </c>
      <c r="C12489" t="s">
        <v>37228</v>
      </c>
      <c r="D12489">
        <v>3650</v>
      </c>
      <c r="E12489">
        <v>75</v>
      </c>
      <c r="F12489" t="s">
        <v>12069</v>
      </c>
      <c r="G12489" t="s">
        <v>12</v>
      </c>
      <c r="H12489" t="s">
        <v>17</v>
      </c>
      <c r="J12489" t="s">
        <v>54</v>
      </c>
      <c r="K12489" t="s">
        <v>15</v>
      </c>
      <c r="L12489">
        <v>4</v>
      </c>
    </row>
    <row r="12490" spans="1:12" x14ac:dyDescent="0.25">
      <c r="A12490">
        <v>-95.443399999999997</v>
      </c>
      <c r="B12490">
        <v>29.790900000000001</v>
      </c>
      <c r="C12490" t="s">
        <v>37229</v>
      </c>
      <c r="D12490">
        <v>5116</v>
      </c>
      <c r="E12490">
        <v>93</v>
      </c>
      <c r="F12490" t="s">
        <v>12070</v>
      </c>
      <c r="G12490" t="s">
        <v>12</v>
      </c>
      <c r="H12490" t="s">
        <v>17</v>
      </c>
      <c r="I12490">
        <v>2015</v>
      </c>
      <c r="J12490" t="s">
        <v>29</v>
      </c>
      <c r="K12490" t="s">
        <v>15</v>
      </c>
      <c r="L12490">
        <v>4</v>
      </c>
    </row>
    <row r="12491" spans="1:12" x14ac:dyDescent="0.25">
      <c r="A12491">
        <v>-77.607299999999995</v>
      </c>
      <c r="B12491">
        <v>43.100299999999997</v>
      </c>
      <c r="C12491" t="s">
        <v>37230</v>
      </c>
      <c r="D12491">
        <v>5150</v>
      </c>
      <c r="E12491">
        <v>106</v>
      </c>
      <c r="F12491" t="s">
        <v>12071</v>
      </c>
      <c r="G12491" t="s">
        <v>12</v>
      </c>
      <c r="H12491" t="s">
        <v>17</v>
      </c>
      <c r="I12491">
        <v>2003</v>
      </c>
      <c r="J12491" t="s">
        <v>18</v>
      </c>
      <c r="K12491" t="s">
        <v>20</v>
      </c>
      <c r="L12491">
        <v>4</v>
      </c>
    </row>
    <row r="12492" spans="1:12" x14ac:dyDescent="0.25">
      <c r="A12492">
        <v>-96.918490000000006</v>
      </c>
      <c r="B12492">
        <v>32.712200000000003</v>
      </c>
      <c r="C12492" t="s">
        <v>37231</v>
      </c>
      <c r="D12492">
        <v>4174</v>
      </c>
      <c r="E12492">
        <v>128</v>
      </c>
      <c r="F12492" t="s">
        <v>12072</v>
      </c>
      <c r="G12492" t="s">
        <v>12</v>
      </c>
      <c r="H12492" t="s">
        <v>13</v>
      </c>
      <c r="I12492">
        <v>2009</v>
      </c>
      <c r="J12492" t="s">
        <v>27</v>
      </c>
      <c r="K12492" t="s">
        <v>15</v>
      </c>
      <c r="L12492">
        <v>4</v>
      </c>
    </row>
    <row r="12493" spans="1:12" x14ac:dyDescent="0.25">
      <c r="A12493">
        <v>-112.29600000000001</v>
      </c>
      <c r="B12493">
        <v>33.601599999999998</v>
      </c>
      <c r="C12493" t="s">
        <v>37232</v>
      </c>
      <c r="D12493">
        <v>9625</v>
      </c>
      <c r="E12493">
        <v>98</v>
      </c>
      <c r="F12493" t="s">
        <v>12073</v>
      </c>
      <c r="G12493" t="s">
        <v>12</v>
      </c>
      <c r="H12493" t="s">
        <v>17</v>
      </c>
      <c r="I12493">
        <v>2009</v>
      </c>
      <c r="J12493" t="s">
        <v>57</v>
      </c>
      <c r="K12493" t="s">
        <v>15</v>
      </c>
      <c r="L12493">
        <v>4</v>
      </c>
    </row>
    <row r="12494" spans="1:12" x14ac:dyDescent="0.25">
      <c r="A12494">
        <v>-94.527699999999996</v>
      </c>
      <c r="B12494">
        <v>39.045699999999997</v>
      </c>
      <c r="C12494" t="s">
        <v>37233</v>
      </c>
      <c r="D12494">
        <v>4375</v>
      </c>
      <c r="E12494">
        <v>97</v>
      </c>
      <c r="F12494" t="s">
        <v>12074</v>
      </c>
      <c r="G12494" t="s">
        <v>12</v>
      </c>
      <c r="H12494" t="s">
        <v>17</v>
      </c>
      <c r="I12494">
        <v>2003</v>
      </c>
      <c r="J12494" t="s">
        <v>18</v>
      </c>
      <c r="K12494" t="s">
        <v>20</v>
      </c>
      <c r="L12494">
        <v>4</v>
      </c>
    </row>
    <row r="12495" spans="1:12" x14ac:dyDescent="0.25">
      <c r="A12495">
        <v>-117.97199999999999</v>
      </c>
      <c r="B12495">
        <v>32.888399999999997</v>
      </c>
      <c r="C12495" t="s">
        <v>37234</v>
      </c>
      <c r="D12495">
        <v>8550</v>
      </c>
      <c r="E12495">
        <v>137</v>
      </c>
      <c r="F12495" t="s">
        <v>12075</v>
      </c>
      <c r="G12495" t="s">
        <v>102</v>
      </c>
      <c r="H12495" t="s">
        <v>103</v>
      </c>
      <c r="I12495">
        <v>2010</v>
      </c>
      <c r="J12495" t="s">
        <v>18</v>
      </c>
      <c r="K12495" t="s">
        <v>20</v>
      </c>
      <c r="L12495">
        <v>5</v>
      </c>
    </row>
    <row r="12496" spans="1:12" x14ac:dyDescent="0.25">
      <c r="A12496">
        <v>-112.181</v>
      </c>
      <c r="B12496">
        <v>33.5623</v>
      </c>
      <c r="C12496" t="s">
        <v>37235</v>
      </c>
      <c r="D12496">
        <v>8275</v>
      </c>
      <c r="E12496">
        <v>121</v>
      </c>
      <c r="F12496" t="s">
        <v>12076</v>
      </c>
      <c r="G12496" t="s">
        <v>12</v>
      </c>
      <c r="H12496" t="s">
        <v>17</v>
      </c>
      <c r="I12496">
        <v>2009</v>
      </c>
      <c r="J12496" t="s">
        <v>57</v>
      </c>
      <c r="K12496" t="s">
        <v>15</v>
      </c>
      <c r="L12496">
        <v>4</v>
      </c>
    </row>
    <row r="12497" spans="1:12" x14ac:dyDescent="0.25">
      <c r="A12497">
        <v>-77.300899999999999</v>
      </c>
      <c r="B12497">
        <v>42.927509999999998</v>
      </c>
      <c r="C12497" t="s">
        <v>37236</v>
      </c>
      <c r="D12497">
        <v>3250</v>
      </c>
      <c r="E12497">
        <v>120</v>
      </c>
      <c r="F12497" t="s">
        <v>12077</v>
      </c>
      <c r="G12497" t="s">
        <v>12</v>
      </c>
      <c r="H12497" t="s">
        <v>17</v>
      </c>
      <c r="I12497">
        <v>2003</v>
      </c>
      <c r="J12497" t="s">
        <v>18</v>
      </c>
      <c r="K12497" t="s">
        <v>20</v>
      </c>
      <c r="L12497">
        <v>4</v>
      </c>
    </row>
    <row r="12498" spans="1:12" x14ac:dyDescent="0.25">
      <c r="A12498">
        <v>-74.221590000000006</v>
      </c>
      <c r="B12498">
        <v>40.609299999999998</v>
      </c>
      <c r="C12498" t="s">
        <v>37237</v>
      </c>
      <c r="D12498">
        <v>4400</v>
      </c>
      <c r="E12498">
        <v>140</v>
      </c>
      <c r="F12498" t="s">
        <v>12078</v>
      </c>
      <c r="G12498" t="s">
        <v>12</v>
      </c>
      <c r="H12498" t="s">
        <v>31</v>
      </c>
      <c r="I12498">
        <v>2005</v>
      </c>
      <c r="J12498" t="s">
        <v>32</v>
      </c>
      <c r="K12498" t="s">
        <v>15</v>
      </c>
      <c r="L12498">
        <v>4</v>
      </c>
    </row>
    <row r="12499" spans="1:12" x14ac:dyDescent="0.25">
      <c r="A12499">
        <v>-118.36499999999999</v>
      </c>
      <c r="B12499">
        <v>34.133699999999997</v>
      </c>
      <c r="C12499" t="s">
        <v>37238</v>
      </c>
      <c r="D12499">
        <v>5225</v>
      </c>
      <c r="E12499">
        <v>93</v>
      </c>
      <c r="F12499" t="s">
        <v>12079</v>
      </c>
      <c r="G12499" t="s">
        <v>12</v>
      </c>
      <c r="H12499" t="s">
        <v>13</v>
      </c>
      <c r="I12499">
        <v>2010</v>
      </c>
      <c r="J12499" t="s">
        <v>24</v>
      </c>
      <c r="K12499" t="s">
        <v>15</v>
      </c>
      <c r="L12499">
        <v>4</v>
      </c>
    </row>
    <row r="12500" spans="1:12" x14ac:dyDescent="0.25">
      <c r="A12500">
        <v>-74.207189999999997</v>
      </c>
      <c r="B12500">
        <v>40.615699999999997</v>
      </c>
      <c r="C12500" t="s">
        <v>37239</v>
      </c>
      <c r="D12500">
        <v>4400</v>
      </c>
      <c r="E12500">
        <v>146</v>
      </c>
      <c r="F12500" t="s">
        <v>12080</v>
      </c>
      <c r="G12500" t="s">
        <v>12</v>
      </c>
      <c r="H12500" t="s">
        <v>31</v>
      </c>
      <c r="I12500">
        <v>2005</v>
      </c>
      <c r="J12500" t="s">
        <v>32</v>
      </c>
      <c r="K12500" t="s">
        <v>15</v>
      </c>
      <c r="L12500">
        <v>4</v>
      </c>
    </row>
    <row r="12501" spans="1:12" x14ac:dyDescent="0.25">
      <c r="A12501">
        <v>-117.636</v>
      </c>
      <c r="B12501">
        <v>34.108400000000003</v>
      </c>
      <c r="C12501" t="s">
        <v>37240</v>
      </c>
      <c r="D12501">
        <v>5450</v>
      </c>
      <c r="E12501">
        <v>93</v>
      </c>
      <c r="F12501" t="s">
        <v>12081</v>
      </c>
      <c r="G12501" t="s">
        <v>12</v>
      </c>
      <c r="H12501" t="s">
        <v>13</v>
      </c>
      <c r="I12501">
        <v>2010</v>
      </c>
      <c r="J12501" t="s">
        <v>14</v>
      </c>
      <c r="K12501" t="s">
        <v>15</v>
      </c>
      <c r="L12501">
        <v>4</v>
      </c>
    </row>
    <row r="12502" spans="1:12" x14ac:dyDescent="0.25">
      <c r="A12502">
        <v>-121.27898999999999</v>
      </c>
      <c r="B12502">
        <v>38.587510000000002</v>
      </c>
      <c r="C12502" t="s">
        <v>37241</v>
      </c>
      <c r="D12502">
        <v>5500</v>
      </c>
      <c r="E12502">
        <v>124</v>
      </c>
      <c r="F12502" t="s">
        <v>12080</v>
      </c>
      <c r="G12502" t="s">
        <v>12</v>
      </c>
      <c r="H12502" t="s">
        <v>17</v>
      </c>
      <c r="J12502" t="s">
        <v>54</v>
      </c>
      <c r="K12502" t="s">
        <v>15</v>
      </c>
      <c r="L12502">
        <v>4</v>
      </c>
    </row>
    <row r="12503" spans="1:12" x14ac:dyDescent="0.25">
      <c r="A12503">
        <v>-71.131990000000002</v>
      </c>
      <c r="B12503">
        <v>42.377699999999997</v>
      </c>
      <c r="C12503" t="s">
        <v>37242</v>
      </c>
      <c r="D12503">
        <v>5924</v>
      </c>
      <c r="E12503">
        <v>88</v>
      </c>
      <c r="F12503" t="s">
        <v>1077</v>
      </c>
      <c r="G12503" t="s">
        <v>12</v>
      </c>
      <c r="H12503" t="s">
        <v>17</v>
      </c>
      <c r="I12503">
        <v>2015</v>
      </c>
      <c r="J12503" t="s">
        <v>48</v>
      </c>
      <c r="K12503" t="s">
        <v>15</v>
      </c>
      <c r="L12503">
        <v>4</v>
      </c>
    </row>
    <row r="12504" spans="1:12" x14ac:dyDescent="0.25">
      <c r="A12504">
        <v>-95.437190000000001</v>
      </c>
      <c r="B12504">
        <v>29.783010000000001</v>
      </c>
      <c r="C12504" t="s">
        <v>37243</v>
      </c>
      <c r="D12504">
        <v>5125</v>
      </c>
      <c r="E12504">
        <v>108</v>
      </c>
      <c r="F12504" t="s">
        <v>12080</v>
      </c>
      <c r="G12504" t="s">
        <v>12</v>
      </c>
      <c r="H12504" t="s">
        <v>17</v>
      </c>
      <c r="I12504">
        <v>2015</v>
      </c>
      <c r="J12504" t="s">
        <v>29</v>
      </c>
      <c r="K12504" t="s">
        <v>15</v>
      </c>
      <c r="L12504">
        <v>4</v>
      </c>
    </row>
    <row r="12505" spans="1:12" x14ac:dyDescent="0.25">
      <c r="A12505">
        <v>-74.065799999999996</v>
      </c>
      <c r="B12505">
        <v>40.638100000000001</v>
      </c>
      <c r="C12505" t="s">
        <v>37244</v>
      </c>
      <c r="D12505">
        <v>6600</v>
      </c>
      <c r="E12505">
        <v>107</v>
      </c>
      <c r="F12505" t="s">
        <v>12082</v>
      </c>
      <c r="G12505" t="s">
        <v>12</v>
      </c>
      <c r="H12505" t="s">
        <v>31</v>
      </c>
      <c r="I12505">
        <v>2005</v>
      </c>
      <c r="J12505" t="s">
        <v>27</v>
      </c>
      <c r="K12505" t="s">
        <v>15</v>
      </c>
      <c r="L12505">
        <v>4</v>
      </c>
    </row>
    <row r="12506" spans="1:12" x14ac:dyDescent="0.25">
      <c r="A12506">
        <v>-77.048199999999994</v>
      </c>
      <c r="B12506">
        <v>38.9236</v>
      </c>
      <c r="C12506" t="s">
        <v>37245</v>
      </c>
      <c r="D12506">
        <v>7925</v>
      </c>
      <c r="E12506">
        <v>129</v>
      </c>
      <c r="F12506" t="s">
        <v>12083</v>
      </c>
      <c r="G12506" t="s">
        <v>12</v>
      </c>
      <c r="H12506" t="s">
        <v>17</v>
      </c>
      <c r="I12506">
        <v>2009</v>
      </c>
      <c r="J12506" t="s">
        <v>57</v>
      </c>
      <c r="K12506" t="s">
        <v>15</v>
      </c>
      <c r="L12506">
        <v>4</v>
      </c>
    </row>
    <row r="12507" spans="1:12" x14ac:dyDescent="0.25">
      <c r="A12507">
        <v>-121.27499</v>
      </c>
      <c r="B12507">
        <v>38.590409999999999</v>
      </c>
      <c r="C12507" t="s">
        <v>37246</v>
      </c>
      <c r="D12507">
        <v>5499</v>
      </c>
      <c r="E12507">
        <v>127</v>
      </c>
      <c r="F12507" t="s">
        <v>12084</v>
      </c>
      <c r="G12507" t="s">
        <v>12</v>
      </c>
      <c r="H12507" t="s">
        <v>17</v>
      </c>
      <c r="J12507" t="s">
        <v>54</v>
      </c>
      <c r="K12507" t="s">
        <v>15</v>
      </c>
      <c r="L12507">
        <v>4</v>
      </c>
    </row>
    <row r="12508" spans="1:12" x14ac:dyDescent="0.25">
      <c r="A12508">
        <v>-82.905500000000004</v>
      </c>
      <c r="B12508">
        <v>42.39181</v>
      </c>
      <c r="C12508" t="s">
        <v>37247</v>
      </c>
      <c r="D12508">
        <v>1900</v>
      </c>
      <c r="E12508">
        <v>91</v>
      </c>
      <c r="F12508" t="s">
        <v>12085</v>
      </c>
      <c r="G12508" t="s">
        <v>12</v>
      </c>
      <c r="H12508" t="s">
        <v>17</v>
      </c>
      <c r="I12508">
        <v>2003</v>
      </c>
      <c r="J12508" t="s">
        <v>18</v>
      </c>
      <c r="K12508" t="s">
        <v>20</v>
      </c>
      <c r="L12508">
        <v>4</v>
      </c>
    </row>
    <row r="12509" spans="1:12" x14ac:dyDescent="0.25">
      <c r="A12509">
        <v>-88.540390000000002</v>
      </c>
      <c r="B12509">
        <v>41.903100000000002</v>
      </c>
      <c r="C12509" t="s">
        <v>37248</v>
      </c>
      <c r="D12509">
        <v>3175</v>
      </c>
      <c r="E12509">
        <v>147</v>
      </c>
      <c r="F12509" t="s">
        <v>12085</v>
      </c>
      <c r="G12509" t="s">
        <v>12</v>
      </c>
      <c r="H12509" t="s">
        <v>13</v>
      </c>
      <c r="I12509">
        <v>2010</v>
      </c>
      <c r="J12509" t="s">
        <v>35</v>
      </c>
      <c r="K12509" t="s">
        <v>15</v>
      </c>
      <c r="L12509">
        <v>4</v>
      </c>
    </row>
    <row r="12510" spans="1:12" x14ac:dyDescent="0.25">
      <c r="A12510">
        <v>-77.23169</v>
      </c>
      <c r="B12510">
        <v>38.787199999999999</v>
      </c>
      <c r="C12510" t="s">
        <v>37249</v>
      </c>
      <c r="D12510">
        <v>7124</v>
      </c>
      <c r="E12510">
        <v>73</v>
      </c>
      <c r="F12510" t="s">
        <v>12086</v>
      </c>
      <c r="G12510" t="s">
        <v>12</v>
      </c>
      <c r="H12510" t="s">
        <v>13</v>
      </c>
      <c r="I12510">
        <v>2009</v>
      </c>
      <c r="J12510" t="s">
        <v>27</v>
      </c>
      <c r="K12510" t="s">
        <v>15</v>
      </c>
      <c r="L12510">
        <v>4</v>
      </c>
    </row>
    <row r="12511" spans="1:12" x14ac:dyDescent="0.25">
      <c r="A12511">
        <v>-74.196089999999998</v>
      </c>
      <c r="B12511">
        <v>40.621400000000001</v>
      </c>
      <c r="C12511" t="s">
        <v>37250</v>
      </c>
      <c r="D12511">
        <v>4399</v>
      </c>
      <c r="E12511">
        <v>151</v>
      </c>
      <c r="F12511" t="s">
        <v>12087</v>
      </c>
      <c r="G12511" t="s">
        <v>12</v>
      </c>
      <c r="H12511" t="s">
        <v>31</v>
      </c>
      <c r="I12511">
        <v>2005</v>
      </c>
      <c r="J12511" t="s">
        <v>32</v>
      </c>
      <c r="K12511" t="s">
        <v>15</v>
      </c>
      <c r="L12511">
        <v>4</v>
      </c>
    </row>
    <row r="12512" spans="1:12" x14ac:dyDescent="0.25">
      <c r="A12512">
        <v>-74.844999999999999</v>
      </c>
      <c r="B12512">
        <v>40.024099999999997</v>
      </c>
      <c r="C12512" t="s">
        <v>37251</v>
      </c>
      <c r="D12512">
        <v>4300</v>
      </c>
      <c r="E12512">
        <v>74</v>
      </c>
      <c r="F12512" t="s">
        <v>12088</v>
      </c>
      <c r="G12512" t="s">
        <v>12</v>
      </c>
      <c r="H12512" t="s">
        <v>31</v>
      </c>
      <c r="I12512">
        <v>2005</v>
      </c>
      <c r="J12512" t="s">
        <v>27</v>
      </c>
      <c r="K12512" t="s">
        <v>15</v>
      </c>
      <c r="L12512">
        <v>4</v>
      </c>
    </row>
    <row r="12513" spans="1:12" x14ac:dyDescent="0.25">
      <c r="A12513">
        <v>-74.192790000000002</v>
      </c>
      <c r="B12513">
        <v>40.623309999999996</v>
      </c>
      <c r="C12513" t="s">
        <v>37252</v>
      </c>
      <c r="D12513">
        <v>4400</v>
      </c>
      <c r="E12513">
        <v>151</v>
      </c>
      <c r="F12513" t="s">
        <v>12089</v>
      </c>
      <c r="G12513" t="s">
        <v>12</v>
      </c>
      <c r="H12513" t="s">
        <v>31</v>
      </c>
      <c r="I12513">
        <v>2005</v>
      </c>
      <c r="J12513" t="s">
        <v>32</v>
      </c>
      <c r="K12513" t="s">
        <v>15</v>
      </c>
      <c r="L12513">
        <v>4</v>
      </c>
    </row>
    <row r="12514" spans="1:12" x14ac:dyDescent="0.25">
      <c r="A12514">
        <v>-72.4238</v>
      </c>
      <c r="B12514">
        <v>42.719099999999997</v>
      </c>
      <c r="C12514" t="s">
        <v>37253</v>
      </c>
      <c r="D12514">
        <v>9050</v>
      </c>
      <c r="E12514">
        <v>108</v>
      </c>
      <c r="F12514" t="s">
        <v>12090</v>
      </c>
      <c r="G12514" t="s">
        <v>12</v>
      </c>
      <c r="H12514" t="s">
        <v>17</v>
      </c>
      <c r="I12514">
        <v>2015</v>
      </c>
      <c r="J12514" t="s">
        <v>48</v>
      </c>
      <c r="K12514" t="s">
        <v>15</v>
      </c>
      <c r="L12514">
        <v>4</v>
      </c>
    </row>
    <row r="12515" spans="1:12" x14ac:dyDescent="0.25">
      <c r="A12515">
        <v>-82.900400000000005</v>
      </c>
      <c r="B12515">
        <v>42.398499999999999</v>
      </c>
      <c r="C12515" t="s">
        <v>37254</v>
      </c>
      <c r="D12515">
        <v>1900</v>
      </c>
      <c r="E12515">
        <v>86</v>
      </c>
      <c r="F12515" t="s">
        <v>12091</v>
      </c>
      <c r="G12515" t="s">
        <v>12</v>
      </c>
      <c r="H12515" t="s">
        <v>17</v>
      </c>
      <c r="I12515">
        <v>2003</v>
      </c>
      <c r="J12515" t="s">
        <v>18</v>
      </c>
      <c r="K12515" t="s">
        <v>20</v>
      </c>
      <c r="L12515">
        <v>4</v>
      </c>
    </row>
    <row r="12516" spans="1:12" x14ac:dyDescent="0.25">
      <c r="A12516">
        <v>-96.91</v>
      </c>
      <c r="B12516">
        <v>32.743209999999998</v>
      </c>
      <c r="C12516" t="s">
        <v>37255</v>
      </c>
      <c r="D12516">
        <v>4175</v>
      </c>
      <c r="E12516">
        <v>117</v>
      </c>
      <c r="F12516" t="s">
        <v>12092</v>
      </c>
      <c r="G12516" t="s">
        <v>12</v>
      </c>
      <c r="H12516" t="s">
        <v>13</v>
      </c>
      <c r="I12516">
        <v>2009</v>
      </c>
      <c r="J12516" t="s">
        <v>27</v>
      </c>
      <c r="K12516" t="s">
        <v>15</v>
      </c>
      <c r="L12516">
        <v>4</v>
      </c>
    </row>
    <row r="12517" spans="1:12" x14ac:dyDescent="0.25">
      <c r="A12517">
        <v>-122.244</v>
      </c>
      <c r="B12517">
        <v>37.840710000000001</v>
      </c>
      <c r="C12517" t="s">
        <v>37256</v>
      </c>
      <c r="D12517">
        <v>4200</v>
      </c>
      <c r="E12517">
        <v>66</v>
      </c>
      <c r="F12517" t="s">
        <v>12093</v>
      </c>
      <c r="G12517" t="s">
        <v>12</v>
      </c>
      <c r="H12517" t="s">
        <v>13</v>
      </c>
      <c r="I12517">
        <v>2010</v>
      </c>
      <c r="J12517" t="s">
        <v>14</v>
      </c>
      <c r="K12517" t="s">
        <v>15</v>
      </c>
      <c r="L12517">
        <v>4</v>
      </c>
    </row>
    <row r="12518" spans="1:12" x14ac:dyDescent="0.25">
      <c r="A12518">
        <v>-122.42</v>
      </c>
      <c r="B12518">
        <v>37.806699999999999</v>
      </c>
      <c r="C12518" t="s">
        <v>37257</v>
      </c>
      <c r="D12518">
        <v>7825</v>
      </c>
      <c r="E12518">
        <v>99</v>
      </c>
      <c r="F12518" t="s">
        <v>1143</v>
      </c>
      <c r="G12518" t="s">
        <v>12</v>
      </c>
      <c r="H12518" t="s">
        <v>71</v>
      </c>
      <c r="I12518">
        <v>2005</v>
      </c>
      <c r="J12518" t="s">
        <v>32</v>
      </c>
      <c r="K12518" t="s">
        <v>15</v>
      </c>
      <c r="L12518">
        <v>4</v>
      </c>
    </row>
    <row r="12519" spans="1:12" x14ac:dyDescent="0.25">
      <c r="A12519">
        <v>-117.21299999999999</v>
      </c>
      <c r="B12519">
        <v>32.752699999999997</v>
      </c>
      <c r="C12519" t="s">
        <v>37258</v>
      </c>
      <c r="D12519">
        <v>5500</v>
      </c>
      <c r="E12519">
        <v>126</v>
      </c>
      <c r="F12519" t="s">
        <v>12094</v>
      </c>
      <c r="G12519" t="s">
        <v>12</v>
      </c>
      <c r="H12519" t="s">
        <v>31</v>
      </c>
      <c r="I12519">
        <v>2003</v>
      </c>
      <c r="J12519" t="s">
        <v>74</v>
      </c>
      <c r="K12519" t="s">
        <v>15</v>
      </c>
      <c r="L12519">
        <v>4</v>
      </c>
    </row>
    <row r="12520" spans="1:12" x14ac:dyDescent="0.25">
      <c r="A12520">
        <v>-121.255</v>
      </c>
      <c r="B12520">
        <v>38.594000000000001</v>
      </c>
      <c r="C12520" t="s">
        <v>37259</v>
      </c>
      <c r="D12520">
        <v>5500</v>
      </c>
      <c r="E12520">
        <v>133</v>
      </c>
      <c r="F12520" t="s">
        <v>12092</v>
      </c>
      <c r="G12520" t="s">
        <v>12</v>
      </c>
      <c r="H12520" t="s">
        <v>17</v>
      </c>
      <c r="J12520" t="s">
        <v>54</v>
      </c>
      <c r="K12520" t="s">
        <v>15</v>
      </c>
      <c r="L12520">
        <v>4</v>
      </c>
    </row>
    <row r="12521" spans="1:12" x14ac:dyDescent="0.25">
      <c r="A12521">
        <v>-87.779399999999995</v>
      </c>
      <c r="B12521">
        <v>41.930599999999998</v>
      </c>
      <c r="C12521" t="s">
        <v>37260</v>
      </c>
      <c r="D12521">
        <v>5125</v>
      </c>
      <c r="E12521">
        <v>101</v>
      </c>
      <c r="F12521" t="s">
        <v>12095</v>
      </c>
      <c r="G12521" t="s">
        <v>12</v>
      </c>
      <c r="H12521" t="s">
        <v>31</v>
      </c>
      <c r="I12521">
        <v>2010</v>
      </c>
      <c r="J12521" t="s">
        <v>37</v>
      </c>
      <c r="K12521" t="s">
        <v>15</v>
      </c>
      <c r="L12521">
        <v>4</v>
      </c>
    </row>
    <row r="12522" spans="1:12" x14ac:dyDescent="0.25">
      <c r="A12522">
        <v>-74.178889999999996</v>
      </c>
      <c r="B12522">
        <v>40.631799999999998</v>
      </c>
      <c r="C12522" t="s">
        <v>37261</v>
      </c>
      <c r="D12522">
        <v>4400</v>
      </c>
      <c r="E12522">
        <v>161</v>
      </c>
      <c r="F12522" t="s">
        <v>1470</v>
      </c>
      <c r="G12522" t="s">
        <v>12</v>
      </c>
      <c r="H12522" t="s">
        <v>31</v>
      </c>
      <c r="I12522">
        <v>2005</v>
      </c>
      <c r="J12522" t="s">
        <v>32</v>
      </c>
      <c r="K12522" t="s">
        <v>15</v>
      </c>
      <c r="L12522">
        <v>4</v>
      </c>
    </row>
    <row r="12523" spans="1:12" x14ac:dyDescent="0.25">
      <c r="A12523">
        <v>-118.491</v>
      </c>
      <c r="B12523">
        <v>34.198300000000003</v>
      </c>
      <c r="C12523" t="s">
        <v>24927</v>
      </c>
      <c r="D12523">
        <v>0</v>
      </c>
      <c r="E12523">
        <v>0</v>
      </c>
      <c r="F12523" t="s">
        <v>12096</v>
      </c>
      <c r="G12523" t="s">
        <v>114</v>
      </c>
      <c r="H12523" t="s">
        <v>115</v>
      </c>
      <c r="J12523" t="s">
        <v>116</v>
      </c>
      <c r="K12523" t="s">
        <v>20</v>
      </c>
      <c r="L12523">
        <v>6</v>
      </c>
    </row>
    <row r="12524" spans="1:12" x14ac:dyDescent="0.25">
      <c r="A12524">
        <v>-82.897800000000004</v>
      </c>
      <c r="B12524">
        <v>42.402099999999997</v>
      </c>
      <c r="C12524" t="s">
        <v>37262</v>
      </c>
      <c r="D12524">
        <v>1900</v>
      </c>
      <c r="E12524">
        <v>85</v>
      </c>
      <c r="F12524" t="s">
        <v>12097</v>
      </c>
      <c r="G12524" t="s">
        <v>12</v>
      </c>
      <c r="H12524" t="s">
        <v>17</v>
      </c>
      <c r="I12524">
        <v>2003</v>
      </c>
      <c r="J12524" t="s">
        <v>18</v>
      </c>
      <c r="K12524" t="s">
        <v>20</v>
      </c>
      <c r="L12524">
        <v>4</v>
      </c>
    </row>
    <row r="12525" spans="1:12" x14ac:dyDescent="0.25">
      <c r="A12525">
        <v>-96.698189999999997</v>
      </c>
      <c r="B12525">
        <v>32.762700000000002</v>
      </c>
      <c r="C12525" t="s">
        <v>37263</v>
      </c>
      <c r="D12525">
        <v>5175</v>
      </c>
      <c r="E12525">
        <v>101</v>
      </c>
      <c r="F12525" t="s">
        <v>12098</v>
      </c>
      <c r="G12525" t="s">
        <v>12</v>
      </c>
      <c r="H12525" t="s">
        <v>13</v>
      </c>
      <c r="I12525">
        <v>2009</v>
      </c>
      <c r="J12525" t="s">
        <v>27</v>
      </c>
      <c r="K12525" t="s">
        <v>15</v>
      </c>
      <c r="L12525">
        <v>4</v>
      </c>
    </row>
    <row r="12526" spans="1:12" x14ac:dyDescent="0.25">
      <c r="A12526">
        <v>-82.298389999999998</v>
      </c>
      <c r="B12526">
        <v>29.692399999999999</v>
      </c>
      <c r="C12526" t="s">
        <v>37264</v>
      </c>
      <c r="D12526">
        <v>16046</v>
      </c>
      <c r="E12526">
        <v>260</v>
      </c>
      <c r="F12526" t="s">
        <v>12099</v>
      </c>
      <c r="G12526" t="s">
        <v>231</v>
      </c>
      <c r="H12526" t="s">
        <v>232</v>
      </c>
      <c r="J12526" t="s">
        <v>241</v>
      </c>
      <c r="K12526" t="s">
        <v>20</v>
      </c>
      <c r="L12526">
        <v>5</v>
      </c>
    </row>
    <row r="12527" spans="1:12" x14ac:dyDescent="0.25">
      <c r="A12527">
        <v>-97.772000000000006</v>
      </c>
      <c r="B12527">
        <v>27.054200000000002</v>
      </c>
      <c r="C12527" t="s">
        <v>37265</v>
      </c>
      <c r="D12527">
        <v>5550</v>
      </c>
      <c r="E12527">
        <v>100</v>
      </c>
      <c r="F12527" t="s">
        <v>12100</v>
      </c>
      <c r="G12527" t="s">
        <v>12</v>
      </c>
      <c r="H12527" t="s">
        <v>17</v>
      </c>
      <c r="I12527">
        <v>2001</v>
      </c>
      <c r="J12527" t="s">
        <v>18</v>
      </c>
      <c r="K12527" t="s">
        <v>20</v>
      </c>
      <c r="L12527">
        <v>4</v>
      </c>
    </row>
    <row r="12528" spans="1:12" x14ac:dyDescent="0.25">
      <c r="A12528">
        <v>-74.170400000000001</v>
      </c>
      <c r="B12528">
        <v>40.637700000000002</v>
      </c>
      <c r="C12528" t="s">
        <v>37266</v>
      </c>
      <c r="D12528">
        <v>4400</v>
      </c>
      <c r="E12528">
        <v>162</v>
      </c>
      <c r="F12528" t="s">
        <v>12099</v>
      </c>
      <c r="G12528" t="s">
        <v>12</v>
      </c>
      <c r="H12528" t="s">
        <v>31</v>
      </c>
      <c r="I12528">
        <v>2005</v>
      </c>
      <c r="J12528" t="s">
        <v>32</v>
      </c>
      <c r="K12528" t="s">
        <v>15</v>
      </c>
      <c r="L12528">
        <v>4</v>
      </c>
    </row>
    <row r="12529" spans="1:12" x14ac:dyDescent="0.25">
      <c r="A12529">
        <v>-98.130200000000002</v>
      </c>
      <c r="B12529">
        <v>26.400400000000001</v>
      </c>
      <c r="C12529" t="s">
        <v>37267</v>
      </c>
      <c r="D12529">
        <v>475</v>
      </c>
      <c r="E12529">
        <v>94</v>
      </c>
      <c r="F12529" t="s">
        <v>12101</v>
      </c>
      <c r="G12529" t="s">
        <v>114</v>
      </c>
      <c r="H12529" t="s">
        <v>115</v>
      </c>
      <c r="J12529" t="s">
        <v>116</v>
      </c>
      <c r="K12529" t="s">
        <v>20</v>
      </c>
      <c r="L12529">
        <v>6</v>
      </c>
    </row>
    <row r="12530" spans="1:12" x14ac:dyDescent="0.25">
      <c r="A12530">
        <v>-71.126289999999997</v>
      </c>
      <c r="B12530">
        <v>42.386800000000001</v>
      </c>
      <c r="C12530" t="s">
        <v>37268</v>
      </c>
      <c r="D12530">
        <v>5925</v>
      </c>
      <c r="E12530">
        <v>80</v>
      </c>
      <c r="F12530" t="s">
        <v>12102</v>
      </c>
      <c r="G12530" t="s">
        <v>12</v>
      </c>
      <c r="H12530" t="s">
        <v>17</v>
      </c>
      <c r="I12530">
        <v>2015</v>
      </c>
      <c r="J12530" t="s">
        <v>48</v>
      </c>
      <c r="K12530" t="s">
        <v>15</v>
      </c>
      <c r="L12530">
        <v>4</v>
      </c>
    </row>
    <row r="12531" spans="1:12" x14ac:dyDescent="0.25">
      <c r="A12531">
        <v>-95.507490000000004</v>
      </c>
      <c r="B12531">
        <v>29.777509999999999</v>
      </c>
      <c r="C12531" t="s">
        <v>37269</v>
      </c>
      <c r="D12531">
        <v>4450</v>
      </c>
      <c r="E12531">
        <v>78</v>
      </c>
      <c r="F12531" t="s">
        <v>12103</v>
      </c>
      <c r="G12531" t="s">
        <v>12</v>
      </c>
      <c r="H12531" t="s">
        <v>13</v>
      </c>
      <c r="I12531">
        <v>2010</v>
      </c>
      <c r="J12531" t="s">
        <v>48</v>
      </c>
      <c r="K12531" t="s">
        <v>15</v>
      </c>
      <c r="L12531">
        <v>4</v>
      </c>
    </row>
    <row r="12532" spans="1:12" x14ac:dyDescent="0.25">
      <c r="A12532">
        <v>-88.768289999999993</v>
      </c>
      <c r="B12532">
        <v>42.035600000000002</v>
      </c>
      <c r="C12532" t="s">
        <v>37270</v>
      </c>
      <c r="D12532">
        <v>3375</v>
      </c>
      <c r="E12532">
        <v>124</v>
      </c>
      <c r="F12532" t="s">
        <v>12099</v>
      </c>
      <c r="G12532" t="s">
        <v>12</v>
      </c>
      <c r="H12532" t="s">
        <v>17</v>
      </c>
      <c r="I12532">
        <v>2015</v>
      </c>
      <c r="J12532" t="s">
        <v>37</v>
      </c>
      <c r="K12532" t="s">
        <v>15</v>
      </c>
      <c r="L12532">
        <v>4</v>
      </c>
    </row>
    <row r="12533" spans="1:12" x14ac:dyDescent="0.25">
      <c r="A12533">
        <v>-121.23799</v>
      </c>
      <c r="B12533">
        <v>38.587209999999999</v>
      </c>
      <c r="C12533" t="s">
        <v>37271</v>
      </c>
      <c r="D12533">
        <v>5499</v>
      </c>
      <c r="E12533">
        <v>140</v>
      </c>
      <c r="F12533" t="s">
        <v>12104</v>
      </c>
      <c r="G12533" t="s">
        <v>12</v>
      </c>
      <c r="H12533" t="s">
        <v>17</v>
      </c>
      <c r="J12533" t="s">
        <v>54</v>
      </c>
      <c r="K12533" t="s">
        <v>15</v>
      </c>
      <c r="L12533">
        <v>4</v>
      </c>
    </row>
    <row r="12534" spans="1:12" x14ac:dyDescent="0.25">
      <c r="A12534">
        <v>-77.224289999999996</v>
      </c>
      <c r="B12534">
        <v>38.807000000000002</v>
      </c>
      <c r="C12534" t="s">
        <v>37272</v>
      </c>
      <c r="D12534">
        <v>7575</v>
      </c>
      <c r="E12534">
        <v>89</v>
      </c>
      <c r="F12534" t="s">
        <v>12105</v>
      </c>
      <c r="G12534" t="s">
        <v>12</v>
      </c>
      <c r="H12534" t="s">
        <v>71</v>
      </c>
      <c r="I12534">
        <v>2004</v>
      </c>
      <c r="J12534" t="s">
        <v>32</v>
      </c>
      <c r="K12534" t="s">
        <v>15</v>
      </c>
      <c r="L12534">
        <v>4</v>
      </c>
    </row>
    <row r="12535" spans="1:12" x14ac:dyDescent="0.25">
      <c r="A12535">
        <v>-120.91</v>
      </c>
      <c r="B12535">
        <v>37.3626</v>
      </c>
      <c r="C12535" t="s">
        <v>37273</v>
      </c>
      <c r="D12535">
        <v>9578</v>
      </c>
      <c r="E12535">
        <v>128</v>
      </c>
      <c r="F12535" t="s">
        <v>12106</v>
      </c>
      <c r="G12535" t="s">
        <v>12</v>
      </c>
      <c r="H12535" t="s">
        <v>71</v>
      </c>
      <c r="I12535">
        <v>2004</v>
      </c>
      <c r="J12535" t="s">
        <v>27</v>
      </c>
      <c r="K12535" t="s">
        <v>15</v>
      </c>
      <c r="L12535">
        <v>4</v>
      </c>
    </row>
    <row r="12536" spans="1:12" x14ac:dyDescent="0.25">
      <c r="A12536">
        <v>-121.283</v>
      </c>
      <c r="B12536">
        <v>38.782400000000003</v>
      </c>
      <c r="C12536" t="s">
        <v>37274</v>
      </c>
      <c r="D12536">
        <v>5200</v>
      </c>
      <c r="E12536">
        <v>57</v>
      </c>
      <c r="F12536" t="s">
        <v>12107</v>
      </c>
      <c r="G12536" t="s">
        <v>12</v>
      </c>
      <c r="H12536" t="s">
        <v>17</v>
      </c>
      <c r="J12536" t="s">
        <v>54</v>
      </c>
      <c r="K12536" t="s">
        <v>15</v>
      </c>
      <c r="L12536">
        <v>4</v>
      </c>
    </row>
    <row r="12537" spans="1:12" x14ac:dyDescent="0.25">
      <c r="A12537">
        <v>-88.535790000000006</v>
      </c>
      <c r="B12537">
        <v>41.903599999999997</v>
      </c>
      <c r="C12537" t="s">
        <v>37275</v>
      </c>
      <c r="D12537">
        <v>3600</v>
      </c>
      <c r="E12537">
        <v>146</v>
      </c>
      <c r="F12537" t="s">
        <v>12108</v>
      </c>
      <c r="G12537" t="s">
        <v>12</v>
      </c>
      <c r="H12537" t="s">
        <v>13</v>
      </c>
      <c r="I12537">
        <v>2010</v>
      </c>
      <c r="J12537" t="s">
        <v>35</v>
      </c>
      <c r="K12537" t="s">
        <v>15</v>
      </c>
      <c r="L12537">
        <v>4</v>
      </c>
    </row>
    <row r="12538" spans="1:12" x14ac:dyDescent="0.25">
      <c r="A12538">
        <v>-82.303100000000001</v>
      </c>
      <c r="B12538">
        <v>27.8</v>
      </c>
      <c r="C12538" t="s">
        <v>37276</v>
      </c>
      <c r="D12538">
        <v>5375</v>
      </c>
      <c r="E12538">
        <v>30</v>
      </c>
      <c r="F12538" t="s">
        <v>12109</v>
      </c>
      <c r="G12538" t="s">
        <v>12</v>
      </c>
      <c r="H12538" t="s">
        <v>13</v>
      </c>
      <c r="I12538">
        <v>2010</v>
      </c>
      <c r="J12538" t="s">
        <v>29</v>
      </c>
      <c r="K12538" t="s">
        <v>15</v>
      </c>
      <c r="L12538">
        <v>4</v>
      </c>
    </row>
    <row r="12539" spans="1:12" x14ac:dyDescent="0.25">
      <c r="A12539">
        <v>-74.158699999999996</v>
      </c>
      <c r="B12539">
        <v>40.645910000000001</v>
      </c>
      <c r="C12539" t="s">
        <v>37277</v>
      </c>
      <c r="D12539">
        <v>4399</v>
      </c>
      <c r="E12539">
        <v>168</v>
      </c>
      <c r="F12539" t="s">
        <v>12110</v>
      </c>
      <c r="G12539" t="s">
        <v>12</v>
      </c>
      <c r="H12539" t="s">
        <v>31</v>
      </c>
      <c r="I12539">
        <v>2005</v>
      </c>
      <c r="J12539" t="s">
        <v>32</v>
      </c>
      <c r="K12539" t="s">
        <v>15</v>
      </c>
      <c r="L12539">
        <v>4</v>
      </c>
    </row>
    <row r="12540" spans="1:12" x14ac:dyDescent="0.25">
      <c r="A12540">
        <v>-82.889399999999995</v>
      </c>
      <c r="B12540">
        <v>42.412309999999998</v>
      </c>
      <c r="C12540" t="s">
        <v>37278</v>
      </c>
      <c r="D12540">
        <v>1900</v>
      </c>
      <c r="E12540">
        <v>92</v>
      </c>
      <c r="F12540" t="s">
        <v>12111</v>
      </c>
      <c r="G12540" t="s">
        <v>12</v>
      </c>
      <c r="H12540" t="s">
        <v>17</v>
      </c>
      <c r="I12540">
        <v>2003</v>
      </c>
      <c r="J12540" t="s">
        <v>18</v>
      </c>
      <c r="K12540" t="s">
        <v>20</v>
      </c>
      <c r="L12540">
        <v>4</v>
      </c>
    </row>
    <row r="12541" spans="1:12" x14ac:dyDescent="0.25">
      <c r="A12541">
        <v>-96.886089999999996</v>
      </c>
      <c r="B12541">
        <v>32.746499999999997</v>
      </c>
      <c r="C12541" t="s">
        <v>37279</v>
      </c>
      <c r="D12541">
        <v>4175</v>
      </c>
      <c r="E12541">
        <v>126</v>
      </c>
      <c r="F12541" t="s">
        <v>12112</v>
      </c>
      <c r="G12541" t="s">
        <v>12</v>
      </c>
      <c r="H12541" t="s">
        <v>13</v>
      </c>
      <c r="I12541">
        <v>2009</v>
      </c>
      <c r="J12541" t="s">
        <v>27</v>
      </c>
      <c r="K12541" t="s">
        <v>15</v>
      </c>
      <c r="L12541">
        <v>4</v>
      </c>
    </row>
    <row r="12542" spans="1:12" x14ac:dyDescent="0.25">
      <c r="A12542">
        <v>-98.356499999999997</v>
      </c>
      <c r="B12542">
        <v>26.272600000000001</v>
      </c>
      <c r="C12542" t="s">
        <v>37280</v>
      </c>
      <c r="D12542">
        <v>6425</v>
      </c>
      <c r="E12542">
        <v>111</v>
      </c>
      <c r="F12542" t="s">
        <v>12113</v>
      </c>
      <c r="G12542" t="s">
        <v>12</v>
      </c>
      <c r="H12542" t="s">
        <v>17</v>
      </c>
      <c r="I12542">
        <v>2001</v>
      </c>
      <c r="J12542" t="s">
        <v>18</v>
      </c>
      <c r="K12542" t="s">
        <v>20</v>
      </c>
      <c r="L12542">
        <v>4</v>
      </c>
    </row>
    <row r="12543" spans="1:12" x14ac:dyDescent="0.25">
      <c r="A12543">
        <v>-88.543189999999996</v>
      </c>
      <c r="B12543">
        <v>41.902810000000002</v>
      </c>
      <c r="C12543" t="s">
        <v>37281</v>
      </c>
      <c r="D12543">
        <v>3600</v>
      </c>
      <c r="E12543">
        <v>145</v>
      </c>
      <c r="F12543" t="s">
        <v>12114</v>
      </c>
      <c r="G12543" t="s">
        <v>12</v>
      </c>
      <c r="H12543" t="s">
        <v>13</v>
      </c>
      <c r="I12543">
        <v>2010</v>
      </c>
      <c r="J12543" t="s">
        <v>35</v>
      </c>
      <c r="K12543" t="s">
        <v>15</v>
      </c>
      <c r="L12543">
        <v>4</v>
      </c>
    </row>
    <row r="12544" spans="1:12" x14ac:dyDescent="0.25">
      <c r="A12544">
        <v>-117.93300000000001</v>
      </c>
      <c r="B12544">
        <v>33.735799999999998</v>
      </c>
      <c r="C12544" t="s">
        <v>37282</v>
      </c>
      <c r="D12544">
        <v>4400</v>
      </c>
      <c r="E12544">
        <v>126</v>
      </c>
      <c r="F12544" t="s">
        <v>277</v>
      </c>
      <c r="G12544" t="s">
        <v>12</v>
      </c>
      <c r="H12544" t="s">
        <v>31</v>
      </c>
      <c r="I12544">
        <v>2003</v>
      </c>
      <c r="J12544" t="s">
        <v>74</v>
      </c>
      <c r="K12544" t="s">
        <v>15</v>
      </c>
      <c r="L12544">
        <v>4</v>
      </c>
    </row>
    <row r="12545" spans="1:12" x14ac:dyDescent="0.25">
      <c r="A12545">
        <v>-84.263800000000003</v>
      </c>
      <c r="B12545">
        <v>33.791200000000003</v>
      </c>
      <c r="C12545" t="s">
        <v>37283</v>
      </c>
      <c r="D12545">
        <v>5800</v>
      </c>
      <c r="E12545">
        <v>96</v>
      </c>
      <c r="F12545" t="s">
        <v>12115</v>
      </c>
      <c r="G12545" t="s">
        <v>12</v>
      </c>
      <c r="H12545" t="s">
        <v>71</v>
      </c>
      <c r="I12545">
        <v>2005</v>
      </c>
      <c r="J12545" t="s">
        <v>32</v>
      </c>
      <c r="K12545" t="s">
        <v>15</v>
      </c>
      <c r="L12545">
        <v>4</v>
      </c>
    </row>
    <row r="12546" spans="1:12" x14ac:dyDescent="0.25">
      <c r="A12546">
        <v>-74.153090000000006</v>
      </c>
      <c r="B12546">
        <v>40.649900000000002</v>
      </c>
      <c r="C12546" t="s">
        <v>37284</v>
      </c>
      <c r="D12546">
        <v>4399</v>
      </c>
      <c r="E12546">
        <v>167</v>
      </c>
      <c r="F12546" t="s">
        <v>12116</v>
      </c>
      <c r="G12546" t="s">
        <v>12</v>
      </c>
      <c r="H12546" t="s">
        <v>31</v>
      </c>
      <c r="I12546">
        <v>2005</v>
      </c>
      <c r="J12546" t="s">
        <v>32</v>
      </c>
      <c r="K12546" t="s">
        <v>15</v>
      </c>
      <c r="L12546">
        <v>4</v>
      </c>
    </row>
    <row r="12547" spans="1:12" x14ac:dyDescent="0.25">
      <c r="A12547">
        <v>-74.146889999999999</v>
      </c>
      <c r="B12547">
        <v>40.654299999999999</v>
      </c>
      <c r="C12547" t="s">
        <v>37285</v>
      </c>
      <c r="D12547">
        <v>4400</v>
      </c>
      <c r="E12547">
        <v>165</v>
      </c>
      <c r="F12547" t="s">
        <v>12117</v>
      </c>
      <c r="G12547" t="s">
        <v>12</v>
      </c>
      <c r="H12547" t="s">
        <v>31</v>
      </c>
      <c r="I12547">
        <v>2005</v>
      </c>
      <c r="J12547" t="s">
        <v>32</v>
      </c>
      <c r="K12547" t="s">
        <v>15</v>
      </c>
      <c r="L12547">
        <v>4</v>
      </c>
    </row>
    <row r="12548" spans="1:12" x14ac:dyDescent="0.25">
      <c r="A12548">
        <v>-77.32629</v>
      </c>
      <c r="B12548">
        <v>38.76641</v>
      </c>
      <c r="C12548" t="s">
        <v>37286</v>
      </c>
      <c r="D12548">
        <v>4625</v>
      </c>
      <c r="E12548">
        <v>114</v>
      </c>
      <c r="F12548" t="s">
        <v>12118</v>
      </c>
      <c r="G12548" t="s">
        <v>12</v>
      </c>
      <c r="H12548" t="s">
        <v>17</v>
      </c>
      <c r="I12548">
        <v>2009</v>
      </c>
      <c r="J12548" t="s">
        <v>57</v>
      </c>
      <c r="K12548" t="s">
        <v>15</v>
      </c>
      <c r="L12548">
        <v>4</v>
      </c>
    </row>
    <row r="12549" spans="1:12" x14ac:dyDescent="0.25">
      <c r="A12549">
        <v>-95.482690000000005</v>
      </c>
      <c r="B12549">
        <v>29.770499999999998</v>
      </c>
      <c r="C12549" t="s">
        <v>37287</v>
      </c>
      <c r="D12549">
        <v>5125</v>
      </c>
      <c r="E12549">
        <v>122</v>
      </c>
      <c r="F12549" t="s">
        <v>12119</v>
      </c>
      <c r="G12549" t="s">
        <v>12</v>
      </c>
      <c r="H12549" t="s">
        <v>17</v>
      </c>
      <c r="I12549">
        <v>2015</v>
      </c>
      <c r="J12549" t="s">
        <v>29</v>
      </c>
      <c r="K12549" t="s">
        <v>15</v>
      </c>
      <c r="L12549">
        <v>4</v>
      </c>
    </row>
    <row r="12550" spans="1:12" x14ac:dyDescent="0.25">
      <c r="A12550">
        <v>-71.09639</v>
      </c>
      <c r="B12550">
        <v>42.396000000000001</v>
      </c>
      <c r="C12550" t="s">
        <v>37288</v>
      </c>
      <c r="D12550">
        <v>5950</v>
      </c>
      <c r="E12550">
        <v>82</v>
      </c>
      <c r="F12550" t="s">
        <v>12120</v>
      </c>
      <c r="G12550" t="s">
        <v>12</v>
      </c>
      <c r="H12550" t="s">
        <v>13</v>
      </c>
      <c r="I12550">
        <v>2010</v>
      </c>
      <c r="J12550" t="s">
        <v>54</v>
      </c>
      <c r="K12550" t="s">
        <v>15</v>
      </c>
      <c r="L12550">
        <v>4</v>
      </c>
    </row>
    <row r="12551" spans="1:12" x14ac:dyDescent="0.25">
      <c r="A12551">
        <v>-112.15799</v>
      </c>
      <c r="B12551">
        <v>33.578209999999999</v>
      </c>
      <c r="C12551" t="s">
        <v>37289</v>
      </c>
      <c r="D12551">
        <v>8550</v>
      </c>
      <c r="E12551">
        <v>72</v>
      </c>
      <c r="F12551" t="s">
        <v>12121</v>
      </c>
      <c r="G12551" t="s">
        <v>12</v>
      </c>
      <c r="H12551" t="s">
        <v>17</v>
      </c>
      <c r="I12551">
        <v>2009</v>
      </c>
      <c r="J12551" t="s">
        <v>57</v>
      </c>
      <c r="K12551" t="s">
        <v>15</v>
      </c>
      <c r="L12551">
        <v>4</v>
      </c>
    </row>
    <row r="12552" spans="1:12" x14ac:dyDescent="0.25">
      <c r="A12552">
        <v>-98.040800000000004</v>
      </c>
      <c r="B12552">
        <v>26.123809999999999</v>
      </c>
      <c r="C12552" t="s">
        <v>37290</v>
      </c>
      <c r="D12552">
        <v>3025</v>
      </c>
      <c r="E12552">
        <v>97</v>
      </c>
      <c r="F12552" t="s">
        <v>12122</v>
      </c>
      <c r="G12552" t="s">
        <v>12</v>
      </c>
      <c r="H12552" t="s">
        <v>17</v>
      </c>
      <c r="I12552">
        <v>2001</v>
      </c>
      <c r="J12552" t="s">
        <v>18</v>
      </c>
      <c r="K12552" t="s">
        <v>20</v>
      </c>
      <c r="L12552">
        <v>4</v>
      </c>
    </row>
    <row r="12553" spans="1:12" x14ac:dyDescent="0.25">
      <c r="A12553">
        <v>-74.140900000000002</v>
      </c>
      <c r="B12553">
        <v>40.658410000000003</v>
      </c>
      <c r="C12553" t="s">
        <v>37291</v>
      </c>
      <c r="D12553">
        <v>4399</v>
      </c>
      <c r="E12553">
        <v>162</v>
      </c>
      <c r="F12553" t="s">
        <v>12123</v>
      </c>
      <c r="G12553" t="s">
        <v>12</v>
      </c>
      <c r="H12553" t="s">
        <v>31</v>
      </c>
      <c r="I12553">
        <v>2005</v>
      </c>
      <c r="J12553" t="s">
        <v>32</v>
      </c>
      <c r="K12553" t="s">
        <v>15</v>
      </c>
      <c r="L12553">
        <v>4</v>
      </c>
    </row>
    <row r="12554" spans="1:12" x14ac:dyDescent="0.25">
      <c r="A12554">
        <v>-96.873189999999994</v>
      </c>
      <c r="B12554">
        <v>32.734999999999999</v>
      </c>
      <c r="C12554" t="s">
        <v>37292</v>
      </c>
      <c r="D12554">
        <v>4150</v>
      </c>
      <c r="E12554">
        <v>135</v>
      </c>
      <c r="F12554" t="s">
        <v>400</v>
      </c>
      <c r="G12554" t="s">
        <v>12</v>
      </c>
      <c r="H12554" t="s">
        <v>13</v>
      </c>
      <c r="I12554">
        <v>2009</v>
      </c>
      <c r="J12554" t="s">
        <v>27</v>
      </c>
      <c r="K12554" t="s">
        <v>15</v>
      </c>
      <c r="L12554">
        <v>4</v>
      </c>
    </row>
    <row r="12555" spans="1:12" x14ac:dyDescent="0.25">
      <c r="A12555">
        <v>-93.243499999999997</v>
      </c>
      <c r="B12555">
        <v>45.0045</v>
      </c>
      <c r="C12555" t="s">
        <v>37293</v>
      </c>
      <c r="D12555">
        <v>4400</v>
      </c>
      <c r="E12555">
        <v>78</v>
      </c>
      <c r="F12555" t="s">
        <v>12124</v>
      </c>
      <c r="G12555" t="s">
        <v>12</v>
      </c>
      <c r="H12555" t="s">
        <v>31</v>
      </c>
      <c r="I12555">
        <v>2003</v>
      </c>
      <c r="J12555" t="s">
        <v>27</v>
      </c>
      <c r="K12555" t="s">
        <v>15</v>
      </c>
      <c r="L12555">
        <v>4</v>
      </c>
    </row>
    <row r="12556" spans="1:12" x14ac:dyDescent="0.25">
      <c r="A12556">
        <v>-121.235</v>
      </c>
      <c r="B12556">
        <v>38.560299999999998</v>
      </c>
      <c r="C12556" t="s">
        <v>37294</v>
      </c>
      <c r="D12556">
        <v>5499</v>
      </c>
      <c r="E12556">
        <v>136</v>
      </c>
      <c r="F12556" t="s">
        <v>400</v>
      </c>
      <c r="G12556" t="s">
        <v>12</v>
      </c>
      <c r="H12556" t="s">
        <v>17</v>
      </c>
      <c r="J12556" t="s">
        <v>54</v>
      </c>
      <c r="K12556" t="s">
        <v>15</v>
      </c>
      <c r="L12556">
        <v>4</v>
      </c>
    </row>
    <row r="12557" spans="1:12" x14ac:dyDescent="0.25">
      <c r="A12557">
        <v>-117.31498999999999</v>
      </c>
      <c r="B12557">
        <v>34.067100000000003</v>
      </c>
      <c r="C12557" t="s">
        <v>37295</v>
      </c>
      <c r="D12557">
        <v>10199</v>
      </c>
      <c r="E12557">
        <v>81</v>
      </c>
      <c r="F12557" t="s">
        <v>766</v>
      </c>
      <c r="G12557" t="s">
        <v>181</v>
      </c>
      <c r="H12557" t="s">
        <v>182</v>
      </c>
      <c r="I12557">
        <v>2003</v>
      </c>
      <c r="J12557" t="s">
        <v>18</v>
      </c>
      <c r="K12557" t="s">
        <v>20</v>
      </c>
      <c r="L12557">
        <v>4</v>
      </c>
    </row>
    <row r="12558" spans="1:12" x14ac:dyDescent="0.25">
      <c r="A12558">
        <v>-74.131699999999995</v>
      </c>
      <c r="B12558">
        <v>40.664700000000003</v>
      </c>
      <c r="C12558" t="s">
        <v>37296</v>
      </c>
      <c r="D12558">
        <v>4332</v>
      </c>
      <c r="E12558">
        <v>149</v>
      </c>
      <c r="F12558" t="s">
        <v>12125</v>
      </c>
      <c r="G12558" t="s">
        <v>12</v>
      </c>
      <c r="H12558" t="s">
        <v>31</v>
      </c>
      <c r="I12558">
        <v>2005</v>
      </c>
      <c r="J12558" t="s">
        <v>32</v>
      </c>
      <c r="K12558" t="s">
        <v>15</v>
      </c>
      <c r="L12558">
        <v>4</v>
      </c>
    </row>
    <row r="12559" spans="1:12" x14ac:dyDescent="0.25">
      <c r="A12559">
        <v>-117.425</v>
      </c>
      <c r="B12559">
        <v>33.884700000000002</v>
      </c>
      <c r="C12559" t="s">
        <v>37297</v>
      </c>
      <c r="D12559">
        <v>6225</v>
      </c>
      <c r="E12559">
        <v>76</v>
      </c>
      <c r="F12559" t="s">
        <v>12126</v>
      </c>
      <c r="G12559" t="s">
        <v>12</v>
      </c>
      <c r="H12559" t="s">
        <v>13</v>
      </c>
      <c r="I12559">
        <v>2012</v>
      </c>
      <c r="J12559" t="s">
        <v>100</v>
      </c>
      <c r="K12559" t="s">
        <v>15</v>
      </c>
      <c r="L12559">
        <v>4</v>
      </c>
    </row>
    <row r="12560" spans="1:12" x14ac:dyDescent="0.25">
      <c r="A12560">
        <v>-96.870590000000007</v>
      </c>
      <c r="B12560">
        <v>32.729999999999997</v>
      </c>
      <c r="C12560" t="s">
        <v>37298</v>
      </c>
      <c r="D12560">
        <v>4150</v>
      </c>
      <c r="E12560">
        <v>132</v>
      </c>
      <c r="F12560" t="s">
        <v>12127</v>
      </c>
      <c r="G12560" t="s">
        <v>12</v>
      </c>
      <c r="H12560" t="s">
        <v>13</v>
      </c>
      <c r="I12560">
        <v>2009</v>
      </c>
      <c r="J12560" t="s">
        <v>27</v>
      </c>
      <c r="K12560" t="s">
        <v>15</v>
      </c>
      <c r="L12560">
        <v>4</v>
      </c>
    </row>
    <row r="12561" spans="1:12" x14ac:dyDescent="0.25">
      <c r="A12561">
        <v>-98.205299999999994</v>
      </c>
      <c r="B12561">
        <v>26.3032</v>
      </c>
      <c r="C12561" t="s">
        <v>37299</v>
      </c>
      <c r="D12561">
        <v>825</v>
      </c>
      <c r="E12561">
        <v>86</v>
      </c>
      <c r="F12561" t="s">
        <v>12128</v>
      </c>
      <c r="G12561" t="s">
        <v>114</v>
      </c>
      <c r="H12561" t="s">
        <v>115</v>
      </c>
      <c r="J12561" t="s">
        <v>116</v>
      </c>
      <c r="K12561" t="s">
        <v>20</v>
      </c>
      <c r="L12561">
        <v>6</v>
      </c>
    </row>
    <row r="12562" spans="1:12" x14ac:dyDescent="0.25">
      <c r="A12562">
        <v>-75.136390000000006</v>
      </c>
      <c r="B12562">
        <v>40.172800000000002</v>
      </c>
      <c r="C12562" t="s">
        <v>37300</v>
      </c>
      <c r="D12562">
        <v>2749</v>
      </c>
      <c r="E12562">
        <v>135</v>
      </c>
      <c r="F12562" t="s">
        <v>12129</v>
      </c>
      <c r="G12562" t="s">
        <v>12</v>
      </c>
      <c r="H12562" t="s">
        <v>13</v>
      </c>
      <c r="I12562">
        <v>2011</v>
      </c>
      <c r="J12562" t="s">
        <v>35</v>
      </c>
      <c r="K12562" t="s">
        <v>15</v>
      </c>
      <c r="L12562">
        <v>4</v>
      </c>
    </row>
    <row r="12563" spans="1:12" x14ac:dyDescent="0.25">
      <c r="A12563">
        <v>-71.121600000000001</v>
      </c>
      <c r="B12563">
        <v>42.322400000000002</v>
      </c>
      <c r="C12563" t="s">
        <v>37301</v>
      </c>
      <c r="D12563">
        <v>6300</v>
      </c>
      <c r="E12563">
        <v>73</v>
      </c>
      <c r="F12563" t="s">
        <v>12130</v>
      </c>
      <c r="G12563" t="s">
        <v>12</v>
      </c>
      <c r="H12563" t="s">
        <v>13</v>
      </c>
      <c r="I12563">
        <v>2010</v>
      </c>
      <c r="J12563" t="s">
        <v>54</v>
      </c>
      <c r="K12563" t="s">
        <v>15</v>
      </c>
      <c r="L12563">
        <v>4</v>
      </c>
    </row>
    <row r="12564" spans="1:12" x14ac:dyDescent="0.25">
      <c r="A12564">
        <v>-82.854990000000001</v>
      </c>
      <c r="B12564">
        <v>42.514899999999997</v>
      </c>
      <c r="C12564" t="s">
        <v>37302</v>
      </c>
      <c r="D12564">
        <v>1900</v>
      </c>
      <c r="E12564">
        <v>129</v>
      </c>
      <c r="F12564" t="s">
        <v>12131</v>
      </c>
      <c r="G12564" t="s">
        <v>12</v>
      </c>
      <c r="H12564" t="s">
        <v>17</v>
      </c>
      <c r="I12564">
        <v>2003</v>
      </c>
      <c r="J12564" t="s">
        <v>18</v>
      </c>
      <c r="K12564" t="s">
        <v>20</v>
      </c>
      <c r="L12564">
        <v>4</v>
      </c>
    </row>
    <row r="12565" spans="1:12" x14ac:dyDescent="0.25">
      <c r="A12565">
        <v>-121.37699000000001</v>
      </c>
      <c r="B12565">
        <v>38.547809999999998</v>
      </c>
      <c r="C12565" t="s">
        <v>37303</v>
      </c>
      <c r="D12565">
        <v>6150</v>
      </c>
      <c r="E12565">
        <v>137</v>
      </c>
      <c r="F12565" t="s">
        <v>12132</v>
      </c>
      <c r="G12565" t="s">
        <v>12</v>
      </c>
      <c r="H12565" t="s">
        <v>17</v>
      </c>
      <c r="J12565" t="s">
        <v>54</v>
      </c>
      <c r="K12565" t="s">
        <v>15</v>
      </c>
      <c r="L12565">
        <v>4</v>
      </c>
    </row>
    <row r="12566" spans="1:12" x14ac:dyDescent="0.25">
      <c r="A12566">
        <v>-77.409300000000002</v>
      </c>
      <c r="B12566">
        <v>38.991900000000001</v>
      </c>
      <c r="C12566" t="s">
        <v>37304</v>
      </c>
      <c r="D12566">
        <v>8325</v>
      </c>
      <c r="E12566">
        <v>103</v>
      </c>
      <c r="F12566" t="s">
        <v>12133</v>
      </c>
      <c r="G12566" t="s">
        <v>12</v>
      </c>
      <c r="H12566" t="s">
        <v>17</v>
      </c>
      <c r="I12566">
        <v>2009</v>
      </c>
      <c r="J12566" t="s">
        <v>57</v>
      </c>
      <c r="K12566" t="s">
        <v>15</v>
      </c>
      <c r="L12566">
        <v>4</v>
      </c>
    </row>
    <row r="12567" spans="1:12" x14ac:dyDescent="0.25">
      <c r="A12567">
        <v>-74.128789999999995</v>
      </c>
      <c r="B12567">
        <v>40.666600000000003</v>
      </c>
      <c r="C12567" t="s">
        <v>37305</v>
      </c>
      <c r="D12567">
        <v>4400</v>
      </c>
      <c r="E12567">
        <v>149</v>
      </c>
      <c r="F12567" t="s">
        <v>12127</v>
      </c>
      <c r="G12567" t="s">
        <v>12</v>
      </c>
      <c r="H12567" t="s">
        <v>31</v>
      </c>
      <c r="I12567">
        <v>2005</v>
      </c>
      <c r="J12567" t="s">
        <v>32</v>
      </c>
      <c r="K12567" t="s">
        <v>15</v>
      </c>
      <c r="L12567">
        <v>4</v>
      </c>
    </row>
    <row r="12568" spans="1:12" x14ac:dyDescent="0.25">
      <c r="A12568">
        <v>-96.869489999999999</v>
      </c>
      <c r="B12568">
        <v>32.727499999999999</v>
      </c>
      <c r="C12568" t="s">
        <v>37306</v>
      </c>
      <c r="D12568">
        <v>4174</v>
      </c>
      <c r="E12568">
        <v>128</v>
      </c>
      <c r="F12568" t="s">
        <v>1186</v>
      </c>
      <c r="G12568" t="s">
        <v>12</v>
      </c>
      <c r="H12568" t="s">
        <v>13</v>
      </c>
      <c r="I12568">
        <v>2009</v>
      </c>
      <c r="J12568" t="s">
        <v>27</v>
      </c>
      <c r="K12568" t="s">
        <v>15</v>
      </c>
      <c r="L12568">
        <v>4</v>
      </c>
    </row>
    <row r="12569" spans="1:12" x14ac:dyDescent="0.25">
      <c r="A12569">
        <v>-117.80898999999999</v>
      </c>
      <c r="B12569">
        <v>32.793700000000001</v>
      </c>
      <c r="C12569" t="s">
        <v>37307</v>
      </c>
      <c r="D12569">
        <v>6550</v>
      </c>
      <c r="E12569">
        <v>131</v>
      </c>
      <c r="F12569" t="s">
        <v>12134</v>
      </c>
      <c r="G12569" t="s">
        <v>102</v>
      </c>
      <c r="H12569" t="s">
        <v>103</v>
      </c>
      <c r="I12569">
        <v>2010</v>
      </c>
      <c r="J12569" t="s">
        <v>18</v>
      </c>
      <c r="K12569" t="s">
        <v>20</v>
      </c>
      <c r="L12569">
        <v>5</v>
      </c>
    </row>
    <row r="12570" spans="1:12" x14ac:dyDescent="0.25">
      <c r="A12570">
        <v>-84.133099999999999</v>
      </c>
      <c r="B12570">
        <v>33.996499999999997</v>
      </c>
      <c r="C12570" t="s">
        <v>37308</v>
      </c>
      <c r="D12570">
        <v>5050</v>
      </c>
      <c r="E12570">
        <v>75</v>
      </c>
      <c r="F12570" t="s">
        <v>12135</v>
      </c>
      <c r="G12570" t="s">
        <v>12</v>
      </c>
      <c r="H12570" t="s">
        <v>13</v>
      </c>
      <c r="I12570">
        <v>2010</v>
      </c>
      <c r="J12570" t="s">
        <v>152</v>
      </c>
      <c r="K12570" t="s">
        <v>15</v>
      </c>
      <c r="L12570">
        <v>4</v>
      </c>
    </row>
    <row r="12571" spans="1:12" x14ac:dyDescent="0.25">
      <c r="A12571">
        <v>-82.880889999999994</v>
      </c>
      <c r="B12571">
        <v>42.432299999999998</v>
      </c>
      <c r="C12571" t="s">
        <v>37309</v>
      </c>
      <c r="D12571">
        <v>1900</v>
      </c>
      <c r="E12571">
        <v>95</v>
      </c>
      <c r="F12571" t="s">
        <v>12136</v>
      </c>
      <c r="G12571" t="s">
        <v>12</v>
      </c>
      <c r="H12571" t="s">
        <v>17</v>
      </c>
      <c r="I12571">
        <v>2003</v>
      </c>
      <c r="J12571" t="s">
        <v>18</v>
      </c>
      <c r="K12571" t="s">
        <v>20</v>
      </c>
      <c r="L12571">
        <v>4</v>
      </c>
    </row>
    <row r="12572" spans="1:12" x14ac:dyDescent="0.25">
      <c r="A12572">
        <v>-77.238500000000002</v>
      </c>
      <c r="B12572">
        <v>38.800409999999999</v>
      </c>
      <c r="C12572" t="s">
        <v>37310</v>
      </c>
      <c r="D12572">
        <v>6450</v>
      </c>
      <c r="E12572">
        <v>93</v>
      </c>
      <c r="F12572" t="s">
        <v>12137</v>
      </c>
      <c r="G12572" t="s">
        <v>12</v>
      </c>
      <c r="H12572" t="s">
        <v>13</v>
      </c>
      <c r="I12572">
        <v>2009</v>
      </c>
      <c r="J12572" t="s">
        <v>27</v>
      </c>
      <c r="K12572" t="s">
        <v>15</v>
      </c>
      <c r="L12572">
        <v>4</v>
      </c>
    </row>
    <row r="12573" spans="1:12" x14ac:dyDescent="0.25">
      <c r="A12573">
        <v>-96.862499999999997</v>
      </c>
      <c r="B12573">
        <v>32.543999999999997</v>
      </c>
      <c r="C12573" t="s">
        <v>37311</v>
      </c>
      <c r="D12573">
        <v>3701</v>
      </c>
      <c r="E12573">
        <v>101</v>
      </c>
      <c r="F12573" t="s">
        <v>12138</v>
      </c>
      <c r="G12573" t="s">
        <v>12</v>
      </c>
      <c r="H12573" t="s">
        <v>13</v>
      </c>
      <c r="I12573">
        <v>2009</v>
      </c>
      <c r="J12573" t="s">
        <v>27</v>
      </c>
      <c r="K12573" t="s">
        <v>15</v>
      </c>
      <c r="L12573">
        <v>4</v>
      </c>
    </row>
    <row r="12574" spans="1:12" x14ac:dyDescent="0.25">
      <c r="A12574">
        <v>-118.193</v>
      </c>
      <c r="B12574">
        <v>33.921100000000003</v>
      </c>
      <c r="C12574" t="s">
        <v>37312</v>
      </c>
      <c r="D12574">
        <v>18050</v>
      </c>
      <c r="E12574">
        <v>128</v>
      </c>
      <c r="F12574" t="s">
        <v>12139</v>
      </c>
      <c r="G12574" t="s">
        <v>181</v>
      </c>
      <c r="H12574" t="s">
        <v>182</v>
      </c>
      <c r="I12574">
        <v>2003</v>
      </c>
      <c r="J12574" t="s">
        <v>18</v>
      </c>
      <c r="K12574" t="s">
        <v>20</v>
      </c>
      <c r="L12574">
        <v>4</v>
      </c>
    </row>
    <row r="12575" spans="1:12" x14ac:dyDescent="0.25">
      <c r="A12575">
        <v>-106.64400000000001</v>
      </c>
      <c r="B12575">
        <v>35.1736</v>
      </c>
      <c r="C12575" t="s">
        <v>37313</v>
      </c>
      <c r="D12575">
        <v>9675</v>
      </c>
      <c r="E12575">
        <v>77</v>
      </c>
      <c r="F12575" t="s">
        <v>12140</v>
      </c>
      <c r="G12575" t="s">
        <v>12</v>
      </c>
      <c r="H12575" t="s">
        <v>17</v>
      </c>
      <c r="I12575">
        <v>2010</v>
      </c>
      <c r="J12575" t="s">
        <v>14</v>
      </c>
      <c r="K12575" t="s">
        <v>15</v>
      </c>
      <c r="L12575">
        <v>4</v>
      </c>
    </row>
    <row r="12576" spans="1:12" x14ac:dyDescent="0.25">
      <c r="A12576">
        <v>-96.867699999999999</v>
      </c>
      <c r="B12576">
        <v>32.723100000000002</v>
      </c>
      <c r="C12576" t="s">
        <v>37314</v>
      </c>
      <c r="D12576">
        <v>4150</v>
      </c>
      <c r="E12576">
        <v>127</v>
      </c>
      <c r="F12576" t="s">
        <v>12141</v>
      </c>
      <c r="G12576" t="s">
        <v>12</v>
      </c>
      <c r="H12576" t="s">
        <v>13</v>
      </c>
      <c r="I12576">
        <v>2009</v>
      </c>
      <c r="J12576" t="s">
        <v>27</v>
      </c>
      <c r="K12576" t="s">
        <v>15</v>
      </c>
      <c r="L12576">
        <v>4</v>
      </c>
    </row>
    <row r="12577" spans="1:12" x14ac:dyDescent="0.25">
      <c r="A12577">
        <v>-118.50299</v>
      </c>
      <c r="B12577">
        <v>33.540300000000002</v>
      </c>
      <c r="C12577" t="s">
        <v>37315</v>
      </c>
      <c r="D12577">
        <v>6375</v>
      </c>
      <c r="E12577">
        <v>101</v>
      </c>
      <c r="F12577" t="s">
        <v>12142</v>
      </c>
      <c r="G12577" t="s">
        <v>102</v>
      </c>
      <c r="H12577" t="s">
        <v>103</v>
      </c>
      <c r="I12577">
        <v>2010</v>
      </c>
      <c r="J12577" t="s">
        <v>18</v>
      </c>
      <c r="K12577" t="s">
        <v>20</v>
      </c>
      <c r="L12577">
        <v>5</v>
      </c>
    </row>
    <row r="12578" spans="1:12" x14ac:dyDescent="0.25">
      <c r="A12578">
        <v>-117.602</v>
      </c>
      <c r="B12578">
        <v>33.557409999999997</v>
      </c>
      <c r="C12578" t="s">
        <v>37316</v>
      </c>
      <c r="D12578">
        <v>10700</v>
      </c>
      <c r="E12578">
        <v>150</v>
      </c>
      <c r="F12578" t="s">
        <v>12143</v>
      </c>
      <c r="G12578" t="s">
        <v>181</v>
      </c>
      <c r="H12578" t="s">
        <v>182</v>
      </c>
      <c r="I12578">
        <v>2003</v>
      </c>
      <c r="J12578" t="s">
        <v>18</v>
      </c>
      <c r="K12578" t="s">
        <v>20</v>
      </c>
      <c r="L12578">
        <v>4</v>
      </c>
    </row>
    <row r="12579" spans="1:12" x14ac:dyDescent="0.25">
      <c r="A12579">
        <v>-82.24409</v>
      </c>
      <c r="B12579">
        <v>29.801200000000001</v>
      </c>
      <c r="C12579" t="s">
        <v>37317</v>
      </c>
      <c r="D12579">
        <v>13325</v>
      </c>
      <c r="E12579">
        <v>0</v>
      </c>
      <c r="F12579" t="s">
        <v>12144</v>
      </c>
      <c r="G12579" t="s">
        <v>231</v>
      </c>
      <c r="H12579" t="s">
        <v>232</v>
      </c>
      <c r="J12579" t="s">
        <v>241</v>
      </c>
      <c r="K12579" t="s">
        <v>20</v>
      </c>
      <c r="L12579">
        <v>5</v>
      </c>
    </row>
    <row r="12580" spans="1:12" x14ac:dyDescent="0.25">
      <c r="A12580">
        <v>-76.966700000000003</v>
      </c>
      <c r="B12580">
        <v>38.9026</v>
      </c>
      <c r="C12580" t="s">
        <v>37318</v>
      </c>
      <c r="D12580">
        <v>8475</v>
      </c>
      <c r="E12580">
        <v>87</v>
      </c>
      <c r="F12580" t="s">
        <v>12145</v>
      </c>
      <c r="G12580" t="s">
        <v>12</v>
      </c>
      <c r="H12580" t="s">
        <v>31</v>
      </c>
      <c r="I12580">
        <v>2010</v>
      </c>
      <c r="J12580" t="s">
        <v>37</v>
      </c>
      <c r="K12580" t="s">
        <v>15</v>
      </c>
      <c r="L12580">
        <v>4</v>
      </c>
    </row>
    <row r="12581" spans="1:12" x14ac:dyDescent="0.25">
      <c r="A12581">
        <v>-77.287599999999998</v>
      </c>
      <c r="B12581">
        <v>38.809109999999997</v>
      </c>
      <c r="C12581" t="s">
        <v>37319</v>
      </c>
      <c r="D12581">
        <v>7550</v>
      </c>
      <c r="E12581">
        <v>103</v>
      </c>
      <c r="F12581" t="s">
        <v>12146</v>
      </c>
      <c r="G12581" t="s">
        <v>12</v>
      </c>
      <c r="H12581" t="s">
        <v>13</v>
      </c>
      <c r="I12581">
        <v>2009</v>
      </c>
      <c r="J12581" t="s">
        <v>27</v>
      </c>
      <c r="K12581" t="s">
        <v>15</v>
      </c>
      <c r="L12581">
        <v>4</v>
      </c>
    </row>
    <row r="12582" spans="1:12" x14ac:dyDescent="0.25">
      <c r="A12582">
        <v>-95.506389999999996</v>
      </c>
      <c r="B12582">
        <v>29.7715</v>
      </c>
      <c r="C12582" t="s">
        <v>37320</v>
      </c>
      <c r="D12582">
        <v>5125</v>
      </c>
      <c r="E12582">
        <v>95</v>
      </c>
      <c r="F12582" t="s">
        <v>12144</v>
      </c>
      <c r="G12582" t="s">
        <v>12</v>
      </c>
      <c r="H12582" t="s">
        <v>17</v>
      </c>
      <c r="I12582">
        <v>2015</v>
      </c>
      <c r="J12582" t="s">
        <v>29</v>
      </c>
      <c r="K12582" t="s">
        <v>15</v>
      </c>
      <c r="L12582">
        <v>4</v>
      </c>
    </row>
    <row r="12583" spans="1:12" x14ac:dyDescent="0.25">
      <c r="A12583">
        <v>-74.01079</v>
      </c>
      <c r="B12583">
        <v>40.530500000000004</v>
      </c>
      <c r="C12583" t="s">
        <v>37321</v>
      </c>
      <c r="D12583">
        <v>5225</v>
      </c>
      <c r="E12583">
        <v>127</v>
      </c>
      <c r="F12583" t="s">
        <v>12147</v>
      </c>
      <c r="G12583" t="s">
        <v>12</v>
      </c>
      <c r="H12583" t="s">
        <v>13</v>
      </c>
      <c r="I12583">
        <v>2010</v>
      </c>
      <c r="J12583" t="s">
        <v>35</v>
      </c>
      <c r="K12583" t="s">
        <v>15</v>
      </c>
      <c r="L12583">
        <v>4</v>
      </c>
    </row>
    <row r="12584" spans="1:12" x14ac:dyDescent="0.25">
      <c r="A12584">
        <v>-73.771889999999999</v>
      </c>
      <c r="B12584">
        <v>40.728900000000003</v>
      </c>
      <c r="C12584" t="s">
        <v>37322</v>
      </c>
      <c r="D12584">
        <v>6425</v>
      </c>
      <c r="E12584">
        <v>76</v>
      </c>
      <c r="F12584" t="s">
        <v>872</v>
      </c>
      <c r="G12584" t="s">
        <v>12</v>
      </c>
      <c r="H12584" t="s">
        <v>13</v>
      </c>
      <c r="I12584">
        <v>2010</v>
      </c>
      <c r="J12584" t="s">
        <v>54</v>
      </c>
      <c r="K12584" t="s">
        <v>15</v>
      </c>
      <c r="L12584">
        <v>4</v>
      </c>
    </row>
    <row r="12585" spans="1:12" x14ac:dyDescent="0.25">
      <c r="A12585">
        <v>-96.866900000000001</v>
      </c>
      <c r="B12585">
        <v>32.7209</v>
      </c>
      <c r="C12585" t="s">
        <v>37323</v>
      </c>
      <c r="D12585">
        <v>4150</v>
      </c>
      <c r="E12585">
        <v>127</v>
      </c>
      <c r="F12585" t="s">
        <v>12148</v>
      </c>
      <c r="G12585" t="s">
        <v>12</v>
      </c>
      <c r="H12585" t="s">
        <v>13</v>
      </c>
      <c r="I12585">
        <v>2009</v>
      </c>
      <c r="J12585" t="s">
        <v>27</v>
      </c>
      <c r="K12585" t="s">
        <v>15</v>
      </c>
      <c r="L12585">
        <v>4</v>
      </c>
    </row>
    <row r="12586" spans="1:12" x14ac:dyDescent="0.25">
      <c r="A12586">
        <v>-77.451700000000002</v>
      </c>
      <c r="B12586">
        <v>38.968299999999999</v>
      </c>
      <c r="C12586" t="s">
        <v>37324</v>
      </c>
      <c r="D12586">
        <v>8350</v>
      </c>
      <c r="E12586">
        <v>116</v>
      </c>
      <c r="F12586" t="s">
        <v>12149</v>
      </c>
      <c r="G12586" t="s">
        <v>12</v>
      </c>
      <c r="H12586" t="s">
        <v>17</v>
      </c>
      <c r="I12586">
        <v>2009</v>
      </c>
      <c r="J12586" t="s">
        <v>57</v>
      </c>
      <c r="K12586" t="s">
        <v>15</v>
      </c>
      <c r="L12586">
        <v>4</v>
      </c>
    </row>
    <row r="12587" spans="1:12" x14ac:dyDescent="0.25">
      <c r="A12587">
        <v>-96.864990000000006</v>
      </c>
      <c r="B12587">
        <v>32.716099999999997</v>
      </c>
      <c r="C12587" t="s">
        <v>37325</v>
      </c>
      <c r="D12587">
        <v>4149</v>
      </c>
      <c r="E12587">
        <v>126</v>
      </c>
      <c r="F12587" t="s">
        <v>12150</v>
      </c>
      <c r="G12587" t="s">
        <v>12</v>
      </c>
      <c r="H12587" t="s">
        <v>13</v>
      </c>
      <c r="I12587">
        <v>2009</v>
      </c>
      <c r="J12587" t="s">
        <v>27</v>
      </c>
      <c r="K12587" t="s">
        <v>15</v>
      </c>
      <c r="L12587">
        <v>4</v>
      </c>
    </row>
    <row r="12588" spans="1:12" x14ac:dyDescent="0.25">
      <c r="A12588">
        <v>-105.11</v>
      </c>
      <c r="B12588">
        <v>39.64631</v>
      </c>
      <c r="C12588" t="s">
        <v>37326</v>
      </c>
      <c r="D12588">
        <v>7175</v>
      </c>
      <c r="E12588">
        <v>64</v>
      </c>
      <c r="F12588" t="s">
        <v>12151</v>
      </c>
      <c r="G12588" t="s">
        <v>12</v>
      </c>
      <c r="H12588" t="s">
        <v>17</v>
      </c>
      <c r="I12588">
        <v>2010</v>
      </c>
      <c r="J12588" t="s">
        <v>37</v>
      </c>
      <c r="K12588" t="s">
        <v>15</v>
      </c>
      <c r="L12588">
        <v>4</v>
      </c>
    </row>
    <row r="12589" spans="1:12" x14ac:dyDescent="0.25">
      <c r="A12589">
        <v>-111.01900000000001</v>
      </c>
      <c r="B12589">
        <v>32.2761</v>
      </c>
      <c r="C12589" t="s">
        <v>37327</v>
      </c>
      <c r="D12589">
        <v>4399</v>
      </c>
      <c r="E12589">
        <v>81</v>
      </c>
      <c r="F12589" t="s">
        <v>12152</v>
      </c>
      <c r="G12589" t="s">
        <v>63</v>
      </c>
      <c r="H12589" t="s">
        <v>64</v>
      </c>
      <c r="I12589">
        <v>1998</v>
      </c>
      <c r="J12589" t="s">
        <v>65</v>
      </c>
      <c r="K12589" t="s">
        <v>20</v>
      </c>
      <c r="L12589">
        <v>6</v>
      </c>
    </row>
    <row r="12590" spans="1:12" x14ac:dyDescent="0.25">
      <c r="A12590">
        <v>-82.328599999999994</v>
      </c>
      <c r="B12590">
        <v>27.816299999999998</v>
      </c>
      <c r="C12590" t="s">
        <v>37328</v>
      </c>
      <c r="D12590">
        <v>5375</v>
      </c>
      <c r="E12590">
        <v>110</v>
      </c>
      <c r="F12590" t="s">
        <v>12153</v>
      </c>
      <c r="G12590" t="s">
        <v>12</v>
      </c>
      <c r="H12590" t="s">
        <v>13</v>
      </c>
      <c r="I12590">
        <v>2010</v>
      </c>
      <c r="J12590" t="s">
        <v>29</v>
      </c>
      <c r="K12590" t="s">
        <v>15</v>
      </c>
      <c r="L12590">
        <v>4</v>
      </c>
    </row>
    <row r="12591" spans="1:12" x14ac:dyDescent="0.25">
      <c r="A12591">
        <v>-77.317890000000006</v>
      </c>
      <c r="B12591">
        <v>38.723500000000001</v>
      </c>
      <c r="C12591" t="s">
        <v>37329</v>
      </c>
      <c r="D12591">
        <v>5275</v>
      </c>
      <c r="E12591">
        <v>64</v>
      </c>
      <c r="F12591" t="s">
        <v>12154</v>
      </c>
      <c r="G12591" t="s">
        <v>12</v>
      </c>
      <c r="H12591" t="s">
        <v>13</v>
      </c>
      <c r="I12591">
        <v>2009</v>
      </c>
      <c r="J12591" t="s">
        <v>27</v>
      </c>
      <c r="K12591" t="s">
        <v>15</v>
      </c>
      <c r="L12591">
        <v>4</v>
      </c>
    </row>
    <row r="12592" spans="1:12" x14ac:dyDescent="0.25">
      <c r="A12592">
        <v>-95.513499999999993</v>
      </c>
      <c r="B12592">
        <v>29.772010000000002</v>
      </c>
      <c r="C12592" t="s">
        <v>37330</v>
      </c>
      <c r="D12592">
        <v>5125</v>
      </c>
      <c r="E12592">
        <v>75</v>
      </c>
      <c r="F12592" t="s">
        <v>12155</v>
      </c>
      <c r="G12592" t="s">
        <v>12</v>
      </c>
      <c r="H12592" t="s">
        <v>17</v>
      </c>
      <c r="I12592">
        <v>2015</v>
      </c>
      <c r="J12592" t="s">
        <v>29</v>
      </c>
      <c r="K12592" t="s">
        <v>15</v>
      </c>
      <c r="L12592">
        <v>4</v>
      </c>
    </row>
    <row r="12593" spans="1:12" x14ac:dyDescent="0.25">
      <c r="A12593">
        <v>-83.634699999999995</v>
      </c>
      <c r="B12593">
        <v>40.734400000000001</v>
      </c>
      <c r="C12593" t="s">
        <v>37331</v>
      </c>
      <c r="D12593">
        <v>3500</v>
      </c>
      <c r="E12593">
        <v>142</v>
      </c>
      <c r="F12593" t="s">
        <v>12156</v>
      </c>
      <c r="G12593" t="s">
        <v>12</v>
      </c>
      <c r="H12593" t="s">
        <v>17</v>
      </c>
      <c r="I12593">
        <v>2003</v>
      </c>
      <c r="J12593" t="s">
        <v>18</v>
      </c>
      <c r="K12593" t="s">
        <v>20</v>
      </c>
      <c r="L12593">
        <v>4</v>
      </c>
    </row>
    <row r="12594" spans="1:12" x14ac:dyDescent="0.25">
      <c r="A12594">
        <v>-121.47199999999999</v>
      </c>
      <c r="B12594">
        <v>38.470999999999997</v>
      </c>
      <c r="C12594" t="s">
        <v>37332</v>
      </c>
      <c r="D12594">
        <v>5450</v>
      </c>
      <c r="E12594">
        <v>106</v>
      </c>
      <c r="F12594" t="s">
        <v>12157</v>
      </c>
      <c r="G12594" t="s">
        <v>12</v>
      </c>
      <c r="H12594" t="s">
        <v>13</v>
      </c>
      <c r="I12594">
        <v>2010</v>
      </c>
      <c r="J12594" t="s">
        <v>24</v>
      </c>
      <c r="K12594" t="s">
        <v>15</v>
      </c>
      <c r="L12594">
        <v>4</v>
      </c>
    </row>
    <row r="12595" spans="1:12" x14ac:dyDescent="0.25">
      <c r="A12595">
        <v>-123.01600000000001</v>
      </c>
      <c r="B12595">
        <v>45.459499999999998</v>
      </c>
      <c r="C12595" t="s">
        <v>37333</v>
      </c>
      <c r="D12595">
        <v>4700</v>
      </c>
      <c r="E12595">
        <v>45</v>
      </c>
      <c r="F12595" t="s">
        <v>12158</v>
      </c>
      <c r="G12595" t="s">
        <v>220</v>
      </c>
      <c r="H12595" t="s">
        <v>221</v>
      </c>
      <c r="I12595">
        <v>2009</v>
      </c>
      <c r="J12595" t="s">
        <v>18</v>
      </c>
      <c r="K12595" t="s">
        <v>20</v>
      </c>
      <c r="L12595">
        <v>2</v>
      </c>
    </row>
    <row r="12596" spans="1:12" x14ac:dyDescent="0.25">
      <c r="A12596">
        <v>-121.26499</v>
      </c>
      <c r="B12596">
        <v>38.550699999999999</v>
      </c>
      <c r="C12596" t="s">
        <v>37334</v>
      </c>
      <c r="D12596">
        <v>5500</v>
      </c>
      <c r="E12596">
        <v>125</v>
      </c>
      <c r="F12596" t="s">
        <v>593</v>
      </c>
      <c r="G12596" t="s">
        <v>12</v>
      </c>
      <c r="H12596" t="s">
        <v>17</v>
      </c>
      <c r="J12596" t="s">
        <v>54</v>
      </c>
      <c r="K12596" t="s">
        <v>15</v>
      </c>
      <c r="L12596">
        <v>4</v>
      </c>
    </row>
    <row r="12597" spans="1:12" x14ac:dyDescent="0.25">
      <c r="A12597">
        <v>-83.439089999999993</v>
      </c>
      <c r="B12597">
        <v>41.807299999999998</v>
      </c>
      <c r="C12597" t="s">
        <v>37335</v>
      </c>
      <c r="D12597">
        <v>3100</v>
      </c>
      <c r="E12597">
        <v>131</v>
      </c>
      <c r="F12597" t="s">
        <v>12159</v>
      </c>
      <c r="G12597" t="s">
        <v>12</v>
      </c>
      <c r="H12597" t="s">
        <v>17</v>
      </c>
      <c r="I12597">
        <v>2003</v>
      </c>
      <c r="J12597" t="s">
        <v>18</v>
      </c>
      <c r="K12597" t="s">
        <v>20</v>
      </c>
      <c r="L12597">
        <v>4</v>
      </c>
    </row>
    <row r="12598" spans="1:12" x14ac:dyDescent="0.25">
      <c r="A12598">
        <v>-88.614900000000006</v>
      </c>
      <c r="B12598">
        <v>41.898809999999997</v>
      </c>
      <c r="C12598" t="s">
        <v>37336</v>
      </c>
      <c r="D12598">
        <v>3600</v>
      </c>
      <c r="E12598">
        <v>146</v>
      </c>
      <c r="F12598" t="s">
        <v>12160</v>
      </c>
      <c r="G12598" t="s">
        <v>12</v>
      </c>
      <c r="H12598" t="s">
        <v>13</v>
      </c>
      <c r="I12598">
        <v>2010</v>
      </c>
      <c r="J12598" t="s">
        <v>35</v>
      </c>
      <c r="K12598" t="s">
        <v>15</v>
      </c>
      <c r="L12598">
        <v>4</v>
      </c>
    </row>
    <row r="12599" spans="1:12" x14ac:dyDescent="0.25">
      <c r="A12599">
        <v>-98.044700000000006</v>
      </c>
      <c r="B12599">
        <v>26.2957</v>
      </c>
      <c r="C12599" t="s">
        <v>37337</v>
      </c>
      <c r="D12599">
        <v>3100</v>
      </c>
      <c r="E12599">
        <v>117</v>
      </c>
      <c r="F12599" t="s">
        <v>12161</v>
      </c>
      <c r="G12599" t="s">
        <v>12</v>
      </c>
      <c r="H12599" t="s">
        <v>17</v>
      </c>
      <c r="I12599">
        <v>2001</v>
      </c>
      <c r="J12599" t="s">
        <v>18</v>
      </c>
      <c r="K12599" t="s">
        <v>20</v>
      </c>
      <c r="L12599">
        <v>4</v>
      </c>
    </row>
    <row r="12600" spans="1:12" x14ac:dyDescent="0.25">
      <c r="A12600">
        <v>-121.274</v>
      </c>
      <c r="B12600">
        <v>38.553400000000003</v>
      </c>
      <c r="C12600" t="s">
        <v>37338</v>
      </c>
      <c r="D12600">
        <v>5499</v>
      </c>
      <c r="E12600">
        <v>124</v>
      </c>
      <c r="F12600" t="s">
        <v>12162</v>
      </c>
      <c r="G12600" t="s">
        <v>12</v>
      </c>
      <c r="H12600" t="s">
        <v>17</v>
      </c>
      <c r="J12600" t="s">
        <v>54</v>
      </c>
      <c r="K12600" t="s">
        <v>15</v>
      </c>
      <c r="L12600">
        <v>4</v>
      </c>
    </row>
    <row r="12601" spans="1:12" x14ac:dyDescent="0.25">
      <c r="A12601">
        <v>-82.429500000000004</v>
      </c>
      <c r="B12601">
        <v>27.9542</v>
      </c>
      <c r="C12601" t="s">
        <v>37339</v>
      </c>
      <c r="D12601">
        <v>3925</v>
      </c>
      <c r="E12601">
        <v>82</v>
      </c>
      <c r="F12601" t="s">
        <v>12163</v>
      </c>
      <c r="G12601" t="s">
        <v>12</v>
      </c>
      <c r="H12601" t="s">
        <v>13</v>
      </c>
      <c r="I12601">
        <v>2010</v>
      </c>
      <c r="J12601" t="s">
        <v>29</v>
      </c>
      <c r="K12601" t="s">
        <v>15</v>
      </c>
      <c r="L12601">
        <v>4</v>
      </c>
    </row>
    <row r="12602" spans="1:12" x14ac:dyDescent="0.25">
      <c r="A12602">
        <v>-121.276</v>
      </c>
      <c r="B12602">
        <v>38.555</v>
      </c>
      <c r="C12602" t="s">
        <v>37340</v>
      </c>
      <c r="D12602">
        <v>5500</v>
      </c>
      <c r="E12602">
        <v>124</v>
      </c>
      <c r="F12602" t="s">
        <v>12164</v>
      </c>
      <c r="G12602" t="s">
        <v>12</v>
      </c>
      <c r="H12602" t="s">
        <v>17</v>
      </c>
      <c r="J12602" t="s">
        <v>54</v>
      </c>
      <c r="K12602" t="s">
        <v>15</v>
      </c>
      <c r="L12602">
        <v>4</v>
      </c>
    </row>
    <row r="12603" spans="1:12" x14ac:dyDescent="0.25">
      <c r="A12603">
        <v>-118.51600000000001</v>
      </c>
      <c r="B12603">
        <v>34.229599999999998</v>
      </c>
      <c r="C12603" t="s">
        <v>37341</v>
      </c>
      <c r="D12603">
        <v>8900</v>
      </c>
      <c r="E12603">
        <v>190</v>
      </c>
      <c r="F12603" t="s">
        <v>12165</v>
      </c>
      <c r="G12603" t="s">
        <v>181</v>
      </c>
      <c r="H12603" t="s">
        <v>182</v>
      </c>
      <c r="I12603">
        <v>2004</v>
      </c>
      <c r="J12603" t="s">
        <v>18</v>
      </c>
      <c r="K12603" t="s">
        <v>20</v>
      </c>
      <c r="L12603">
        <v>4</v>
      </c>
    </row>
    <row r="12604" spans="1:12" x14ac:dyDescent="0.25">
      <c r="A12604">
        <v>-117.55</v>
      </c>
      <c r="B12604">
        <v>33.908099999999997</v>
      </c>
      <c r="C12604" t="s">
        <v>37342</v>
      </c>
      <c r="D12604">
        <v>6300</v>
      </c>
      <c r="E12604">
        <v>106</v>
      </c>
      <c r="F12604" t="s">
        <v>12166</v>
      </c>
      <c r="G12604" t="s">
        <v>181</v>
      </c>
      <c r="H12604" t="s">
        <v>182</v>
      </c>
      <c r="I12604">
        <v>2004</v>
      </c>
      <c r="J12604" t="s">
        <v>18</v>
      </c>
      <c r="K12604" t="s">
        <v>20</v>
      </c>
      <c r="L12604">
        <v>4</v>
      </c>
    </row>
    <row r="12605" spans="1:12" x14ac:dyDescent="0.25">
      <c r="A12605">
        <v>-98.089799999999997</v>
      </c>
      <c r="B12605">
        <v>26.387699999999999</v>
      </c>
      <c r="C12605" t="s">
        <v>37343</v>
      </c>
      <c r="D12605">
        <v>4200</v>
      </c>
      <c r="E12605">
        <v>102</v>
      </c>
      <c r="F12605" t="s">
        <v>12167</v>
      </c>
      <c r="G12605" t="s">
        <v>12</v>
      </c>
      <c r="H12605" t="s">
        <v>17</v>
      </c>
      <c r="I12605">
        <v>2001</v>
      </c>
      <c r="J12605" t="s">
        <v>18</v>
      </c>
      <c r="K12605" t="s">
        <v>20</v>
      </c>
      <c r="L12605">
        <v>4</v>
      </c>
    </row>
    <row r="12606" spans="1:12" x14ac:dyDescent="0.25">
      <c r="A12606">
        <v>-95.622500000000002</v>
      </c>
      <c r="B12606">
        <v>29.769300000000001</v>
      </c>
      <c r="C12606" t="s">
        <v>37344</v>
      </c>
      <c r="D12606">
        <v>4650</v>
      </c>
      <c r="E12606">
        <v>105</v>
      </c>
      <c r="F12606" t="s">
        <v>12168</v>
      </c>
      <c r="G12606" t="s">
        <v>12</v>
      </c>
      <c r="H12606" t="s">
        <v>13</v>
      </c>
      <c r="I12606">
        <v>2010</v>
      </c>
      <c r="J12606" t="s">
        <v>48</v>
      </c>
      <c r="K12606" t="s">
        <v>15</v>
      </c>
      <c r="L12606">
        <v>4</v>
      </c>
    </row>
    <row r="12607" spans="1:12" x14ac:dyDescent="0.25">
      <c r="A12607">
        <v>-95.3673</v>
      </c>
      <c r="B12607">
        <v>29.754200000000001</v>
      </c>
      <c r="C12607" t="s">
        <v>37345</v>
      </c>
      <c r="D12607">
        <v>3300</v>
      </c>
      <c r="E12607">
        <v>98</v>
      </c>
      <c r="F12607" t="s">
        <v>12169</v>
      </c>
      <c r="G12607" t="s">
        <v>12</v>
      </c>
      <c r="H12607" t="s">
        <v>13</v>
      </c>
      <c r="I12607">
        <v>2010</v>
      </c>
      <c r="J12607" t="s">
        <v>48</v>
      </c>
      <c r="K12607" t="s">
        <v>15</v>
      </c>
      <c r="L12607">
        <v>4</v>
      </c>
    </row>
    <row r="12608" spans="1:12" x14ac:dyDescent="0.25">
      <c r="A12608">
        <v>-111.84099999999999</v>
      </c>
      <c r="B12608">
        <v>31.683209999999999</v>
      </c>
      <c r="C12608" t="s">
        <v>37346</v>
      </c>
      <c r="D12608">
        <v>8250</v>
      </c>
      <c r="E12608">
        <v>118</v>
      </c>
      <c r="F12608" t="s">
        <v>12170</v>
      </c>
      <c r="G12608" t="s">
        <v>12</v>
      </c>
      <c r="H12608" t="s">
        <v>17</v>
      </c>
      <c r="J12608" t="s">
        <v>18</v>
      </c>
      <c r="K12608" t="s">
        <v>20</v>
      </c>
      <c r="L12608">
        <v>4</v>
      </c>
    </row>
    <row r="12609" spans="1:12" x14ac:dyDescent="0.25">
      <c r="A12609">
        <v>-75.239999999999995</v>
      </c>
      <c r="B12609">
        <v>40.268099999999997</v>
      </c>
      <c r="C12609" t="s">
        <v>37347</v>
      </c>
      <c r="D12609">
        <v>4550</v>
      </c>
      <c r="E12609">
        <v>70</v>
      </c>
      <c r="F12609" t="s">
        <v>12171</v>
      </c>
      <c r="G12609" t="s">
        <v>12</v>
      </c>
      <c r="H12609" t="s">
        <v>13</v>
      </c>
      <c r="I12609">
        <v>2011</v>
      </c>
      <c r="J12609" t="s">
        <v>35</v>
      </c>
      <c r="K12609" t="s">
        <v>15</v>
      </c>
      <c r="L12609">
        <v>4</v>
      </c>
    </row>
    <row r="12610" spans="1:12" x14ac:dyDescent="0.25">
      <c r="A12610">
        <v>-117.14</v>
      </c>
      <c r="B12610">
        <v>32.714500000000001</v>
      </c>
      <c r="C12610" t="s">
        <v>37348</v>
      </c>
      <c r="D12610">
        <v>4500</v>
      </c>
      <c r="E12610">
        <v>128</v>
      </c>
      <c r="F12610" t="s">
        <v>12172</v>
      </c>
      <c r="G12610" t="s">
        <v>12</v>
      </c>
      <c r="H12610" t="s">
        <v>13</v>
      </c>
      <c r="I12610">
        <v>2010</v>
      </c>
      <c r="J12610" t="s">
        <v>29</v>
      </c>
      <c r="K12610" t="s">
        <v>15</v>
      </c>
      <c r="L12610">
        <v>4</v>
      </c>
    </row>
    <row r="12611" spans="1:12" x14ac:dyDescent="0.25">
      <c r="A12611">
        <v>-82.879689999999997</v>
      </c>
      <c r="B12611">
        <v>42.451900000000002</v>
      </c>
      <c r="C12611" t="s">
        <v>37349</v>
      </c>
      <c r="D12611">
        <v>1900</v>
      </c>
      <c r="E12611">
        <v>92</v>
      </c>
      <c r="F12611" t="s">
        <v>12173</v>
      </c>
      <c r="G12611" t="s">
        <v>12</v>
      </c>
      <c r="H12611" t="s">
        <v>17</v>
      </c>
      <c r="I12611">
        <v>2003</v>
      </c>
      <c r="J12611" t="s">
        <v>18</v>
      </c>
      <c r="K12611" t="s">
        <v>20</v>
      </c>
      <c r="L12611">
        <v>4</v>
      </c>
    </row>
    <row r="12612" spans="1:12" x14ac:dyDescent="0.25">
      <c r="A12612">
        <v>-82.230890000000002</v>
      </c>
      <c r="B12612">
        <v>29.828099999999999</v>
      </c>
      <c r="C12612" t="s">
        <v>37350</v>
      </c>
      <c r="D12612">
        <v>12650</v>
      </c>
      <c r="E12612">
        <v>0</v>
      </c>
      <c r="F12612" t="s">
        <v>12174</v>
      </c>
      <c r="G12612" t="s">
        <v>231</v>
      </c>
      <c r="H12612" t="s">
        <v>232</v>
      </c>
      <c r="J12612" t="s">
        <v>241</v>
      </c>
      <c r="K12612" t="s">
        <v>20</v>
      </c>
      <c r="L12612">
        <v>5</v>
      </c>
    </row>
    <row r="12613" spans="1:12" x14ac:dyDescent="0.25">
      <c r="A12613">
        <v>-96.856290000000001</v>
      </c>
      <c r="B12613">
        <v>32.693899999999999</v>
      </c>
      <c r="C12613" t="s">
        <v>37351</v>
      </c>
      <c r="D12613">
        <v>4150</v>
      </c>
      <c r="E12613">
        <v>106</v>
      </c>
      <c r="F12613" t="s">
        <v>12175</v>
      </c>
      <c r="G12613" t="s">
        <v>12</v>
      </c>
      <c r="H12613" t="s">
        <v>13</v>
      </c>
      <c r="I12613">
        <v>2009</v>
      </c>
      <c r="J12613" t="s">
        <v>27</v>
      </c>
      <c r="K12613" t="s">
        <v>15</v>
      </c>
      <c r="L12613">
        <v>4</v>
      </c>
    </row>
    <row r="12614" spans="1:12" x14ac:dyDescent="0.25">
      <c r="A12614">
        <v>-95.373289999999997</v>
      </c>
      <c r="B12614">
        <v>29.763000000000002</v>
      </c>
      <c r="C12614" t="s">
        <v>37352</v>
      </c>
      <c r="D12614">
        <v>3350</v>
      </c>
      <c r="E12614">
        <v>38</v>
      </c>
      <c r="F12614" t="s">
        <v>12176</v>
      </c>
      <c r="G12614" t="s">
        <v>12</v>
      </c>
      <c r="H12614" t="s">
        <v>13</v>
      </c>
      <c r="I12614">
        <v>2010</v>
      </c>
      <c r="J12614" t="s">
        <v>152</v>
      </c>
      <c r="K12614" t="s">
        <v>15</v>
      </c>
      <c r="L12614">
        <v>4</v>
      </c>
    </row>
    <row r="12615" spans="1:12" x14ac:dyDescent="0.25">
      <c r="A12615">
        <v>-118.271</v>
      </c>
      <c r="B12615">
        <v>33.833100000000002</v>
      </c>
      <c r="C12615" t="s">
        <v>37353</v>
      </c>
      <c r="D12615">
        <v>3213</v>
      </c>
      <c r="E12615">
        <v>82</v>
      </c>
      <c r="F12615" t="s">
        <v>12177</v>
      </c>
      <c r="G12615" t="s">
        <v>12</v>
      </c>
      <c r="H12615" t="s">
        <v>13</v>
      </c>
      <c r="I12615">
        <v>2009</v>
      </c>
      <c r="J12615" t="s">
        <v>27</v>
      </c>
      <c r="K12615" t="s">
        <v>15</v>
      </c>
      <c r="L12615">
        <v>4</v>
      </c>
    </row>
    <row r="12616" spans="1:12" x14ac:dyDescent="0.25">
      <c r="A12616">
        <v>-95.567999999999998</v>
      </c>
      <c r="B12616">
        <v>29.784800000000001</v>
      </c>
      <c r="C12616" t="s">
        <v>37354</v>
      </c>
      <c r="D12616">
        <v>5700</v>
      </c>
      <c r="E12616">
        <v>107</v>
      </c>
      <c r="F12616" t="s">
        <v>904</v>
      </c>
      <c r="G12616" t="s">
        <v>12</v>
      </c>
      <c r="H12616" t="s">
        <v>17</v>
      </c>
      <c r="I12616">
        <v>2009</v>
      </c>
      <c r="J12616" t="s">
        <v>27</v>
      </c>
      <c r="K12616" t="s">
        <v>15</v>
      </c>
      <c r="L12616">
        <v>4</v>
      </c>
    </row>
    <row r="12617" spans="1:12" x14ac:dyDescent="0.25">
      <c r="A12617">
        <v>-82.879300000000001</v>
      </c>
      <c r="B12617">
        <v>42.455710000000003</v>
      </c>
      <c r="C12617" t="s">
        <v>37355</v>
      </c>
      <c r="D12617">
        <v>1900</v>
      </c>
      <c r="E12617">
        <v>90</v>
      </c>
      <c r="F12617" t="s">
        <v>12178</v>
      </c>
      <c r="G12617" t="s">
        <v>12</v>
      </c>
      <c r="H12617" t="s">
        <v>17</v>
      </c>
      <c r="I12617">
        <v>2003</v>
      </c>
      <c r="J12617" t="s">
        <v>18</v>
      </c>
      <c r="K12617" t="s">
        <v>20</v>
      </c>
      <c r="L12617">
        <v>4</v>
      </c>
    </row>
    <row r="12618" spans="1:12" x14ac:dyDescent="0.25">
      <c r="A12618">
        <v>-112.07199</v>
      </c>
      <c r="B12618">
        <v>33.578299999999999</v>
      </c>
      <c r="C12618" t="s">
        <v>37356</v>
      </c>
      <c r="D12618">
        <v>5550</v>
      </c>
      <c r="E12618">
        <v>77</v>
      </c>
      <c r="F12618" t="s">
        <v>12179</v>
      </c>
      <c r="G12618" t="s">
        <v>12</v>
      </c>
      <c r="H12618" t="s">
        <v>17</v>
      </c>
      <c r="I12618">
        <v>2009</v>
      </c>
      <c r="J12618" t="s">
        <v>57</v>
      </c>
      <c r="K12618" t="s">
        <v>15</v>
      </c>
      <c r="L12618">
        <v>4</v>
      </c>
    </row>
    <row r="12619" spans="1:12" x14ac:dyDescent="0.25">
      <c r="A12619">
        <v>-94.56</v>
      </c>
      <c r="B12619">
        <v>39.084699999999998</v>
      </c>
      <c r="C12619" t="s">
        <v>37357</v>
      </c>
      <c r="D12619">
        <v>3900</v>
      </c>
      <c r="E12619">
        <v>102</v>
      </c>
      <c r="F12619" t="s">
        <v>12180</v>
      </c>
      <c r="G12619" t="s">
        <v>12</v>
      </c>
      <c r="H12619" t="s">
        <v>17</v>
      </c>
      <c r="I12619">
        <v>2003</v>
      </c>
      <c r="J12619" t="s">
        <v>18</v>
      </c>
      <c r="K12619" t="s">
        <v>20</v>
      </c>
      <c r="L12619">
        <v>4</v>
      </c>
    </row>
    <row r="12620" spans="1:12" x14ac:dyDescent="0.25">
      <c r="A12620">
        <v>-71.287989999999994</v>
      </c>
      <c r="B12620">
        <v>42.5169</v>
      </c>
      <c r="C12620" t="s">
        <v>37358</v>
      </c>
      <c r="D12620">
        <v>3425</v>
      </c>
      <c r="E12620">
        <v>110</v>
      </c>
      <c r="F12620" t="s">
        <v>12181</v>
      </c>
      <c r="G12620" t="s">
        <v>12</v>
      </c>
      <c r="H12620" t="s">
        <v>13</v>
      </c>
      <c r="I12620">
        <v>2009</v>
      </c>
      <c r="J12620" t="s">
        <v>80</v>
      </c>
      <c r="K12620" t="s">
        <v>15</v>
      </c>
      <c r="L12620">
        <v>4</v>
      </c>
    </row>
    <row r="12621" spans="1:12" x14ac:dyDescent="0.25">
      <c r="A12621">
        <v>-112.123</v>
      </c>
      <c r="B12621">
        <v>32.058900000000001</v>
      </c>
      <c r="C12621" t="s">
        <v>37359</v>
      </c>
      <c r="D12621">
        <v>6525</v>
      </c>
      <c r="E12621">
        <v>70</v>
      </c>
      <c r="F12621" t="s">
        <v>12182</v>
      </c>
      <c r="G12621" t="s">
        <v>12</v>
      </c>
      <c r="H12621" t="s">
        <v>17</v>
      </c>
      <c r="J12621" t="s">
        <v>18</v>
      </c>
      <c r="K12621" t="s">
        <v>20</v>
      </c>
      <c r="L12621">
        <v>4</v>
      </c>
    </row>
    <row r="12622" spans="1:12" x14ac:dyDescent="0.25">
      <c r="A12622">
        <v>-74.080389999999994</v>
      </c>
      <c r="B12622">
        <v>40.689399999999999</v>
      </c>
      <c r="C12622" t="s">
        <v>37360</v>
      </c>
      <c r="D12622">
        <v>4399</v>
      </c>
      <c r="E12622">
        <v>89</v>
      </c>
      <c r="F12622" t="s">
        <v>12183</v>
      </c>
      <c r="G12622" t="s">
        <v>12</v>
      </c>
      <c r="H12622" t="s">
        <v>31</v>
      </c>
      <c r="I12622">
        <v>2005</v>
      </c>
      <c r="J12622" t="s">
        <v>32</v>
      </c>
      <c r="K12622" t="s">
        <v>15</v>
      </c>
      <c r="L12622">
        <v>4</v>
      </c>
    </row>
    <row r="12623" spans="1:12" x14ac:dyDescent="0.25">
      <c r="A12623">
        <v>-121.282</v>
      </c>
      <c r="B12623">
        <v>38.559899999999999</v>
      </c>
      <c r="C12623" t="s">
        <v>37361</v>
      </c>
      <c r="D12623">
        <v>5500</v>
      </c>
      <c r="E12623">
        <v>120</v>
      </c>
      <c r="F12623" t="s">
        <v>12183</v>
      </c>
      <c r="G12623" t="s">
        <v>12</v>
      </c>
      <c r="H12623" t="s">
        <v>17</v>
      </c>
      <c r="J12623" t="s">
        <v>54</v>
      </c>
      <c r="K12623" t="s">
        <v>15</v>
      </c>
      <c r="L12623">
        <v>4</v>
      </c>
    </row>
    <row r="12624" spans="1:12" x14ac:dyDescent="0.25">
      <c r="A12624">
        <v>-77.129499999999993</v>
      </c>
      <c r="B12624">
        <v>38.815899999999999</v>
      </c>
      <c r="C12624" t="s">
        <v>37362</v>
      </c>
      <c r="D12624">
        <v>7325</v>
      </c>
      <c r="E12624">
        <v>113</v>
      </c>
      <c r="F12624" t="s">
        <v>12184</v>
      </c>
      <c r="G12624" t="s">
        <v>12</v>
      </c>
      <c r="H12624" t="s">
        <v>13</v>
      </c>
      <c r="I12624">
        <v>2009</v>
      </c>
      <c r="J12624" t="s">
        <v>27</v>
      </c>
      <c r="K12624" t="s">
        <v>15</v>
      </c>
      <c r="L12624">
        <v>4</v>
      </c>
    </row>
    <row r="12625" spans="1:12" x14ac:dyDescent="0.25">
      <c r="A12625">
        <v>-96.855490000000003</v>
      </c>
      <c r="B12625">
        <v>32.691800000000001</v>
      </c>
      <c r="C12625" t="s">
        <v>37363</v>
      </c>
      <c r="D12625">
        <v>4150</v>
      </c>
      <c r="E12625">
        <v>104</v>
      </c>
      <c r="F12625" t="s">
        <v>12185</v>
      </c>
      <c r="G12625" t="s">
        <v>12</v>
      </c>
      <c r="H12625" t="s">
        <v>13</v>
      </c>
      <c r="I12625">
        <v>2009</v>
      </c>
      <c r="J12625" t="s">
        <v>27</v>
      </c>
      <c r="K12625" t="s">
        <v>15</v>
      </c>
      <c r="L12625">
        <v>4</v>
      </c>
    </row>
    <row r="12626" spans="1:12" x14ac:dyDescent="0.25">
      <c r="A12626">
        <v>-73.5274</v>
      </c>
      <c r="B12626">
        <v>45.010899999999999</v>
      </c>
      <c r="C12626" t="s">
        <v>37364</v>
      </c>
      <c r="D12626">
        <v>2975</v>
      </c>
      <c r="E12626">
        <v>97</v>
      </c>
      <c r="F12626" t="s">
        <v>12186</v>
      </c>
      <c r="G12626" t="s">
        <v>12</v>
      </c>
      <c r="H12626" t="s">
        <v>17</v>
      </c>
      <c r="I12626">
        <v>2003</v>
      </c>
      <c r="J12626" t="s">
        <v>18</v>
      </c>
      <c r="K12626" t="s">
        <v>20</v>
      </c>
      <c r="L12626">
        <v>4</v>
      </c>
    </row>
    <row r="12627" spans="1:12" x14ac:dyDescent="0.25">
      <c r="A12627">
        <v>-82.878889999999998</v>
      </c>
      <c r="B12627">
        <v>42.459800000000001</v>
      </c>
      <c r="C12627" t="s">
        <v>37365</v>
      </c>
      <c r="D12627">
        <v>1900</v>
      </c>
      <c r="E12627">
        <v>88</v>
      </c>
      <c r="F12627" t="s">
        <v>12187</v>
      </c>
      <c r="G12627" t="s">
        <v>12</v>
      </c>
      <c r="H12627" t="s">
        <v>17</v>
      </c>
      <c r="I12627">
        <v>2003</v>
      </c>
      <c r="J12627" t="s">
        <v>18</v>
      </c>
      <c r="K12627" t="s">
        <v>20</v>
      </c>
      <c r="L12627">
        <v>4</v>
      </c>
    </row>
    <row r="12628" spans="1:12" x14ac:dyDescent="0.25">
      <c r="A12628">
        <v>-88.648499999999999</v>
      </c>
      <c r="B12628">
        <v>41.898200000000003</v>
      </c>
      <c r="C12628" t="s">
        <v>37366</v>
      </c>
      <c r="D12628">
        <v>3625</v>
      </c>
      <c r="E12628">
        <v>145</v>
      </c>
      <c r="F12628" t="s">
        <v>12188</v>
      </c>
      <c r="G12628" t="s">
        <v>12</v>
      </c>
      <c r="H12628" t="s">
        <v>13</v>
      </c>
      <c r="I12628">
        <v>2010</v>
      </c>
      <c r="J12628" t="s">
        <v>35</v>
      </c>
      <c r="K12628" t="s">
        <v>15</v>
      </c>
      <c r="L12628">
        <v>4</v>
      </c>
    </row>
    <row r="12629" spans="1:12" x14ac:dyDescent="0.25">
      <c r="A12629">
        <v>-96.850800000000007</v>
      </c>
      <c r="B12629">
        <v>32.679900000000004</v>
      </c>
      <c r="C12629" t="s">
        <v>37367</v>
      </c>
      <c r="D12629">
        <v>4149</v>
      </c>
      <c r="E12629">
        <v>100</v>
      </c>
      <c r="F12629" t="s">
        <v>12189</v>
      </c>
      <c r="G12629" t="s">
        <v>12</v>
      </c>
      <c r="H12629" t="s">
        <v>13</v>
      </c>
      <c r="I12629">
        <v>2009</v>
      </c>
      <c r="J12629" t="s">
        <v>27</v>
      </c>
      <c r="K12629" t="s">
        <v>15</v>
      </c>
      <c r="L12629">
        <v>4</v>
      </c>
    </row>
    <row r="12630" spans="1:12" x14ac:dyDescent="0.25">
      <c r="A12630">
        <v>-118.16</v>
      </c>
      <c r="B12630">
        <v>33.713299999999997</v>
      </c>
      <c r="C12630" t="s">
        <v>37368</v>
      </c>
      <c r="D12630">
        <v>10500</v>
      </c>
      <c r="E12630">
        <v>152</v>
      </c>
      <c r="F12630" t="s">
        <v>12190</v>
      </c>
      <c r="G12630" t="s">
        <v>181</v>
      </c>
      <c r="H12630" t="s">
        <v>182</v>
      </c>
      <c r="I12630">
        <v>2004</v>
      </c>
      <c r="J12630" t="s">
        <v>18</v>
      </c>
      <c r="K12630" t="s">
        <v>20</v>
      </c>
      <c r="L12630">
        <v>4</v>
      </c>
    </row>
    <row r="12631" spans="1:12" x14ac:dyDescent="0.25">
      <c r="A12631">
        <v>-98.093100000000007</v>
      </c>
      <c r="B12631">
        <v>26.408899999999999</v>
      </c>
      <c r="C12631" t="s">
        <v>37369</v>
      </c>
      <c r="D12631">
        <v>700</v>
      </c>
      <c r="E12631">
        <v>83</v>
      </c>
      <c r="F12631" t="s">
        <v>12191</v>
      </c>
      <c r="G12631" t="s">
        <v>114</v>
      </c>
      <c r="H12631" t="s">
        <v>115</v>
      </c>
      <c r="J12631" t="s">
        <v>116</v>
      </c>
      <c r="K12631" t="s">
        <v>20</v>
      </c>
      <c r="L12631">
        <v>6</v>
      </c>
    </row>
    <row r="12632" spans="1:12" x14ac:dyDescent="0.25">
      <c r="A12632">
        <v>-84.246690000000001</v>
      </c>
      <c r="B12632">
        <v>39.716299999999997</v>
      </c>
      <c r="C12632" t="s">
        <v>37370</v>
      </c>
      <c r="D12632">
        <v>6250</v>
      </c>
      <c r="E12632">
        <v>98</v>
      </c>
      <c r="F12632" t="s">
        <v>12192</v>
      </c>
      <c r="G12632" t="s">
        <v>12</v>
      </c>
      <c r="H12632" t="s">
        <v>13</v>
      </c>
      <c r="I12632">
        <v>2010</v>
      </c>
      <c r="J12632" t="s">
        <v>35</v>
      </c>
      <c r="K12632" t="s">
        <v>15</v>
      </c>
      <c r="L12632">
        <v>4</v>
      </c>
    </row>
    <row r="12633" spans="1:12" x14ac:dyDescent="0.25">
      <c r="A12633">
        <v>-95.616690000000006</v>
      </c>
      <c r="B12633">
        <v>29.776</v>
      </c>
      <c r="C12633" t="s">
        <v>37371</v>
      </c>
      <c r="D12633">
        <v>6474</v>
      </c>
      <c r="E12633">
        <v>56</v>
      </c>
      <c r="F12633" t="s">
        <v>1104</v>
      </c>
      <c r="G12633" t="s">
        <v>12</v>
      </c>
      <c r="H12633" t="s">
        <v>17</v>
      </c>
      <c r="I12633">
        <v>2009</v>
      </c>
      <c r="J12633" t="s">
        <v>27</v>
      </c>
      <c r="K12633" t="s">
        <v>15</v>
      </c>
      <c r="L12633">
        <v>4</v>
      </c>
    </row>
    <row r="12634" spans="1:12" x14ac:dyDescent="0.25">
      <c r="A12634">
        <v>-74.069590000000005</v>
      </c>
      <c r="B12634">
        <v>40.68271</v>
      </c>
      <c r="C12634" t="s">
        <v>37372</v>
      </c>
      <c r="D12634">
        <v>4399</v>
      </c>
      <c r="E12634">
        <v>101</v>
      </c>
      <c r="F12634" t="s">
        <v>1072</v>
      </c>
      <c r="G12634" t="s">
        <v>12</v>
      </c>
      <c r="H12634" t="s">
        <v>31</v>
      </c>
      <c r="I12634">
        <v>2005</v>
      </c>
      <c r="J12634" t="s">
        <v>32</v>
      </c>
      <c r="K12634" t="s">
        <v>15</v>
      </c>
      <c r="L12634">
        <v>4</v>
      </c>
    </row>
    <row r="12635" spans="1:12" x14ac:dyDescent="0.25">
      <c r="A12635">
        <v>-118.181</v>
      </c>
      <c r="B12635">
        <v>33.927599999999998</v>
      </c>
      <c r="C12635" t="s">
        <v>37373</v>
      </c>
      <c r="D12635">
        <v>12700</v>
      </c>
      <c r="E12635">
        <v>141</v>
      </c>
      <c r="F12635" t="s">
        <v>12193</v>
      </c>
      <c r="G12635" t="s">
        <v>181</v>
      </c>
      <c r="H12635" t="s">
        <v>182</v>
      </c>
      <c r="I12635">
        <v>2004</v>
      </c>
      <c r="J12635" t="s">
        <v>18</v>
      </c>
      <c r="K12635" t="s">
        <v>20</v>
      </c>
      <c r="L12635">
        <v>4</v>
      </c>
    </row>
    <row r="12636" spans="1:12" x14ac:dyDescent="0.25">
      <c r="A12636">
        <v>-82.878889999999998</v>
      </c>
      <c r="B12636">
        <v>42.469200000000001</v>
      </c>
      <c r="C12636" t="s">
        <v>37374</v>
      </c>
      <c r="D12636">
        <v>1875</v>
      </c>
      <c r="E12636">
        <v>88</v>
      </c>
      <c r="F12636" t="s">
        <v>12194</v>
      </c>
      <c r="G12636" t="s">
        <v>12</v>
      </c>
      <c r="H12636" t="s">
        <v>17</v>
      </c>
      <c r="I12636">
        <v>2003</v>
      </c>
      <c r="J12636" t="s">
        <v>18</v>
      </c>
      <c r="K12636" t="s">
        <v>20</v>
      </c>
      <c r="L12636">
        <v>4</v>
      </c>
    </row>
    <row r="12637" spans="1:12" x14ac:dyDescent="0.25">
      <c r="A12637">
        <v>-77.251490000000004</v>
      </c>
      <c r="B12637">
        <v>38.817709999999998</v>
      </c>
      <c r="C12637" t="s">
        <v>37375</v>
      </c>
      <c r="D12637">
        <v>8250</v>
      </c>
      <c r="E12637">
        <v>79</v>
      </c>
      <c r="F12637" t="s">
        <v>12195</v>
      </c>
      <c r="G12637" t="s">
        <v>12</v>
      </c>
      <c r="H12637" t="s">
        <v>31</v>
      </c>
      <c r="I12637">
        <v>2010</v>
      </c>
      <c r="J12637" t="s">
        <v>37</v>
      </c>
      <c r="K12637" t="s">
        <v>15</v>
      </c>
      <c r="L12637">
        <v>4</v>
      </c>
    </row>
    <row r="12638" spans="1:12" x14ac:dyDescent="0.25">
      <c r="A12638">
        <v>-96.849490000000003</v>
      </c>
      <c r="B12638">
        <v>32.676699999999997</v>
      </c>
      <c r="C12638" t="s">
        <v>37376</v>
      </c>
      <c r="D12638">
        <v>4100</v>
      </c>
      <c r="E12638">
        <v>100</v>
      </c>
      <c r="F12638" t="s">
        <v>12194</v>
      </c>
      <c r="G12638" t="s">
        <v>12</v>
      </c>
      <c r="H12638" t="s">
        <v>13</v>
      </c>
      <c r="I12638">
        <v>2009</v>
      </c>
      <c r="J12638" t="s">
        <v>27</v>
      </c>
      <c r="K12638" t="s">
        <v>15</v>
      </c>
      <c r="L12638">
        <v>4</v>
      </c>
    </row>
    <row r="12639" spans="1:12" x14ac:dyDescent="0.25">
      <c r="A12639">
        <v>-122.435</v>
      </c>
      <c r="B12639">
        <v>37.754800000000003</v>
      </c>
      <c r="C12639" t="s">
        <v>37377</v>
      </c>
      <c r="D12639">
        <v>4200</v>
      </c>
      <c r="E12639">
        <v>104</v>
      </c>
      <c r="F12639" t="s">
        <v>12196</v>
      </c>
      <c r="G12639" t="s">
        <v>12</v>
      </c>
      <c r="H12639" t="s">
        <v>13</v>
      </c>
      <c r="I12639">
        <v>2010</v>
      </c>
      <c r="J12639" t="s">
        <v>14</v>
      </c>
      <c r="K12639" t="s">
        <v>15</v>
      </c>
      <c r="L12639">
        <v>4</v>
      </c>
    </row>
    <row r="12640" spans="1:12" x14ac:dyDescent="0.25">
      <c r="A12640">
        <v>-74.070499999999996</v>
      </c>
      <c r="B12640">
        <v>40.679009999999998</v>
      </c>
      <c r="C12640" t="s">
        <v>37378</v>
      </c>
      <c r="D12640">
        <v>4400</v>
      </c>
      <c r="E12640">
        <v>102</v>
      </c>
      <c r="F12640" t="s">
        <v>12197</v>
      </c>
      <c r="G12640" t="s">
        <v>12</v>
      </c>
      <c r="H12640" t="s">
        <v>31</v>
      </c>
      <c r="I12640">
        <v>2005</v>
      </c>
      <c r="J12640" t="s">
        <v>32</v>
      </c>
      <c r="K12640" t="s">
        <v>15</v>
      </c>
      <c r="L12640">
        <v>4</v>
      </c>
    </row>
    <row r="12641" spans="1:12" x14ac:dyDescent="0.25">
      <c r="A12641">
        <v>-87.8309</v>
      </c>
      <c r="B12641">
        <v>41.894199999999998</v>
      </c>
      <c r="C12641" t="s">
        <v>37379</v>
      </c>
      <c r="D12641">
        <v>5125</v>
      </c>
      <c r="E12641">
        <v>100</v>
      </c>
      <c r="F12641" t="s">
        <v>12198</v>
      </c>
      <c r="G12641" t="s">
        <v>12</v>
      </c>
      <c r="H12641" t="s">
        <v>31</v>
      </c>
      <c r="I12641">
        <v>2010</v>
      </c>
      <c r="J12641" t="s">
        <v>37</v>
      </c>
      <c r="K12641" t="s">
        <v>15</v>
      </c>
      <c r="L12641">
        <v>4</v>
      </c>
    </row>
    <row r="12642" spans="1:12" x14ac:dyDescent="0.25">
      <c r="A12642">
        <v>-88.668689999999998</v>
      </c>
      <c r="B12642">
        <v>41.8979</v>
      </c>
      <c r="C12642" t="s">
        <v>37380</v>
      </c>
      <c r="D12642">
        <v>3625</v>
      </c>
      <c r="E12642">
        <v>144</v>
      </c>
      <c r="F12642" t="s">
        <v>12197</v>
      </c>
      <c r="G12642" t="s">
        <v>12</v>
      </c>
      <c r="H12642" t="s">
        <v>13</v>
      </c>
      <c r="I12642">
        <v>2010</v>
      </c>
      <c r="J12642" t="s">
        <v>35</v>
      </c>
      <c r="K12642" t="s">
        <v>15</v>
      </c>
      <c r="L12642">
        <v>4</v>
      </c>
    </row>
    <row r="12643" spans="1:12" x14ac:dyDescent="0.25">
      <c r="A12643">
        <v>-96.847390000000004</v>
      </c>
      <c r="B12643">
        <v>32.670999999999999</v>
      </c>
      <c r="C12643" t="s">
        <v>37381</v>
      </c>
      <c r="D12643">
        <v>3999</v>
      </c>
      <c r="E12643">
        <v>100</v>
      </c>
      <c r="F12643" t="s">
        <v>12199</v>
      </c>
      <c r="G12643" t="s">
        <v>12</v>
      </c>
      <c r="H12643" t="s">
        <v>13</v>
      </c>
      <c r="I12643">
        <v>2009</v>
      </c>
      <c r="J12643" t="s">
        <v>27</v>
      </c>
      <c r="K12643" t="s">
        <v>15</v>
      </c>
      <c r="L12643">
        <v>4</v>
      </c>
    </row>
    <row r="12644" spans="1:12" x14ac:dyDescent="0.25">
      <c r="A12644">
        <v>-118.309</v>
      </c>
      <c r="B12644">
        <v>33.780500000000004</v>
      </c>
      <c r="C12644" t="s">
        <v>37382</v>
      </c>
      <c r="D12644">
        <v>8450</v>
      </c>
      <c r="E12644">
        <v>132</v>
      </c>
      <c r="F12644" t="s">
        <v>12200</v>
      </c>
      <c r="G12644" t="s">
        <v>12</v>
      </c>
      <c r="H12644" t="s">
        <v>31</v>
      </c>
      <c r="I12644">
        <v>2010</v>
      </c>
      <c r="J12644" t="s">
        <v>37</v>
      </c>
      <c r="K12644" t="s">
        <v>15</v>
      </c>
      <c r="L12644">
        <v>4</v>
      </c>
    </row>
    <row r="12645" spans="1:12" x14ac:dyDescent="0.25">
      <c r="A12645">
        <v>-117.94799999999999</v>
      </c>
      <c r="B12645">
        <v>33.851500000000001</v>
      </c>
      <c r="C12645" t="s">
        <v>37383</v>
      </c>
      <c r="D12645">
        <v>5525</v>
      </c>
      <c r="E12645">
        <v>113</v>
      </c>
      <c r="F12645" t="s">
        <v>12201</v>
      </c>
      <c r="G12645" t="s">
        <v>12</v>
      </c>
      <c r="H12645" t="s">
        <v>13</v>
      </c>
      <c r="I12645">
        <v>2009</v>
      </c>
      <c r="J12645" t="s">
        <v>37</v>
      </c>
      <c r="K12645" t="s">
        <v>15</v>
      </c>
      <c r="L12645">
        <v>4</v>
      </c>
    </row>
    <row r="12646" spans="1:12" x14ac:dyDescent="0.25">
      <c r="A12646">
        <v>-82.878900000000002</v>
      </c>
      <c r="B12646">
        <v>42.473109999999998</v>
      </c>
      <c r="C12646" t="s">
        <v>37384</v>
      </c>
      <c r="D12646">
        <v>1900</v>
      </c>
      <c r="E12646">
        <v>89</v>
      </c>
      <c r="F12646" t="s">
        <v>12202</v>
      </c>
      <c r="G12646" t="s">
        <v>12</v>
      </c>
      <c r="H12646" t="s">
        <v>17</v>
      </c>
      <c r="I12646">
        <v>2003</v>
      </c>
      <c r="J12646" t="s">
        <v>18</v>
      </c>
      <c r="K12646" t="s">
        <v>20</v>
      </c>
      <c r="L12646">
        <v>4</v>
      </c>
    </row>
    <row r="12647" spans="1:12" x14ac:dyDescent="0.25">
      <c r="A12647">
        <v>-88.768600000000006</v>
      </c>
      <c r="B12647">
        <v>42.034709999999997</v>
      </c>
      <c r="C12647" t="s">
        <v>37385</v>
      </c>
      <c r="D12647">
        <v>3400</v>
      </c>
      <c r="E12647">
        <v>124</v>
      </c>
      <c r="F12647" t="s">
        <v>12203</v>
      </c>
      <c r="G12647" t="s">
        <v>12</v>
      </c>
      <c r="H12647" t="s">
        <v>17</v>
      </c>
      <c r="I12647">
        <v>2015</v>
      </c>
      <c r="J12647" t="s">
        <v>37</v>
      </c>
      <c r="K12647" t="s">
        <v>15</v>
      </c>
      <c r="L12647">
        <v>4</v>
      </c>
    </row>
    <row r="12648" spans="1:12" x14ac:dyDescent="0.25">
      <c r="A12648">
        <v>-118.392</v>
      </c>
      <c r="B12648">
        <v>33.963000000000001</v>
      </c>
      <c r="C12648" t="s">
        <v>37386</v>
      </c>
      <c r="D12648">
        <v>5500</v>
      </c>
      <c r="E12648">
        <v>111</v>
      </c>
      <c r="F12648" t="s">
        <v>12204</v>
      </c>
      <c r="G12648" t="s">
        <v>12</v>
      </c>
      <c r="H12648" t="s">
        <v>17</v>
      </c>
      <c r="I12648">
        <v>2009</v>
      </c>
      <c r="J12648" t="s">
        <v>27</v>
      </c>
      <c r="K12648" t="s">
        <v>15</v>
      </c>
      <c r="L12648">
        <v>4</v>
      </c>
    </row>
    <row r="12649" spans="1:12" x14ac:dyDescent="0.25">
      <c r="A12649">
        <v>-88.579790000000003</v>
      </c>
      <c r="B12649">
        <v>41.901609999999998</v>
      </c>
      <c r="C12649" t="s">
        <v>37387</v>
      </c>
      <c r="D12649">
        <v>2475</v>
      </c>
      <c r="E12649">
        <v>155</v>
      </c>
      <c r="F12649" t="s">
        <v>12203</v>
      </c>
      <c r="G12649" t="s">
        <v>12</v>
      </c>
      <c r="H12649" t="s">
        <v>13</v>
      </c>
      <c r="I12649">
        <v>2010</v>
      </c>
      <c r="J12649" t="s">
        <v>37</v>
      </c>
      <c r="K12649" t="s">
        <v>15</v>
      </c>
      <c r="L12649">
        <v>4</v>
      </c>
    </row>
    <row r="12650" spans="1:12" x14ac:dyDescent="0.25">
      <c r="A12650">
        <v>-118.337</v>
      </c>
      <c r="B12650">
        <v>33.828299999999999</v>
      </c>
      <c r="C12650" t="s">
        <v>37388</v>
      </c>
      <c r="D12650">
        <v>7350</v>
      </c>
      <c r="E12650">
        <v>126</v>
      </c>
      <c r="F12650" t="s">
        <v>12205</v>
      </c>
      <c r="G12650" t="s">
        <v>12</v>
      </c>
      <c r="H12650" t="s">
        <v>13</v>
      </c>
      <c r="I12650">
        <v>2009</v>
      </c>
      <c r="J12650" t="s">
        <v>27</v>
      </c>
      <c r="K12650" t="s">
        <v>15</v>
      </c>
      <c r="L12650">
        <v>4</v>
      </c>
    </row>
    <row r="12651" spans="1:12" x14ac:dyDescent="0.25">
      <c r="A12651">
        <v>-82.878889999999998</v>
      </c>
      <c r="B12651">
        <v>42.475499999999997</v>
      </c>
      <c r="C12651" t="s">
        <v>37389</v>
      </c>
      <c r="D12651">
        <v>1900</v>
      </c>
      <c r="E12651">
        <v>88</v>
      </c>
      <c r="F12651" t="s">
        <v>12206</v>
      </c>
      <c r="G12651" t="s">
        <v>12</v>
      </c>
      <c r="H12651" t="s">
        <v>17</v>
      </c>
      <c r="I12651">
        <v>2003</v>
      </c>
      <c r="J12651" t="s">
        <v>18</v>
      </c>
      <c r="K12651" t="s">
        <v>20</v>
      </c>
      <c r="L12651">
        <v>4</v>
      </c>
    </row>
    <row r="12652" spans="1:12" x14ac:dyDescent="0.25">
      <c r="A12652">
        <v>-77.0047</v>
      </c>
      <c r="B12652">
        <v>39.003700000000002</v>
      </c>
      <c r="C12652" t="s">
        <v>37390</v>
      </c>
      <c r="D12652">
        <v>10150</v>
      </c>
      <c r="E12652">
        <v>122</v>
      </c>
      <c r="F12652" t="s">
        <v>12207</v>
      </c>
      <c r="G12652" t="s">
        <v>12</v>
      </c>
      <c r="H12652" t="s">
        <v>31</v>
      </c>
      <c r="I12652">
        <v>2010</v>
      </c>
      <c r="J12652" t="s">
        <v>37</v>
      </c>
      <c r="K12652" t="s">
        <v>15</v>
      </c>
      <c r="L12652">
        <v>4</v>
      </c>
    </row>
    <row r="12653" spans="1:12" x14ac:dyDescent="0.25">
      <c r="A12653">
        <v>-74.0745</v>
      </c>
      <c r="B12653">
        <v>40.673909999999999</v>
      </c>
      <c r="C12653" t="s">
        <v>37391</v>
      </c>
      <c r="D12653">
        <v>4400</v>
      </c>
      <c r="E12653">
        <v>91</v>
      </c>
      <c r="F12653" t="s">
        <v>12206</v>
      </c>
      <c r="G12653" t="s">
        <v>12</v>
      </c>
      <c r="H12653" t="s">
        <v>31</v>
      </c>
      <c r="I12653">
        <v>2005</v>
      </c>
      <c r="J12653" t="s">
        <v>32</v>
      </c>
      <c r="K12653" t="s">
        <v>15</v>
      </c>
      <c r="L12653">
        <v>4</v>
      </c>
    </row>
    <row r="12654" spans="1:12" x14ac:dyDescent="0.25">
      <c r="A12654">
        <v>-112.08799</v>
      </c>
      <c r="B12654">
        <v>33.473999999999997</v>
      </c>
      <c r="C12654" t="s">
        <v>37392</v>
      </c>
      <c r="D12654">
        <v>9550</v>
      </c>
      <c r="E12654">
        <v>51</v>
      </c>
      <c r="F12654" t="s">
        <v>1595</v>
      </c>
      <c r="G12654" t="s">
        <v>63</v>
      </c>
      <c r="H12654" t="s">
        <v>119</v>
      </c>
      <c r="I12654">
        <v>2007</v>
      </c>
      <c r="J12654" t="s">
        <v>18</v>
      </c>
      <c r="K12654" t="s">
        <v>20</v>
      </c>
      <c r="L12654">
        <v>6</v>
      </c>
    </row>
    <row r="12655" spans="1:12" x14ac:dyDescent="0.25">
      <c r="A12655">
        <v>-96.781700000000001</v>
      </c>
      <c r="B12655">
        <v>33.132800000000003</v>
      </c>
      <c r="C12655" t="s">
        <v>37393</v>
      </c>
      <c r="D12655">
        <v>4350</v>
      </c>
      <c r="E12655">
        <v>86</v>
      </c>
      <c r="F12655" t="s">
        <v>12208</v>
      </c>
      <c r="G12655" t="s">
        <v>12</v>
      </c>
      <c r="H12655" t="s">
        <v>31</v>
      </c>
      <c r="I12655">
        <v>2010</v>
      </c>
      <c r="J12655" t="s">
        <v>48</v>
      </c>
      <c r="K12655" t="s">
        <v>15</v>
      </c>
      <c r="L12655">
        <v>4</v>
      </c>
    </row>
    <row r="12656" spans="1:12" x14ac:dyDescent="0.25">
      <c r="A12656">
        <v>-117.40899</v>
      </c>
      <c r="B12656">
        <v>33.195500000000003</v>
      </c>
      <c r="C12656" t="s">
        <v>37394</v>
      </c>
      <c r="D12656">
        <v>5600</v>
      </c>
      <c r="E12656">
        <v>112</v>
      </c>
      <c r="F12656" t="s">
        <v>12209</v>
      </c>
      <c r="G12656" t="s">
        <v>12</v>
      </c>
      <c r="H12656" t="s">
        <v>31</v>
      </c>
      <c r="I12656">
        <v>2003</v>
      </c>
      <c r="J12656" t="s">
        <v>74</v>
      </c>
      <c r="K12656" t="s">
        <v>15</v>
      </c>
      <c r="L12656">
        <v>4</v>
      </c>
    </row>
    <row r="12657" spans="1:12" x14ac:dyDescent="0.25">
      <c r="A12657">
        <v>-117.7</v>
      </c>
      <c r="B12657">
        <v>34.059100000000001</v>
      </c>
      <c r="C12657" t="s">
        <v>37395</v>
      </c>
      <c r="D12657">
        <v>5400</v>
      </c>
      <c r="E12657">
        <v>110</v>
      </c>
      <c r="F12657" t="s">
        <v>12210</v>
      </c>
      <c r="G12657" t="s">
        <v>12</v>
      </c>
      <c r="H12657" t="s">
        <v>13</v>
      </c>
      <c r="I12657">
        <v>2010</v>
      </c>
      <c r="J12657" t="s">
        <v>14</v>
      </c>
      <c r="K12657" t="s">
        <v>15</v>
      </c>
      <c r="L12657">
        <v>4</v>
      </c>
    </row>
    <row r="12658" spans="1:12" x14ac:dyDescent="0.25">
      <c r="A12658">
        <v>-96.84599</v>
      </c>
      <c r="B12658">
        <v>32.667200000000001</v>
      </c>
      <c r="C12658" t="s">
        <v>37396</v>
      </c>
      <c r="D12658">
        <v>3938</v>
      </c>
      <c r="E12658">
        <v>100</v>
      </c>
      <c r="F12658" t="s">
        <v>12211</v>
      </c>
      <c r="G12658" t="s">
        <v>12</v>
      </c>
      <c r="H12658" t="s">
        <v>13</v>
      </c>
      <c r="I12658">
        <v>2009</v>
      </c>
      <c r="J12658" t="s">
        <v>27</v>
      </c>
      <c r="K12658" t="s">
        <v>15</v>
      </c>
      <c r="L12658">
        <v>4</v>
      </c>
    </row>
    <row r="12659" spans="1:12" x14ac:dyDescent="0.25">
      <c r="A12659">
        <v>-121.48099999999999</v>
      </c>
      <c r="B12659">
        <v>37.719099999999997</v>
      </c>
      <c r="C12659" t="s">
        <v>37397</v>
      </c>
      <c r="D12659">
        <v>4625</v>
      </c>
      <c r="E12659">
        <v>88</v>
      </c>
      <c r="F12659" t="s">
        <v>12212</v>
      </c>
      <c r="G12659" t="s">
        <v>12</v>
      </c>
      <c r="H12659" t="s">
        <v>13</v>
      </c>
      <c r="I12659">
        <v>2012</v>
      </c>
      <c r="J12659" t="s">
        <v>100</v>
      </c>
      <c r="K12659" t="s">
        <v>15</v>
      </c>
      <c r="L12659">
        <v>4</v>
      </c>
    </row>
    <row r="12660" spans="1:12" x14ac:dyDescent="0.25">
      <c r="A12660">
        <v>-77.244</v>
      </c>
      <c r="B12660">
        <v>38.810400000000001</v>
      </c>
      <c r="C12660" t="s">
        <v>37398</v>
      </c>
      <c r="D12660">
        <v>7200</v>
      </c>
      <c r="E12660">
        <v>78</v>
      </c>
      <c r="F12660" t="s">
        <v>12213</v>
      </c>
      <c r="G12660" t="s">
        <v>12</v>
      </c>
      <c r="H12660" t="s">
        <v>31</v>
      </c>
      <c r="I12660">
        <v>2010</v>
      </c>
      <c r="J12660" t="s">
        <v>37</v>
      </c>
      <c r="K12660" t="s">
        <v>15</v>
      </c>
      <c r="L12660">
        <v>4</v>
      </c>
    </row>
    <row r="12661" spans="1:12" x14ac:dyDescent="0.25">
      <c r="A12661">
        <v>-88.769589999999994</v>
      </c>
      <c r="B12661">
        <v>42.0276</v>
      </c>
      <c r="C12661" t="s">
        <v>37399</v>
      </c>
      <c r="D12661">
        <v>3400</v>
      </c>
      <c r="E12661">
        <v>126</v>
      </c>
      <c r="F12661" t="s">
        <v>12214</v>
      </c>
      <c r="G12661" t="s">
        <v>12</v>
      </c>
      <c r="H12661" t="s">
        <v>17</v>
      </c>
      <c r="I12661">
        <v>2015</v>
      </c>
      <c r="J12661" t="s">
        <v>37</v>
      </c>
      <c r="K12661" t="s">
        <v>15</v>
      </c>
      <c r="L12661">
        <v>4</v>
      </c>
    </row>
    <row r="12662" spans="1:12" x14ac:dyDescent="0.25">
      <c r="A12662">
        <v>-117.03</v>
      </c>
      <c r="B12662">
        <v>32.721899999999998</v>
      </c>
      <c r="C12662" t="s">
        <v>37400</v>
      </c>
      <c r="D12662">
        <v>5374</v>
      </c>
      <c r="E12662">
        <v>88</v>
      </c>
      <c r="F12662" t="s">
        <v>12215</v>
      </c>
      <c r="G12662" t="s">
        <v>12</v>
      </c>
      <c r="H12662" t="s">
        <v>13</v>
      </c>
      <c r="I12662">
        <v>2010</v>
      </c>
      <c r="J12662" t="s">
        <v>29</v>
      </c>
      <c r="K12662" t="s">
        <v>15</v>
      </c>
      <c r="L12662">
        <v>4</v>
      </c>
    </row>
    <row r="12663" spans="1:12" x14ac:dyDescent="0.25">
      <c r="A12663">
        <v>-76.888499999999993</v>
      </c>
      <c r="B12663">
        <v>38.835799999999999</v>
      </c>
      <c r="C12663" t="s">
        <v>37401</v>
      </c>
      <c r="D12663">
        <v>2175</v>
      </c>
      <c r="E12663">
        <v>86</v>
      </c>
      <c r="F12663" t="s">
        <v>12216</v>
      </c>
      <c r="G12663" t="s">
        <v>12</v>
      </c>
      <c r="H12663" t="s">
        <v>13</v>
      </c>
      <c r="I12663">
        <v>2010</v>
      </c>
      <c r="J12663" t="s">
        <v>14</v>
      </c>
      <c r="K12663" t="s">
        <v>15</v>
      </c>
      <c r="L12663">
        <v>4</v>
      </c>
    </row>
    <row r="12664" spans="1:12" x14ac:dyDescent="0.25">
      <c r="A12664">
        <v>-88.592699999999994</v>
      </c>
      <c r="B12664">
        <v>41.900309999999998</v>
      </c>
      <c r="C12664" t="s">
        <v>37402</v>
      </c>
      <c r="D12664">
        <v>2625</v>
      </c>
      <c r="E12664">
        <v>156</v>
      </c>
      <c r="F12664" t="s">
        <v>12214</v>
      </c>
      <c r="G12664" t="s">
        <v>12</v>
      </c>
      <c r="H12664" t="s">
        <v>13</v>
      </c>
      <c r="I12664">
        <v>2010</v>
      </c>
      <c r="J12664" t="s">
        <v>37</v>
      </c>
      <c r="K12664" t="s">
        <v>15</v>
      </c>
      <c r="L12664">
        <v>4</v>
      </c>
    </row>
    <row r="12665" spans="1:12" x14ac:dyDescent="0.25">
      <c r="A12665">
        <v>-73.529399999999995</v>
      </c>
      <c r="B12665">
        <v>44.999400000000001</v>
      </c>
      <c r="C12665" t="s">
        <v>37403</v>
      </c>
      <c r="D12665">
        <v>4700</v>
      </c>
      <c r="E12665">
        <v>90</v>
      </c>
      <c r="F12665" t="s">
        <v>12217</v>
      </c>
      <c r="G12665" t="s">
        <v>12</v>
      </c>
      <c r="H12665" t="s">
        <v>17</v>
      </c>
      <c r="I12665">
        <v>2003</v>
      </c>
      <c r="J12665" t="s">
        <v>18</v>
      </c>
      <c r="K12665" t="s">
        <v>20</v>
      </c>
      <c r="L12665">
        <v>4</v>
      </c>
    </row>
    <row r="12666" spans="1:12" x14ac:dyDescent="0.25">
      <c r="A12666">
        <v>-95.561390000000003</v>
      </c>
      <c r="B12666">
        <v>29.763100000000001</v>
      </c>
      <c r="C12666" t="s">
        <v>37404</v>
      </c>
      <c r="D12666">
        <v>4475</v>
      </c>
      <c r="E12666">
        <v>82</v>
      </c>
      <c r="F12666" t="s">
        <v>12218</v>
      </c>
      <c r="G12666" t="s">
        <v>12</v>
      </c>
      <c r="H12666" t="s">
        <v>13</v>
      </c>
      <c r="I12666">
        <v>2010</v>
      </c>
      <c r="J12666" t="s">
        <v>48</v>
      </c>
      <c r="K12666" t="s">
        <v>15</v>
      </c>
      <c r="L12666">
        <v>4</v>
      </c>
    </row>
    <row r="12667" spans="1:12" x14ac:dyDescent="0.25">
      <c r="A12667">
        <v>-76.936589999999995</v>
      </c>
      <c r="B12667">
        <v>38.874499999999998</v>
      </c>
      <c r="C12667" t="s">
        <v>37405</v>
      </c>
      <c r="D12667">
        <v>6000</v>
      </c>
      <c r="E12667">
        <v>79</v>
      </c>
      <c r="F12667" t="s">
        <v>12219</v>
      </c>
      <c r="G12667" t="s">
        <v>223</v>
      </c>
      <c r="H12667">
        <v>407</v>
      </c>
      <c r="I12667">
        <v>2012</v>
      </c>
      <c r="J12667" t="s">
        <v>100</v>
      </c>
      <c r="K12667" t="s">
        <v>15</v>
      </c>
      <c r="L12667">
        <v>6</v>
      </c>
    </row>
    <row r="12668" spans="1:12" x14ac:dyDescent="0.25">
      <c r="A12668">
        <v>-96.838589999999996</v>
      </c>
      <c r="B12668">
        <v>32.950699999999998</v>
      </c>
      <c r="C12668" t="s">
        <v>37406</v>
      </c>
      <c r="D12668">
        <v>2401</v>
      </c>
      <c r="E12668">
        <v>90</v>
      </c>
      <c r="F12668" t="s">
        <v>12220</v>
      </c>
      <c r="G12668" t="s">
        <v>12</v>
      </c>
      <c r="H12668" t="s">
        <v>31</v>
      </c>
      <c r="I12668">
        <v>2010</v>
      </c>
      <c r="J12668" t="s">
        <v>48</v>
      </c>
      <c r="K12668" t="s">
        <v>15</v>
      </c>
      <c r="L12668">
        <v>4</v>
      </c>
    </row>
    <row r="12669" spans="1:12" x14ac:dyDescent="0.25">
      <c r="A12669">
        <v>-121.37099000000001</v>
      </c>
      <c r="B12669">
        <v>38.678100000000001</v>
      </c>
      <c r="C12669" t="s">
        <v>37407</v>
      </c>
      <c r="D12669">
        <v>1999</v>
      </c>
      <c r="E12669">
        <v>64</v>
      </c>
      <c r="F12669" t="s">
        <v>12221</v>
      </c>
      <c r="G12669" t="s">
        <v>12</v>
      </c>
      <c r="H12669" t="s">
        <v>17</v>
      </c>
      <c r="J12669" t="s">
        <v>54</v>
      </c>
      <c r="K12669" t="s">
        <v>15</v>
      </c>
      <c r="L12669">
        <v>4</v>
      </c>
    </row>
    <row r="12670" spans="1:12" x14ac:dyDescent="0.25">
      <c r="A12670">
        <v>-117.301</v>
      </c>
      <c r="B12670">
        <v>32.520600000000002</v>
      </c>
      <c r="C12670" t="s">
        <v>24909</v>
      </c>
      <c r="D12670">
        <v>6450</v>
      </c>
      <c r="E12670">
        <v>118</v>
      </c>
      <c r="F12670" t="s">
        <v>12222</v>
      </c>
      <c r="G12670" t="s">
        <v>102</v>
      </c>
      <c r="H12670" t="s">
        <v>103</v>
      </c>
      <c r="I12670">
        <v>2010</v>
      </c>
      <c r="J12670" t="s">
        <v>18</v>
      </c>
      <c r="K12670" t="s">
        <v>20</v>
      </c>
      <c r="L12670">
        <v>5</v>
      </c>
    </row>
    <row r="12671" spans="1:12" x14ac:dyDescent="0.25">
      <c r="A12671">
        <v>-110.90098999999999</v>
      </c>
      <c r="B12671">
        <v>32.197200000000002</v>
      </c>
      <c r="C12671" t="s">
        <v>37408</v>
      </c>
      <c r="D12671">
        <v>3800</v>
      </c>
      <c r="E12671">
        <v>20</v>
      </c>
      <c r="F12671" t="s">
        <v>12223</v>
      </c>
      <c r="G12671" t="s">
        <v>63</v>
      </c>
      <c r="H12671" t="s">
        <v>119</v>
      </c>
      <c r="I12671">
        <v>2007</v>
      </c>
      <c r="J12671" t="s">
        <v>18</v>
      </c>
      <c r="K12671" t="s">
        <v>20</v>
      </c>
      <c r="L12671">
        <v>6</v>
      </c>
    </row>
    <row r="12672" spans="1:12" x14ac:dyDescent="0.25">
      <c r="A12672">
        <v>-82.878799999999998</v>
      </c>
      <c r="B12672">
        <v>42.480400000000003</v>
      </c>
      <c r="C12672" t="s">
        <v>37409</v>
      </c>
      <c r="D12672">
        <v>1875</v>
      </c>
      <c r="E12672">
        <v>90</v>
      </c>
      <c r="F12672" t="s">
        <v>12224</v>
      </c>
      <c r="G12672" t="s">
        <v>12</v>
      </c>
      <c r="H12672" t="s">
        <v>17</v>
      </c>
      <c r="I12672">
        <v>2003</v>
      </c>
      <c r="J12672" t="s">
        <v>18</v>
      </c>
      <c r="K12672" t="s">
        <v>20</v>
      </c>
      <c r="L12672">
        <v>4</v>
      </c>
    </row>
    <row r="12673" spans="1:12" x14ac:dyDescent="0.25">
      <c r="A12673">
        <v>-82.878600000000006</v>
      </c>
      <c r="B12673">
        <v>42.4831</v>
      </c>
      <c r="C12673" t="s">
        <v>37410</v>
      </c>
      <c r="D12673">
        <v>1900</v>
      </c>
      <c r="E12673">
        <v>88</v>
      </c>
      <c r="F12673" t="s">
        <v>12225</v>
      </c>
      <c r="G12673" t="s">
        <v>12</v>
      </c>
      <c r="H12673" t="s">
        <v>17</v>
      </c>
      <c r="I12673">
        <v>2003</v>
      </c>
      <c r="J12673" t="s">
        <v>18</v>
      </c>
      <c r="K12673" t="s">
        <v>20</v>
      </c>
      <c r="L12673">
        <v>4</v>
      </c>
    </row>
    <row r="12674" spans="1:12" x14ac:dyDescent="0.25">
      <c r="A12674">
        <v>-84.612499999999997</v>
      </c>
      <c r="B12674">
        <v>39.128799999999998</v>
      </c>
      <c r="C12674" t="s">
        <v>37411</v>
      </c>
      <c r="D12674">
        <v>8275</v>
      </c>
      <c r="E12674">
        <v>107</v>
      </c>
      <c r="F12674" t="s">
        <v>12226</v>
      </c>
      <c r="G12674" t="s">
        <v>12</v>
      </c>
      <c r="H12674" t="s">
        <v>31</v>
      </c>
      <c r="I12674">
        <v>2010</v>
      </c>
      <c r="J12674" t="s">
        <v>37</v>
      </c>
      <c r="K12674" t="s">
        <v>15</v>
      </c>
      <c r="L12674">
        <v>4</v>
      </c>
    </row>
    <row r="12675" spans="1:12" x14ac:dyDescent="0.25">
      <c r="A12675">
        <v>-115.15398999999999</v>
      </c>
      <c r="B12675">
        <v>36.056710000000002</v>
      </c>
      <c r="C12675" t="s">
        <v>37412</v>
      </c>
      <c r="D12675">
        <v>7475</v>
      </c>
      <c r="E12675">
        <v>54</v>
      </c>
      <c r="F12675" t="s">
        <v>12227</v>
      </c>
      <c r="G12675" t="s">
        <v>12</v>
      </c>
      <c r="H12675" t="s">
        <v>17</v>
      </c>
      <c r="I12675">
        <v>2010</v>
      </c>
      <c r="J12675" t="s">
        <v>48</v>
      </c>
      <c r="K12675" t="s">
        <v>15</v>
      </c>
      <c r="L12675">
        <v>4</v>
      </c>
    </row>
    <row r="12676" spans="1:12" x14ac:dyDescent="0.25">
      <c r="A12676">
        <v>-112.16199</v>
      </c>
      <c r="B12676">
        <v>33.591500000000003</v>
      </c>
      <c r="C12676" t="s">
        <v>37413</v>
      </c>
      <c r="D12676">
        <v>9424</v>
      </c>
      <c r="E12676">
        <v>90</v>
      </c>
      <c r="F12676" t="s">
        <v>255</v>
      </c>
      <c r="G12676" t="s">
        <v>12</v>
      </c>
      <c r="H12676" t="s">
        <v>17</v>
      </c>
      <c r="I12676">
        <v>2009</v>
      </c>
      <c r="J12676" t="s">
        <v>57</v>
      </c>
      <c r="K12676" t="s">
        <v>15</v>
      </c>
      <c r="L12676">
        <v>4</v>
      </c>
    </row>
    <row r="12677" spans="1:12" x14ac:dyDescent="0.25">
      <c r="A12677">
        <v>-117.965</v>
      </c>
      <c r="B12677">
        <v>32.966900000000003</v>
      </c>
      <c r="C12677" t="s">
        <v>37414</v>
      </c>
      <c r="D12677">
        <v>5600</v>
      </c>
      <c r="E12677">
        <v>117</v>
      </c>
      <c r="F12677" t="s">
        <v>12228</v>
      </c>
      <c r="G12677" t="s">
        <v>102</v>
      </c>
      <c r="H12677" t="s">
        <v>103</v>
      </c>
      <c r="I12677">
        <v>2010</v>
      </c>
      <c r="J12677" t="s">
        <v>18</v>
      </c>
      <c r="K12677" t="s">
        <v>20</v>
      </c>
      <c r="L12677">
        <v>5</v>
      </c>
    </row>
    <row r="12678" spans="1:12" x14ac:dyDescent="0.25">
      <c r="A12678">
        <v>-86.793999999999997</v>
      </c>
      <c r="B12678">
        <v>34.452599999999997</v>
      </c>
      <c r="C12678" t="s">
        <v>37415</v>
      </c>
      <c r="D12678">
        <v>6275</v>
      </c>
      <c r="E12678">
        <v>96</v>
      </c>
      <c r="F12678" t="s">
        <v>12229</v>
      </c>
      <c r="G12678" t="s">
        <v>12</v>
      </c>
      <c r="H12678" t="s">
        <v>13</v>
      </c>
      <c r="I12678">
        <v>2010</v>
      </c>
      <c r="J12678" t="s">
        <v>192</v>
      </c>
      <c r="K12678" t="s">
        <v>15</v>
      </c>
      <c r="L12678">
        <v>4</v>
      </c>
    </row>
    <row r="12679" spans="1:12" x14ac:dyDescent="0.25">
      <c r="A12679">
        <v>-118.379</v>
      </c>
      <c r="B12679">
        <v>33.997500000000002</v>
      </c>
      <c r="C12679" t="s">
        <v>37416</v>
      </c>
      <c r="D12679">
        <v>8400</v>
      </c>
      <c r="E12679">
        <v>124</v>
      </c>
      <c r="F12679" t="s">
        <v>12230</v>
      </c>
      <c r="G12679" t="s">
        <v>12</v>
      </c>
      <c r="H12679" t="s">
        <v>31</v>
      </c>
      <c r="I12679">
        <v>2005</v>
      </c>
      <c r="J12679" t="s">
        <v>32</v>
      </c>
      <c r="K12679" t="s">
        <v>15</v>
      </c>
      <c r="L12679">
        <v>4</v>
      </c>
    </row>
    <row r="12680" spans="1:12" x14ac:dyDescent="0.25">
      <c r="A12680">
        <v>-88.606390000000005</v>
      </c>
      <c r="B12680">
        <v>41.898499999999999</v>
      </c>
      <c r="C12680" t="s">
        <v>37417</v>
      </c>
      <c r="D12680">
        <v>2750</v>
      </c>
      <c r="E12680">
        <v>151</v>
      </c>
      <c r="F12680" t="s">
        <v>12231</v>
      </c>
      <c r="G12680" t="s">
        <v>12</v>
      </c>
      <c r="H12680" t="s">
        <v>13</v>
      </c>
      <c r="I12680">
        <v>2010</v>
      </c>
      <c r="J12680" t="s">
        <v>37</v>
      </c>
      <c r="K12680" t="s">
        <v>15</v>
      </c>
      <c r="L12680">
        <v>4</v>
      </c>
    </row>
    <row r="12681" spans="1:12" x14ac:dyDescent="0.25">
      <c r="A12681">
        <v>-99.232489999999999</v>
      </c>
      <c r="B12681">
        <v>31.210799999999999</v>
      </c>
      <c r="C12681" t="s">
        <v>37418</v>
      </c>
      <c r="D12681">
        <v>14400</v>
      </c>
      <c r="E12681">
        <v>172</v>
      </c>
      <c r="F12681" t="s">
        <v>12232</v>
      </c>
      <c r="G12681" t="s">
        <v>211</v>
      </c>
      <c r="H12681" t="s">
        <v>212</v>
      </c>
      <c r="J12681" t="s">
        <v>213</v>
      </c>
      <c r="K12681" t="s">
        <v>20</v>
      </c>
      <c r="L12681">
        <v>5</v>
      </c>
    </row>
    <row r="12682" spans="1:12" x14ac:dyDescent="0.25">
      <c r="A12682">
        <v>-81.128299999999996</v>
      </c>
      <c r="B12682">
        <v>35.286299999999997</v>
      </c>
      <c r="C12682" t="s">
        <v>37419</v>
      </c>
      <c r="D12682">
        <v>4125</v>
      </c>
      <c r="E12682">
        <v>51</v>
      </c>
      <c r="F12682" t="s">
        <v>12233</v>
      </c>
      <c r="G12682" t="s">
        <v>12</v>
      </c>
      <c r="H12682" t="s">
        <v>13</v>
      </c>
      <c r="I12682">
        <v>2009</v>
      </c>
      <c r="J12682" t="s">
        <v>27</v>
      </c>
      <c r="K12682" t="s">
        <v>15</v>
      </c>
      <c r="L12682">
        <v>4</v>
      </c>
    </row>
    <row r="12683" spans="1:12" x14ac:dyDescent="0.25">
      <c r="A12683">
        <v>-82.878389999999996</v>
      </c>
      <c r="B12683">
        <v>42.485399999999998</v>
      </c>
      <c r="C12683" t="s">
        <v>37420</v>
      </c>
      <c r="D12683">
        <v>1900</v>
      </c>
      <c r="E12683">
        <v>89</v>
      </c>
      <c r="F12683" t="s">
        <v>12234</v>
      </c>
      <c r="G12683" t="s">
        <v>12</v>
      </c>
      <c r="H12683" t="s">
        <v>17</v>
      </c>
      <c r="I12683">
        <v>2003</v>
      </c>
      <c r="J12683" t="s">
        <v>18</v>
      </c>
      <c r="K12683" t="s">
        <v>20</v>
      </c>
      <c r="L12683">
        <v>4</v>
      </c>
    </row>
    <row r="12684" spans="1:12" x14ac:dyDescent="0.25">
      <c r="A12684">
        <v>-77.299800000000005</v>
      </c>
      <c r="B12684">
        <v>38.77261</v>
      </c>
      <c r="C12684" t="s">
        <v>37421</v>
      </c>
      <c r="D12684">
        <v>7375</v>
      </c>
      <c r="E12684">
        <v>82</v>
      </c>
      <c r="F12684" t="s">
        <v>12235</v>
      </c>
      <c r="G12684" t="s">
        <v>12</v>
      </c>
      <c r="H12684" t="s">
        <v>31</v>
      </c>
      <c r="I12684">
        <v>2010</v>
      </c>
      <c r="J12684" t="s">
        <v>37</v>
      </c>
      <c r="K12684" t="s">
        <v>15</v>
      </c>
      <c r="L12684">
        <v>4</v>
      </c>
    </row>
    <row r="12685" spans="1:12" x14ac:dyDescent="0.25">
      <c r="A12685">
        <v>-119.428</v>
      </c>
      <c r="B12685">
        <v>35.360999999999997</v>
      </c>
      <c r="C12685" t="s">
        <v>37422</v>
      </c>
      <c r="D12685">
        <v>10750</v>
      </c>
      <c r="E12685">
        <v>128</v>
      </c>
      <c r="F12685" t="s">
        <v>12236</v>
      </c>
      <c r="G12685" t="s">
        <v>12</v>
      </c>
      <c r="H12685" t="s">
        <v>13</v>
      </c>
      <c r="I12685">
        <v>2010</v>
      </c>
      <c r="J12685" t="s">
        <v>14</v>
      </c>
      <c r="K12685" t="s">
        <v>15</v>
      </c>
      <c r="L12685">
        <v>4</v>
      </c>
    </row>
    <row r="12686" spans="1:12" x14ac:dyDescent="0.25">
      <c r="A12686">
        <v>-88.771190000000004</v>
      </c>
      <c r="B12686">
        <v>42.017009999999999</v>
      </c>
      <c r="C12686" t="s">
        <v>37423</v>
      </c>
      <c r="D12686">
        <v>3375</v>
      </c>
      <c r="E12686">
        <v>126</v>
      </c>
      <c r="F12686" t="s">
        <v>12237</v>
      </c>
      <c r="G12686" t="s">
        <v>12</v>
      </c>
      <c r="H12686" t="s">
        <v>17</v>
      </c>
      <c r="I12686">
        <v>2015</v>
      </c>
      <c r="J12686" t="s">
        <v>37</v>
      </c>
      <c r="K12686" t="s">
        <v>15</v>
      </c>
      <c r="L12686">
        <v>4</v>
      </c>
    </row>
    <row r="12687" spans="1:12" x14ac:dyDescent="0.25">
      <c r="A12687">
        <v>-96.841089999999994</v>
      </c>
      <c r="B12687">
        <v>32.654600000000002</v>
      </c>
      <c r="C12687" t="s">
        <v>37424</v>
      </c>
      <c r="D12687">
        <v>3700</v>
      </c>
      <c r="E12687">
        <v>101</v>
      </c>
      <c r="F12687" t="s">
        <v>12238</v>
      </c>
      <c r="G12687" t="s">
        <v>12</v>
      </c>
      <c r="H12687" t="s">
        <v>13</v>
      </c>
      <c r="I12687">
        <v>2009</v>
      </c>
      <c r="J12687" t="s">
        <v>27</v>
      </c>
      <c r="K12687" t="s">
        <v>15</v>
      </c>
      <c r="L12687">
        <v>4</v>
      </c>
    </row>
    <row r="12688" spans="1:12" x14ac:dyDescent="0.25">
      <c r="A12688">
        <v>-118.014</v>
      </c>
      <c r="B12688">
        <v>33.718899999999998</v>
      </c>
      <c r="C12688" t="s">
        <v>37425</v>
      </c>
      <c r="D12688">
        <v>12400</v>
      </c>
      <c r="E12688">
        <v>153</v>
      </c>
      <c r="F12688" t="s">
        <v>12239</v>
      </c>
      <c r="G12688" t="s">
        <v>181</v>
      </c>
      <c r="H12688" t="s">
        <v>182</v>
      </c>
      <c r="I12688">
        <v>2004</v>
      </c>
      <c r="J12688" t="s">
        <v>18</v>
      </c>
      <c r="K12688" t="s">
        <v>20</v>
      </c>
      <c r="L12688">
        <v>4</v>
      </c>
    </row>
    <row r="12689" spans="1:12" x14ac:dyDescent="0.25">
      <c r="A12689">
        <v>-88.614099999999993</v>
      </c>
      <c r="B12689">
        <v>41.897709999999996</v>
      </c>
      <c r="C12689" t="s">
        <v>37426</v>
      </c>
      <c r="D12689">
        <v>2825</v>
      </c>
      <c r="E12689">
        <v>152</v>
      </c>
      <c r="F12689" t="s">
        <v>12238</v>
      </c>
      <c r="G12689" t="s">
        <v>12</v>
      </c>
      <c r="H12689" t="s">
        <v>13</v>
      </c>
      <c r="I12689">
        <v>2010</v>
      </c>
      <c r="J12689" t="s">
        <v>37</v>
      </c>
      <c r="K12689" t="s">
        <v>15</v>
      </c>
      <c r="L12689">
        <v>4</v>
      </c>
    </row>
    <row r="12690" spans="1:12" x14ac:dyDescent="0.25">
      <c r="A12690">
        <v>-82.87809</v>
      </c>
      <c r="B12690">
        <v>42.490400000000001</v>
      </c>
      <c r="C12690" t="s">
        <v>37427</v>
      </c>
      <c r="D12690">
        <v>1900</v>
      </c>
      <c r="E12690">
        <v>90</v>
      </c>
      <c r="F12690" t="s">
        <v>651</v>
      </c>
      <c r="G12690" t="s">
        <v>12</v>
      </c>
      <c r="H12690" t="s">
        <v>17</v>
      </c>
      <c r="I12690">
        <v>2003</v>
      </c>
      <c r="J12690" t="s">
        <v>18</v>
      </c>
      <c r="K12690" t="s">
        <v>20</v>
      </c>
      <c r="L12690">
        <v>4</v>
      </c>
    </row>
    <row r="12691" spans="1:12" x14ac:dyDescent="0.25">
      <c r="A12691">
        <v>-75.211100000000002</v>
      </c>
      <c r="B12691">
        <v>40.005800000000001</v>
      </c>
      <c r="C12691" t="s">
        <v>37428</v>
      </c>
      <c r="D12691">
        <v>4100</v>
      </c>
      <c r="E12691">
        <v>54</v>
      </c>
      <c r="F12691" t="s">
        <v>12240</v>
      </c>
      <c r="G12691" t="s">
        <v>87</v>
      </c>
      <c r="H12691" t="s">
        <v>88</v>
      </c>
      <c r="I12691">
        <v>1987</v>
      </c>
      <c r="J12691" t="s">
        <v>18</v>
      </c>
      <c r="K12691" t="s">
        <v>20</v>
      </c>
      <c r="L12691">
        <v>6</v>
      </c>
    </row>
    <row r="12692" spans="1:12" x14ac:dyDescent="0.25">
      <c r="A12692">
        <v>-117.25299</v>
      </c>
      <c r="B12692">
        <v>32.84581</v>
      </c>
      <c r="C12692" t="s">
        <v>37429</v>
      </c>
      <c r="D12692">
        <v>4175</v>
      </c>
      <c r="E12692">
        <v>52</v>
      </c>
      <c r="F12692" t="s">
        <v>12241</v>
      </c>
      <c r="G12692" t="s">
        <v>228</v>
      </c>
      <c r="H12692" t="s">
        <v>17</v>
      </c>
      <c r="I12692">
        <v>2015</v>
      </c>
      <c r="J12692" t="s">
        <v>100</v>
      </c>
      <c r="K12692" t="s">
        <v>15</v>
      </c>
      <c r="L12692">
        <v>4</v>
      </c>
    </row>
    <row r="12693" spans="1:12" x14ac:dyDescent="0.25">
      <c r="A12693">
        <v>-88.629390000000001</v>
      </c>
      <c r="B12693">
        <v>41.896500000000003</v>
      </c>
      <c r="C12693" t="s">
        <v>37430</v>
      </c>
      <c r="D12693">
        <v>2975</v>
      </c>
      <c r="E12693">
        <v>150</v>
      </c>
      <c r="F12693" t="s">
        <v>12242</v>
      </c>
      <c r="G12693" t="s">
        <v>12</v>
      </c>
      <c r="H12693" t="s">
        <v>13</v>
      </c>
      <c r="I12693">
        <v>2010</v>
      </c>
      <c r="J12693" t="s">
        <v>37</v>
      </c>
      <c r="K12693" t="s">
        <v>15</v>
      </c>
      <c r="L12693">
        <v>4</v>
      </c>
    </row>
    <row r="12694" spans="1:12" x14ac:dyDescent="0.25">
      <c r="A12694">
        <v>-95.653300000000002</v>
      </c>
      <c r="B12694">
        <v>29.7653</v>
      </c>
      <c r="C12694" t="s">
        <v>37431</v>
      </c>
      <c r="D12694">
        <v>4300</v>
      </c>
      <c r="E12694">
        <v>112</v>
      </c>
      <c r="F12694" t="s">
        <v>12243</v>
      </c>
      <c r="G12694" t="s">
        <v>12</v>
      </c>
      <c r="H12694" t="s">
        <v>13</v>
      </c>
      <c r="I12694">
        <v>2010</v>
      </c>
      <c r="J12694" t="s">
        <v>152</v>
      </c>
      <c r="K12694" t="s">
        <v>15</v>
      </c>
      <c r="L12694">
        <v>4</v>
      </c>
    </row>
    <row r="12695" spans="1:12" x14ac:dyDescent="0.25">
      <c r="A12695">
        <v>-117.143</v>
      </c>
      <c r="B12695">
        <v>32.739510000000003</v>
      </c>
      <c r="C12695" t="s">
        <v>37432</v>
      </c>
      <c r="D12695">
        <v>4500</v>
      </c>
      <c r="E12695">
        <v>104</v>
      </c>
      <c r="F12695" t="s">
        <v>12244</v>
      </c>
      <c r="G12695" t="s">
        <v>12</v>
      </c>
      <c r="H12695" t="s">
        <v>13</v>
      </c>
      <c r="I12695">
        <v>2010</v>
      </c>
      <c r="J12695" t="s">
        <v>29</v>
      </c>
      <c r="K12695" t="s">
        <v>15</v>
      </c>
      <c r="L12695">
        <v>4</v>
      </c>
    </row>
    <row r="12696" spans="1:12" x14ac:dyDescent="0.25">
      <c r="A12696">
        <v>-96.837689999999995</v>
      </c>
      <c r="B12696">
        <v>32.645600000000002</v>
      </c>
      <c r="C12696" t="s">
        <v>37433</v>
      </c>
      <c r="D12696">
        <v>3525</v>
      </c>
      <c r="E12696">
        <v>104</v>
      </c>
      <c r="F12696" t="s">
        <v>12245</v>
      </c>
      <c r="G12696" t="s">
        <v>12</v>
      </c>
      <c r="H12696" t="s">
        <v>13</v>
      </c>
      <c r="I12696">
        <v>2009</v>
      </c>
      <c r="J12696" t="s">
        <v>27</v>
      </c>
      <c r="K12696" t="s">
        <v>15</v>
      </c>
      <c r="L12696">
        <v>4</v>
      </c>
    </row>
    <row r="12697" spans="1:12" x14ac:dyDescent="0.25">
      <c r="A12697">
        <v>-74.025599999999997</v>
      </c>
      <c r="B12697">
        <v>40.717300000000002</v>
      </c>
      <c r="C12697" t="s">
        <v>37434</v>
      </c>
      <c r="D12697">
        <v>2800</v>
      </c>
      <c r="E12697">
        <v>72</v>
      </c>
      <c r="F12697" t="s">
        <v>12246</v>
      </c>
      <c r="G12697" t="s">
        <v>87</v>
      </c>
      <c r="H12697" t="s">
        <v>88</v>
      </c>
      <c r="I12697">
        <v>1987</v>
      </c>
      <c r="J12697" t="s">
        <v>18</v>
      </c>
      <c r="K12697" t="s">
        <v>20</v>
      </c>
      <c r="L12697">
        <v>6</v>
      </c>
    </row>
    <row r="12698" spans="1:12" x14ac:dyDescent="0.25">
      <c r="A12698">
        <v>-96.109300000000005</v>
      </c>
      <c r="B12698">
        <v>36.750999999999998</v>
      </c>
      <c r="C12698" t="s">
        <v>37435</v>
      </c>
      <c r="D12698">
        <v>17025</v>
      </c>
      <c r="E12698">
        <v>98</v>
      </c>
      <c r="F12698" t="s">
        <v>12247</v>
      </c>
      <c r="G12698" t="s">
        <v>228</v>
      </c>
      <c r="H12698" t="s">
        <v>17</v>
      </c>
      <c r="J12698" t="s">
        <v>37</v>
      </c>
      <c r="K12698" t="s">
        <v>15</v>
      </c>
      <c r="L12698">
        <v>4</v>
      </c>
    </row>
    <row r="12699" spans="1:12" x14ac:dyDescent="0.25">
      <c r="A12699">
        <v>-122.49699</v>
      </c>
      <c r="B12699">
        <v>37.712699999999998</v>
      </c>
      <c r="C12699" t="s">
        <v>37436</v>
      </c>
      <c r="D12699">
        <v>5300</v>
      </c>
      <c r="E12699">
        <v>109</v>
      </c>
      <c r="F12699" t="s">
        <v>12248</v>
      </c>
      <c r="G12699" t="s">
        <v>12</v>
      </c>
      <c r="H12699" t="s">
        <v>13</v>
      </c>
      <c r="I12699">
        <v>2012</v>
      </c>
      <c r="J12699" t="s">
        <v>100</v>
      </c>
      <c r="K12699" t="s">
        <v>15</v>
      </c>
      <c r="L12699">
        <v>4</v>
      </c>
    </row>
    <row r="12700" spans="1:12" x14ac:dyDescent="0.25">
      <c r="A12700">
        <v>-78.767899999999997</v>
      </c>
      <c r="B12700">
        <v>35.084809999999997</v>
      </c>
      <c r="C12700" t="s">
        <v>37437</v>
      </c>
      <c r="D12700">
        <v>6275</v>
      </c>
      <c r="E12700">
        <v>35</v>
      </c>
      <c r="F12700" t="s">
        <v>12249</v>
      </c>
      <c r="G12700" t="s">
        <v>12</v>
      </c>
      <c r="H12700" t="s">
        <v>13</v>
      </c>
      <c r="I12700">
        <v>2010</v>
      </c>
      <c r="J12700" t="s">
        <v>48</v>
      </c>
      <c r="K12700" t="s">
        <v>15</v>
      </c>
      <c r="L12700">
        <v>4</v>
      </c>
    </row>
    <row r="12701" spans="1:12" x14ac:dyDescent="0.25">
      <c r="A12701">
        <v>-95.631799999999998</v>
      </c>
      <c r="B12701">
        <v>29.7059</v>
      </c>
      <c r="C12701" t="s">
        <v>37438</v>
      </c>
      <c r="D12701">
        <v>5225</v>
      </c>
      <c r="E12701">
        <v>80</v>
      </c>
      <c r="F12701" t="s">
        <v>12250</v>
      </c>
      <c r="G12701" t="s">
        <v>12</v>
      </c>
      <c r="H12701" t="s">
        <v>17</v>
      </c>
      <c r="I12701">
        <v>2009</v>
      </c>
      <c r="J12701" t="s">
        <v>27</v>
      </c>
      <c r="K12701" t="s">
        <v>15</v>
      </c>
      <c r="L12701">
        <v>4</v>
      </c>
    </row>
    <row r="12702" spans="1:12" x14ac:dyDescent="0.25">
      <c r="A12702">
        <v>-74.096090000000004</v>
      </c>
      <c r="B12702">
        <v>40.680709999999998</v>
      </c>
      <c r="C12702" t="s">
        <v>37439</v>
      </c>
      <c r="D12702">
        <v>4400</v>
      </c>
      <c r="E12702">
        <v>134</v>
      </c>
      <c r="F12702" t="s">
        <v>12251</v>
      </c>
      <c r="G12702" t="s">
        <v>12</v>
      </c>
      <c r="H12702" t="s">
        <v>31</v>
      </c>
      <c r="I12702">
        <v>2005</v>
      </c>
      <c r="J12702" t="s">
        <v>32</v>
      </c>
      <c r="K12702" t="s">
        <v>15</v>
      </c>
      <c r="L12702">
        <v>4</v>
      </c>
    </row>
    <row r="12703" spans="1:12" x14ac:dyDescent="0.25">
      <c r="A12703">
        <v>-118.25199000000001</v>
      </c>
      <c r="B12703">
        <v>33.144100000000002</v>
      </c>
      <c r="C12703" t="s">
        <v>37440</v>
      </c>
      <c r="D12703">
        <v>7299</v>
      </c>
      <c r="E12703">
        <v>124</v>
      </c>
      <c r="F12703" t="s">
        <v>12252</v>
      </c>
      <c r="G12703" t="s">
        <v>102</v>
      </c>
      <c r="H12703" t="s">
        <v>103</v>
      </c>
      <c r="I12703">
        <v>2010</v>
      </c>
      <c r="J12703" t="s">
        <v>18</v>
      </c>
      <c r="K12703" t="s">
        <v>20</v>
      </c>
      <c r="L12703">
        <v>5</v>
      </c>
    </row>
    <row r="12704" spans="1:12" x14ac:dyDescent="0.25">
      <c r="A12704">
        <v>-88.639690000000002</v>
      </c>
      <c r="B12704">
        <v>41.895710000000001</v>
      </c>
      <c r="C12704" t="s">
        <v>37441</v>
      </c>
      <c r="D12704">
        <v>3125</v>
      </c>
      <c r="E12704">
        <v>150</v>
      </c>
      <c r="F12704" t="s">
        <v>12253</v>
      </c>
      <c r="G12704" t="s">
        <v>12</v>
      </c>
      <c r="H12704" t="s">
        <v>13</v>
      </c>
      <c r="I12704">
        <v>2010</v>
      </c>
      <c r="J12704" t="s">
        <v>37</v>
      </c>
      <c r="K12704" t="s">
        <v>15</v>
      </c>
      <c r="L12704">
        <v>4</v>
      </c>
    </row>
    <row r="12705" spans="1:12" x14ac:dyDescent="0.25">
      <c r="A12705">
        <v>-74.133889999999994</v>
      </c>
      <c r="B12705">
        <v>40.557000000000002</v>
      </c>
      <c r="C12705" t="s">
        <v>37442</v>
      </c>
      <c r="D12705">
        <v>4125</v>
      </c>
      <c r="E12705">
        <v>130</v>
      </c>
      <c r="F12705" t="s">
        <v>12254</v>
      </c>
      <c r="G12705" t="s">
        <v>12</v>
      </c>
      <c r="H12705" t="s">
        <v>13</v>
      </c>
      <c r="I12705">
        <v>2010</v>
      </c>
      <c r="J12705" t="s">
        <v>54</v>
      </c>
      <c r="K12705" t="s">
        <v>15</v>
      </c>
      <c r="L12705">
        <v>4</v>
      </c>
    </row>
    <row r="12706" spans="1:12" x14ac:dyDescent="0.25">
      <c r="A12706">
        <v>-96.836399999999998</v>
      </c>
      <c r="B12706">
        <v>32.642209999999999</v>
      </c>
      <c r="C12706" t="s">
        <v>37443</v>
      </c>
      <c r="D12706">
        <v>3475</v>
      </c>
      <c r="E12706">
        <v>101</v>
      </c>
      <c r="F12706" t="s">
        <v>12255</v>
      </c>
      <c r="G12706" t="s">
        <v>12</v>
      </c>
      <c r="H12706" t="s">
        <v>13</v>
      </c>
      <c r="I12706">
        <v>2009</v>
      </c>
      <c r="J12706" t="s">
        <v>27</v>
      </c>
      <c r="K12706" t="s">
        <v>15</v>
      </c>
      <c r="L12706">
        <v>4</v>
      </c>
    </row>
    <row r="12707" spans="1:12" x14ac:dyDescent="0.25">
      <c r="A12707">
        <v>-117.01799</v>
      </c>
      <c r="B12707">
        <v>31.831499999999998</v>
      </c>
      <c r="C12707" t="s">
        <v>37444</v>
      </c>
      <c r="D12707">
        <v>10500</v>
      </c>
      <c r="E12707">
        <v>197</v>
      </c>
      <c r="F12707" t="s">
        <v>1163</v>
      </c>
      <c r="G12707" t="s">
        <v>102</v>
      </c>
      <c r="H12707" t="s">
        <v>103</v>
      </c>
      <c r="I12707">
        <v>2010</v>
      </c>
      <c r="J12707" t="s">
        <v>18</v>
      </c>
      <c r="K12707" t="s">
        <v>20</v>
      </c>
      <c r="L12707">
        <v>5</v>
      </c>
    </row>
    <row r="12708" spans="1:12" x14ac:dyDescent="0.25">
      <c r="A12708">
        <v>-96.826589999999996</v>
      </c>
      <c r="B12708">
        <v>32.919699999999999</v>
      </c>
      <c r="C12708" t="s">
        <v>37445</v>
      </c>
      <c r="D12708">
        <v>4399</v>
      </c>
      <c r="E12708">
        <v>58</v>
      </c>
      <c r="F12708" t="s">
        <v>12256</v>
      </c>
      <c r="G12708" t="s">
        <v>220</v>
      </c>
      <c r="H12708" t="s">
        <v>221</v>
      </c>
      <c r="I12708">
        <v>2009</v>
      </c>
      <c r="J12708" t="s">
        <v>222</v>
      </c>
      <c r="K12708" t="s">
        <v>20</v>
      </c>
      <c r="L12708">
        <v>6</v>
      </c>
    </row>
    <row r="12709" spans="1:12" x14ac:dyDescent="0.25">
      <c r="A12709">
        <v>-77.272199999999998</v>
      </c>
      <c r="B12709">
        <v>38.659799999999997</v>
      </c>
      <c r="C12709" t="s">
        <v>37446</v>
      </c>
      <c r="D12709">
        <v>8725</v>
      </c>
      <c r="E12709">
        <v>55</v>
      </c>
      <c r="F12709" t="s">
        <v>12257</v>
      </c>
      <c r="G12709" t="s">
        <v>12</v>
      </c>
      <c r="H12709" t="s">
        <v>17</v>
      </c>
      <c r="I12709">
        <v>2009</v>
      </c>
      <c r="J12709" t="s">
        <v>57</v>
      </c>
      <c r="K12709" t="s">
        <v>15</v>
      </c>
      <c r="L12709">
        <v>4</v>
      </c>
    </row>
    <row r="12710" spans="1:12" x14ac:dyDescent="0.25">
      <c r="A12710">
        <v>-117.69799</v>
      </c>
      <c r="B12710">
        <v>33.574800000000003</v>
      </c>
      <c r="C12710" t="s">
        <v>37447</v>
      </c>
      <c r="D12710">
        <v>5374</v>
      </c>
      <c r="E12710">
        <v>74</v>
      </c>
      <c r="F12710" t="s">
        <v>12258</v>
      </c>
      <c r="G12710" t="s">
        <v>12</v>
      </c>
      <c r="H12710" t="s">
        <v>13</v>
      </c>
      <c r="I12710">
        <v>2010</v>
      </c>
      <c r="J12710" t="s">
        <v>24</v>
      </c>
      <c r="K12710" t="s">
        <v>15</v>
      </c>
      <c r="L12710">
        <v>4</v>
      </c>
    </row>
    <row r="12711" spans="1:12" x14ac:dyDescent="0.25">
      <c r="A12711">
        <v>-73.946799999999996</v>
      </c>
      <c r="B12711">
        <v>44.987299999999998</v>
      </c>
      <c r="C12711" t="s">
        <v>37448</v>
      </c>
      <c r="D12711">
        <v>2325</v>
      </c>
      <c r="E12711">
        <v>132</v>
      </c>
      <c r="F12711" t="s">
        <v>12259</v>
      </c>
      <c r="G12711" t="s">
        <v>12</v>
      </c>
      <c r="H12711" t="s">
        <v>17</v>
      </c>
      <c r="I12711">
        <v>2003</v>
      </c>
      <c r="J12711" t="s">
        <v>18</v>
      </c>
      <c r="K12711" t="s">
        <v>20</v>
      </c>
      <c r="L12711">
        <v>4</v>
      </c>
    </row>
    <row r="12712" spans="1:12" x14ac:dyDescent="0.25">
      <c r="A12712">
        <v>-95.544799999999995</v>
      </c>
      <c r="B12712">
        <v>29.749600000000001</v>
      </c>
      <c r="C12712" t="s">
        <v>37449</v>
      </c>
      <c r="D12712">
        <v>5150</v>
      </c>
      <c r="E12712">
        <v>119</v>
      </c>
      <c r="F12712" t="s">
        <v>12260</v>
      </c>
      <c r="G12712" t="s">
        <v>12</v>
      </c>
      <c r="H12712" t="s">
        <v>13</v>
      </c>
      <c r="I12712">
        <v>2010</v>
      </c>
      <c r="J12712" t="s">
        <v>152</v>
      </c>
      <c r="K12712" t="s">
        <v>15</v>
      </c>
      <c r="L12712">
        <v>4</v>
      </c>
    </row>
    <row r="12713" spans="1:12" x14ac:dyDescent="0.25">
      <c r="A12713">
        <v>-88.650790000000001</v>
      </c>
      <c r="B12713">
        <v>41.894799999999996</v>
      </c>
      <c r="C12713" t="s">
        <v>37450</v>
      </c>
      <c r="D12713">
        <v>3200</v>
      </c>
      <c r="E12713">
        <v>150</v>
      </c>
      <c r="F12713" t="s">
        <v>12261</v>
      </c>
      <c r="G12713" t="s">
        <v>12</v>
      </c>
      <c r="H12713" t="s">
        <v>13</v>
      </c>
      <c r="I12713">
        <v>2010</v>
      </c>
      <c r="J12713" t="s">
        <v>37</v>
      </c>
      <c r="K12713" t="s">
        <v>15</v>
      </c>
      <c r="L12713">
        <v>4</v>
      </c>
    </row>
    <row r="12714" spans="1:12" x14ac:dyDescent="0.25">
      <c r="A12714">
        <v>-96.835189999999997</v>
      </c>
      <c r="B12714">
        <v>32.639099999999999</v>
      </c>
      <c r="C12714" t="s">
        <v>37451</v>
      </c>
      <c r="D12714">
        <v>3399</v>
      </c>
      <c r="E12714">
        <v>102</v>
      </c>
      <c r="F12714" t="s">
        <v>12262</v>
      </c>
      <c r="G12714" t="s">
        <v>12</v>
      </c>
      <c r="H12714" t="s">
        <v>13</v>
      </c>
      <c r="I12714">
        <v>2009</v>
      </c>
      <c r="J12714" t="s">
        <v>27</v>
      </c>
      <c r="K12714" t="s">
        <v>15</v>
      </c>
      <c r="L12714">
        <v>4</v>
      </c>
    </row>
    <row r="12715" spans="1:12" x14ac:dyDescent="0.25">
      <c r="A12715">
        <v>-87.7209</v>
      </c>
      <c r="B12715">
        <v>41.931800000000003</v>
      </c>
      <c r="C12715" t="s">
        <v>37452</v>
      </c>
      <c r="D12715">
        <v>8650</v>
      </c>
      <c r="E12715">
        <v>149</v>
      </c>
      <c r="F12715" t="s">
        <v>12263</v>
      </c>
      <c r="G12715" t="s">
        <v>12</v>
      </c>
      <c r="H12715" t="s">
        <v>31</v>
      </c>
      <c r="I12715">
        <v>2010</v>
      </c>
      <c r="J12715" t="s">
        <v>37</v>
      </c>
      <c r="K12715" t="s">
        <v>15</v>
      </c>
      <c r="L12715">
        <v>4</v>
      </c>
    </row>
    <row r="12716" spans="1:12" x14ac:dyDescent="0.25">
      <c r="A12716">
        <v>-82.877700000000004</v>
      </c>
      <c r="B12716">
        <v>42.505600000000001</v>
      </c>
      <c r="C12716" t="s">
        <v>37453</v>
      </c>
      <c r="D12716">
        <v>1900</v>
      </c>
      <c r="E12716">
        <v>90</v>
      </c>
      <c r="F12716" t="s">
        <v>12264</v>
      </c>
      <c r="G12716" t="s">
        <v>12</v>
      </c>
      <c r="H12716" t="s">
        <v>17</v>
      </c>
      <c r="I12716">
        <v>2003</v>
      </c>
      <c r="J12716" t="s">
        <v>18</v>
      </c>
      <c r="K12716" t="s">
        <v>20</v>
      </c>
      <c r="L12716">
        <v>4</v>
      </c>
    </row>
    <row r="12717" spans="1:12" x14ac:dyDescent="0.25">
      <c r="A12717">
        <v>-82.877489999999995</v>
      </c>
      <c r="B12717">
        <v>42.508200000000002</v>
      </c>
      <c r="C12717" t="s">
        <v>37454</v>
      </c>
      <c r="D12717">
        <v>1900</v>
      </c>
      <c r="E12717">
        <v>89</v>
      </c>
      <c r="F12717" t="s">
        <v>12265</v>
      </c>
      <c r="G12717" t="s">
        <v>12</v>
      </c>
      <c r="H12717" t="s">
        <v>17</v>
      </c>
      <c r="I12717">
        <v>2003</v>
      </c>
      <c r="J12717" t="s">
        <v>18</v>
      </c>
      <c r="K12717" t="s">
        <v>20</v>
      </c>
      <c r="L12717">
        <v>4</v>
      </c>
    </row>
    <row r="12718" spans="1:12" x14ac:dyDescent="0.25">
      <c r="A12718">
        <v>-98.285799999999995</v>
      </c>
      <c r="B12718">
        <v>26.252800000000001</v>
      </c>
      <c r="C12718" t="s">
        <v>37455</v>
      </c>
      <c r="D12718">
        <v>3325</v>
      </c>
      <c r="E12718">
        <v>106</v>
      </c>
      <c r="F12718" t="s">
        <v>12266</v>
      </c>
      <c r="G12718" t="s">
        <v>12</v>
      </c>
      <c r="H12718" t="s">
        <v>17</v>
      </c>
      <c r="I12718">
        <v>2001</v>
      </c>
      <c r="J12718" t="s">
        <v>18</v>
      </c>
      <c r="K12718" t="s">
        <v>20</v>
      </c>
      <c r="L12718">
        <v>4</v>
      </c>
    </row>
    <row r="12719" spans="1:12" x14ac:dyDescent="0.25">
      <c r="A12719">
        <v>-88.662289999999999</v>
      </c>
      <c r="B12719">
        <v>41.893599999999999</v>
      </c>
      <c r="C12719" t="s">
        <v>37456</v>
      </c>
      <c r="D12719">
        <v>3325</v>
      </c>
      <c r="E12719">
        <v>148</v>
      </c>
      <c r="F12719" t="s">
        <v>12267</v>
      </c>
      <c r="G12719" t="s">
        <v>12</v>
      </c>
      <c r="H12719" t="s">
        <v>13</v>
      </c>
      <c r="I12719">
        <v>2010</v>
      </c>
      <c r="J12719" t="s">
        <v>37</v>
      </c>
      <c r="K12719" t="s">
        <v>15</v>
      </c>
      <c r="L12719">
        <v>4</v>
      </c>
    </row>
    <row r="12720" spans="1:12" x14ac:dyDescent="0.25">
      <c r="A12720">
        <v>-122.117</v>
      </c>
      <c r="B12720">
        <v>37.415900000000001</v>
      </c>
      <c r="C12720" t="s">
        <v>37457</v>
      </c>
      <c r="D12720">
        <v>3700</v>
      </c>
      <c r="E12720">
        <v>56</v>
      </c>
      <c r="F12720" t="s">
        <v>12268</v>
      </c>
      <c r="G12720" t="s">
        <v>224</v>
      </c>
      <c r="H12720" t="s">
        <v>221</v>
      </c>
      <c r="J12720" t="s">
        <v>18</v>
      </c>
      <c r="K12720" t="s">
        <v>20</v>
      </c>
      <c r="L12720">
        <v>6</v>
      </c>
    </row>
    <row r="12721" spans="1:12" x14ac:dyDescent="0.25">
      <c r="A12721">
        <v>-96.830699999999993</v>
      </c>
      <c r="B12721">
        <v>32.627099999999999</v>
      </c>
      <c r="C12721" t="s">
        <v>37458</v>
      </c>
      <c r="D12721">
        <v>3150</v>
      </c>
      <c r="E12721">
        <v>100</v>
      </c>
      <c r="F12721" t="s">
        <v>12269</v>
      </c>
      <c r="G12721" t="s">
        <v>12</v>
      </c>
      <c r="H12721" t="s">
        <v>13</v>
      </c>
      <c r="I12721">
        <v>2009</v>
      </c>
      <c r="J12721" t="s">
        <v>27</v>
      </c>
      <c r="K12721" t="s">
        <v>15</v>
      </c>
      <c r="L12721">
        <v>4</v>
      </c>
    </row>
    <row r="12722" spans="1:12" x14ac:dyDescent="0.25">
      <c r="A12722">
        <v>-117.66099</v>
      </c>
      <c r="B12722">
        <v>32.626109999999997</v>
      </c>
      <c r="C12722" t="s">
        <v>37459</v>
      </c>
      <c r="D12722">
        <v>9500</v>
      </c>
      <c r="E12722">
        <v>105</v>
      </c>
      <c r="F12722" t="s">
        <v>12270</v>
      </c>
      <c r="G12722" t="s">
        <v>102</v>
      </c>
      <c r="H12722" t="s">
        <v>103</v>
      </c>
      <c r="I12722">
        <v>2010</v>
      </c>
      <c r="J12722" t="s">
        <v>18</v>
      </c>
      <c r="K12722" t="s">
        <v>20</v>
      </c>
      <c r="L12722">
        <v>5</v>
      </c>
    </row>
    <row r="12723" spans="1:12" x14ac:dyDescent="0.25">
      <c r="A12723">
        <v>-71.126800000000003</v>
      </c>
      <c r="B12723">
        <v>42.093000000000004</v>
      </c>
      <c r="C12723" t="s">
        <v>37460</v>
      </c>
      <c r="D12723">
        <v>6200</v>
      </c>
      <c r="E12723">
        <v>63</v>
      </c>
      <c r="F12723" t="s">
        <v>12271</v>
      </c>
      <c r="G12723" t="s">
        <v>12</v>
      </c>
      <c r="H12723" t="s">
        <v>13</v>
      </c>
      <c r="I12723">
        <v>2010</v>
      </c>
      <c r="J12723" t="s">
        <v>54</v>
      </c>
      <c r="K12723" t="s">
        <v>15</v>
      </c>
      <c r="L12723">
        <v>4</v>
      </c>
    </row>
    <row r="12724" spans="1:12" x14ac:dyDescent="0.25">
      <c r="A12724">
        <v>-117.44199999999999</v>
      </c>
      <c r="B12724">
        <v>33.043700000000001</v>
      </c>
      <c r="C12724" t="s">
        <v>37461</v>
      </c>
      <c r="D12724">
        <v>5550</v>
      </c>
      <c r="E12724">
        <v>125</v>
      </c>
      <c r="F12724" t="s">
        <v>12272</v>
      </c>
      <c r="G12724" t="s">
        <v>102</v>
      </c>
      <c r="H12724" t="s">
        <v>103</v>
      </c>
      <c r="I12724">
        <v>2010</v>
      </c>
      <c r="J12724" t="s">
        <v>18</v>
      </c>
      <c r="K12724" t="s">
        <v>20</v>
      </c>
      <c r="L12724">
        <v>5</v>
      </c>
    </row>
    <row r="12725" spans="1:12" x14ac:dyDescent="0.25">
      <c r="A12725">
        <v>-95.635189999999994</v>
      </c>
      <c r="B12725">
        <v>29.7209</v>
      </c>
      <c r="C12725" t="s">
        <v>37462</v>
      </c>
      <c r="D12725">
        <v>4325</v>
      </c>
      <c r="E12725">
        <v>120</v>
      </c>
      <c r="F12725" t="s">
        <v>733</v>
      </c>
      <c r="G12725" t="s">
        <v>12</v>
      </c>
      <c r="H12725" t="s">
        <v>13</v>
      </c>
      <c r="I12725">
        <v>2009</v>
      </c>
      <c r="J12725" t="s">
        <v>27</v>
      </c>
      <c r="K12725" t="s">
        <v>15</v>
      </c>
      <c r="L12725">
        <v>4</v>
      </c>
    </row>
    <row r="12726" spans="1:12" x14ac:dyDescent="0.25">
      <c r="A12726">
        <v>-88.674099999999996</v>
      </c>
      <c r="B12726">
        <v>41.892400000000002</v>
      </c>
      <c r="C12726" t="s">
        <v>37463</v>
      </c>
      <c r="D12726">
        <v>3375</v>
      </c>
      <c r="E12726">
        <v>148</v>
      </c>
      <c r="F12726" t="s">
        <v>10087</v>
      </c>
      <c r="G12726" t="s">
        <v>12</v>
      </c>
      <c r="H12726" t="s">
        <v>13</v>
      </c>
      <c r="I12726">
        <v>2010</v>
      </c>
      <c r="J12726" t="s">
        <v>37</v>
      </c>
      <c r="K12726" t="s">
        <v>15</v>
      </c>
      <c r="L12726">
        <v>4</v>
      </c>
    </row>
    <row r="12727" spans="1:12" x14ac:dyDescent="0.25">
      <c r="A12727">
        <v>-96.825100000000006</v>
      </c>
      <c r="B12727">
        <v>32.612609999999997</v>
      </c>
      <c r="C12727" t="s">
        <v>37464</v>
      </c>
      <c r="D12727">
        <v>2874</v>
      </c>
      <c r="E12727">
        <v>100</v>
      </c>
      <c r="F12727" t="s">
        <v>12273</v>
      </c>
      <c r="G12727" t="s">
        <v>12</v>
      </c>
      <c r="H12727" t="s">
        <v>13</v>
      </c>
      <c r="I12727">
        <v>2009</v>
      </c>
      <c r="J12727" t="s">
        <v>27</v>
      </c>
      <c r="K12727" t="s">
        <v>15</v>
      </c>
      <c r="L12727">
        <v>4</v>
      </c>
    </row>
    <row r="12728" spans="1:12" x14ac:dyDescent="0.25">
      <c r="A12728">
        <v>-95.628889999999998</v>
      </c>
      <c r="B12728">
        <v>29.722000000000001</v>
      </c>
      <c r="C12728" t="s">
        <v>37465</v>
      </c>
      <c r="D12728">
        <v>2850</v>
      </c>
      <c r="E12728">
        <v>63</v>
      </c>
      <c r="F12728" t="s">
        <v>913</v>
      </c>
      <c r="G12728" t="s">
        <v>12</v>
      </c>
      <c r="H12728" t="s">
        <v>13</v>
      </c>
      <c r="I12728">
        <v>2010</v>
      </c>
      <c r="J12728" t="s">
        <v>152</v>
      </c>
      <c r="K12728" t="s">
        <v>15</v>
      </c>
      <c r="L12728">
        <v>4</v>
      </c>
    </row>
    <row r="12729" spans="1:12" x14ac:dyDescent="0.25">
      <c r="A12729">
        <v>-118.95099999999999</v>
      </c>
      <c r="B12729">
        <v>34.044199999999996</v>
      </c>
      <c r="C12729" t="s">
        <v>37466</v>
      </c>
      <c r="D12729">
        <v>2400</v>
      </c>
      <c r="E12729">
        <v>276</v>
      </c>
      <c r="F12729" t="s">
        <v>12274</v>
      </c>
      <c r="G12729" t="s">
        <v>12</v>
      </c>
      <c r="H12729" t="s">
        <v>13</v>
      </c>
      <c r="I12729">
        <v>2010</v>
      </c>
      <c r="J12729" t="s">
        <v>24</v>
      </c>
      <c r="K12729" t="s">
        <v>15</v>
      </c>
      <c r="L12729">
        <v>4</v>
      </c>
    </row>
    <row r="12730" spans="1:12" x14ac:dyDescent="0.25">
      <c r="A12730">
        <v>-95.633489999999995</v>
      </c>
      <c r="B12730">
        <v>29.726600000000001</v>
      </c>
      <c r="C12730" t="s">
        <v>37467</v>
      </c>
      <c r="D12730">
        <v>4575</v>
      </c>
      <c r="E12730">
        <v>84</v>
      </c>
      <c r="F12730" t="s">
        <v>12275</v>
      </c>
      <c r="G12730" t="s">
        <v>12</v>
      </c>
      <c r="H12730" t="s">
        <v>13</v>
      </c>
      <c r="I12730">
        <v>2010</v>
      </c>
      <c r="J12730" t="s">
        <v>152</v>
      </c>
      <c r="K12730" t="s">
        <v>15</v>
      </c>
      <c r="L12730">
        <v>4</v>
      </c>
    </row>
    <row r="12731" spans="1:12" x14ac:dyDescent="0.25">
      <c r="A12731">
        <v>-74.063689999999994</v>
      </c>
      <c r="B12731">
        <v>40.693010000000001</v>
      </c>
      <c r="C12731" t="s">
        <v>37468</v>
      </c>
      <c r="D12731">
        <v>4399</v>
      </c>
      <c r="E12731">
        <v>110</v>
      </c>
      <c r="F12731" t="s">
        <v>12276</v>
      </c>
      <c r="G12731" t="s">
        <v>12</v>
      </c>
      <c r="H12731" t="s">
        <v>31</v>
      </c>
      <c r="I12731">
        <v>2005</v>
      </c>
      <c r="J12731" t="s">
        <v>32</v>
      </c>
      <c r="K12731" t="s">
        <v>15</v>
      </c>
      <c r="L12731">
        <v>4</v>
      </c>
    </row>
    <row r="12732" spans="1:12" x14ac:dyDescent="0.25">
      <c r="A12732">
        <v>-118.276</v>
      </c>
      <c r="B12732">
        <v>33.928899999999999</v>
      </c>
      <c r="C12732" t="s">
        <v>37469</v>
      </c>
      <c r="D12732">
        <v>10599</v>
      </c>
      <c r="E12732">
        <v>104</v>
      </c>
      <c r="F12732" t="s">
        <v>12277</v>
      </c>
      <c r="G12732" t="s">
        <v>181</v>
      </c>
      <c r="H12732" t="s">
        <v>182</v>
      </c>
      <c r="I12732">
        <v>2004</v>
      </c>
      <c r="J12732" t="s">
        <v>18</v>
      </c>
      <c r="K12732" t="s">
        <v>20</v>
      </c>
      <c r="L12732">
        <v>4</v>
      </c>
    </row>
    <row r="12733" spans="1:12" x14ac:dyDescent="0.25">
      <c r="A12733">
        <v>-118.328</v>
      </c>
      <c r="B12733">
        <v>33.8324</v>
      </c>
      <c r="C12733" t="s">
        <v>37470</v>
      </c>
      <c r="D12733">
        <v>7400</v>
      </c>
      <c r="E12733">
        <v>81</v>
      </c>
      <c r="F12733" t="s">
        <v>12278</v>
      </c>
      <c r="G12733" t="s">
        <v>12</v>
      </c>
      <c r="H12733" t="s">
        <v>13</v>
      </c>
      <c r="I12733">
        <v>2009</v>
      </c>
      <c r="J12733" t="s">
        <v>27</v>
      </c>
      <c r="K12733" t="s">
        <v>15</v>
      </c>
      <c r="L12733">
        <v>4</v>
      </c>
    </row>
    <row r="12734" spans="1:12" x14ac:dyDescent="0.25">
      <c r="A12734">
        <v>-121.23799</v>
      </c>
      <c r="B12734">
        <v>38.556699999999999</v>
      </c>
      <c r="C12734" t="s">
        <v>37471</v>
      </c>
      <c r="D12734">
        <v>5499</v>
      </c>
      <c r="E12734">
        <v>135</v>
      </c>
      <c r="F12734" t="s">
        <v>12279</v>
      </c>
      <c r="G12734" t="s">
        <v>12</v>
      </c>
      <c r="H12734" t="s">
        <v>17</v>
      </c>
      <c r="J12734" t="s">
        <v>54</v>
      </c>
      <c r="K12734" t="s">
        <v>15</v>
      </c>
      <c r="L12734">
        <v>4</v>
      </c>
    </row>
    <row r="12735" spans="1:12" x14ac:dyDescent="0.25">
      <c r="A12735">
        <v>-71.685400000000001</v>
      </c>
      <c r="B12735">
        <v>44.993000000000002</v>
      </c>
      <c r="C12735" t="s">
        <v>37472</v>
      </c>
      <c r="D12735">
        <v>3425</v>
      </c>
      <c r="E12735">
        <v>106</v>
      </c>
      <c r="F12735" t="s">
        <v>12280</v>
      </c>
      <c r="G12735" t="s">
        <v>12</v>
      </c>
      <c r="H12735" t="s">
        <v>17</v>
      </c>
      <c r="I12735">
        <v>2003</v>
      </c>
      <c r="J12735" t="s">
        <v>18</v>
      </c>
      <c r="K12735" t="s">
        <v>20</v>
      </c>
      <c r="L12735">
        <v>4</v>
      </c>
    </row>
    <row r="12736" spans="1:12" x14ac:dyDescent="0.25">
      <c r="A12736">
        <v>-82.875600000000006</v>
      </c>
      <c r="B12736">
        <v>42.523110000000003</v>
      </c>
      <c r="C12736" t="s">
        <v>37473</v>
      </c>
      <c r="D12736">
        <v>1900</v>
      </c>
      <c r="E12736">
        <v>91</v>
      </c>
      <c r="F12736" t="s">
        <v>12281</v>
      </c>
      <c r="G12736" t="s">
        <v>12</v>
      </c>
      <c r="H12736" t="s">
        <v>17</v>
      </c>
      <c r="I12736">
        <v>2003</v>
      </c>
      <c r="J12736" t="s">
        <v>18</v>
      </c>
      <c r="K12736" t="s">
        <v>20</v>
      </c>
      <c r="L12736">
        <v>4</v>
      </c>
    </row>
    <row r="12737" spans="1:12" x14ac:dyDescent="0.25">
      <c r="A12737">
        <v>-77.26249</v>
      </c>
      <c r="B12737">
        <v>38.814700000000002</v>
      </c>
      <c r="C12737" t="s">
        <v>37474</v>
      </c>
      <c r="D12737">
        <v>7225</v>
      </c>
      <c r="E12737">
        <v>111</v>
      </c>
      <c r="F12737" t="s">
        <v>12282</v>
      </c>
      <c r="G12737" t="s">
        <v>12</v>
      </c>
      <c r="H12737" t="s">
        <v>13</v>
      </c>
      <c r="I12737">
        <v>2009</v>
      </c>
      <c r="J12737" t="s">
        <v>27</v>
      </c>
      <c r="K12737" t="s">
        <v>15</v>
      </c>
      <c r="L12737">
        <v>4</v>
      </c>
    </row>
    <row r="12738" spans="1:12" x14ac:dyDescent="0.25">
      <c r="A12738">
        <v>-77.247200000000007</v>
      </c>
      <c r="B12738">
        <v>38.648899999999998</v>
      </c>
      <c r="C12738" t="s">
        <v>37475</v>
      </c>
      <c r="D12738">
        <v>4475</v>
      </c>
      <c r="E12738">
        <v>132</v>
      </c>
      <c r="F12738" t="s">
        <v>12283</v>
      </c>
      <c r="G12738" t="s">
        <v>12</v>
      </c>
      <c r="H12738" t="s">
        <v>17</v>
      </c>
      <c r="I12738">
        <v>2009</v>
      </c>
      <c r="J12738" t="s">
        <v>57</v>
      </c>
      <c r="K12738" t="s">
        <v>15</v>
      </c>
      <c r="L12738">
        <v>4</v>
      </c>
    </row>
    <row r="12739" spans="1:12" x14ac:dyDescent="0.25">
      <c r="A12739">
        <v>-82.875190000000003</v>
      </c>
      <c r="B12739">
        <v>42.525500000000001</v>
      </c>
      <c r="C12739" t="s">
        <v>37476</v>
      </c>
      <c r="D12739">
        <v>1900</v>
      </c>
      <c r="E12739">
        <v>91</v>
      </c>
      <c r="F12739" t="s">
        <v>12284</v>
      </c>
      <c r="G12739" t="s">
        <v>12</v>
      </c>
      <c r="H12739" t="s">
        <v>17</v>
      </c>
      <c r="I12739">
        <v>2003</v>
      </c>
      <c r="J12739" t="s">
        <v>18</v>
      </c>
      <c r="K12739" t="s">
        <v>20</v>
      </c>
      <c r="L12739">
        <v>4</v>
      </c>
    </row>
    <row r="12740" spans="1:12" x14ac:dyDescent="0.25">
      <c r="A12740">
        <v>-81.281499999999994</v>
      </c>
      <c r="B12740">
        <v>40.660899999999998</v>
      </c>
      <c r="C12740" t="s">
        <v>37477</v>
      </c>
      <c r="D12740">
        <v>18175</v>
      </c>
      <c r="E12740">
        <v>228</v>
      </c>
      <c r="F12740" t="s">
        <v>12285</v>
      </c>
      <c r="G12740" t="s">
        <v>211</v>
      </c>
      <c r="H12740" t="s">
        <v>212</v>
      </c>
      <c r="J12740" t="s">
        <v>213</v>
      </c>
      <c r="K12740" t="s">
        <v>20</v>
      </c>
      <c r="L12740">
        <v>5</v>
      </c>
    </row>
    <row r="12741" spans="1:12" x14ac:dyDescent="0.25">
      <c r="A12741">
        <v>-73.819699999999997</v>
      </c>
      <c r="B12741">
        <v>40.567399999999999</v>
      </c>
      <c r="C12741" t="s">
        <v>37478</v>
      </c>
      <c r="D12741">
        <v>6549</v>
      </c>
      <c r="E12741">
        <v>138</v>
      </c>
      <c r="F12741" t="s">
        <v>12286</v>
      </c>
      <c r="G12741" t="s">
        <v>12</v>
      </c>
      <c r="H12741" t="s">
        <v>13</v>
      </c>
      <c r="I12741">
        <v>2009</v>
      </c>
      <c r="J12741" t="s">
        <v>27</v>
      </c>
      <c r="K12741" t="s">
        <v>15</v>
      </c>
      <c r="L12741">
        <v>4</v>
      </c>
    </row>
    <row r="12742" spans="1:12" x14ac:dyDescent="0.25">
      <c r="A12742">
        <v>-110.95199</v>
      </c>
      <c r="B12742">
        <v>31.6845</v>
      </c>
      <c r="C12742" t="s">
        <v>37479</v>
      </c>
      <c r="D12742">
        <v>8575</v>
      </c>
      <c r="E12742">
        <v>157</v>
      </c>
      <c r="F12742" t="s">
        <v>12287</v>
      </c>
      <c r="G12742" t="s">
        <v>12</v>
      </c>
      <c r="H12742" t="s">
        <v>17</v>
      </c>
      <c r="J12742" t="s">
        <v>18</v>
      </c>
      <c r="K12742" t="s">
        <v>20</v>
      </c>
      <c r="L12742">
        <v>4</v>
      </c>
    </row>
    <row r="12743" spans="1:12" x14ac:dyDescent="0.25">
      <c r="A12743">
        <v>-82.436599999999999</v>
      </c>
      <c r="B12743">
        <v>27.9619</v>
      </c>
      <c r="C12743" t="s">
        <v>37480</v>
      </c>
      <c r="D12743">
        <v>5400</v>
      </c>
      <c r="E12743">
        <v>125</v>
      </c>
      <c r="F12743" t="s">
        <v>12288</v>
      </c>
      <c r="G12743" t="s">
        <v>12</v>
      </c>
      <c r="H12743" t="s">
        <v>13</v>
      </c>
      <c r="I12743">
        <v>2010</v>
      </c>
      <c r="J12743" t="s">
        <v>54</v>
      </c>
      <c r="K12743" t="s">
        <v>15</v>
      </c>
      <c r="L12743">
        <v>4</v>
      </c>
    </row>
    <row r="12744" spans="1:12" x14ac:dyDescent="0.25">
      <c r="A12744">
        <v>-121.24299000000001</v>
      </c>
      <c r="B12744">
        <v>38.553400000000003</v>
      </c>
      <c r="C12744" t="s">
        <v>37481</v>
      </c>
      <c r="D12744">
        <v>5500</v>
      </c>
      <c r="E12744">
        <v>132</v>
      </c>
      <c r="F12744" t="s">
        <v>12284</v>
      </c>
      <c r="G12744" t="s">
        <v>12</v>
      </c>
      <c r="H12744" t="s">
        <v>17</v>
      </c>
      <c r="J12744" t="s">
        <v>54</v>
      </c>
      <c r="K12744" t="s">
        <v>15</v>
      </c>
      <c r="L12744">
        <v>4</v>
      </c>
    </row>
    <row r="12745" spans="1:12" x14ac:dyDescent="0.25">
      <c r="A12745">
        <v>-77.295000000000002</v>
      </c>
      <c r="B12745">
        <v>38.811599999999999</v>
      </c>
      <c r="C12745" t="s">
        <v>37482</v>
      </c>
      <c r="D12745">
        <v>8225</v>
      </c>
      <c r="E12745">
        <v>78</v>
      </c>
      <c r="F12745" t="s">
        <v>12289</v>
      </c>
      <c r="G12745" t="s">
        <v>12</v>
      </c>
      <c r="H12745" t="s">
        <v>31</v>
      </c>
      <c r="I12745">
        <v>2010</v>
      </c>
      <c r="J12745" t="s">
        <v>37</v>
      </c>
      <c r="K12745" t="s">
        <v>15</v>
      </c>
      <c r="L12745">
        <v>4</v>
      </c>
    </row>
    <row r="12746" spans="1:12" x14ac:dyDescent="0.25">
      <c r="A12746">
        <v>-74.052989999999994</v>
      </c>
      <c r="B12746">
        <v>40.687100000000001</v>
      </c>
      <c r="C12746" t="s">
        <v>37483</v>
      </c>
      <c r="D12746">
        <v>4399</v>
      </c>
      <c r="E12746">
        <v>114</v>
      </c>
      <c r="F12746" t="s">
        <v>12290</v>
      </c>
      <c r="G12746" t="s">
        <v>12</v>
      </c>
      <c r="H12746" t="s">
        <v>31</v>
      </c>
      <c r="I12746">
        <v>2005</v>
      </c>
      <c r="J12746" t="s">
        <v>32</v>
      </c>
      <c r="K12746" t="s">
        <v>15</v>
      </c>
      <c r="L12746">
        <v>4</v>
      </c>
    </row>
    <row r="12747" spans="1:12" x14ac:dyDescent="0.25">
      <c r="A12747">
        <v>-82.670689999999993</v>
      </c>
      <c r="B12747">
        <v>27.756</v>
      </c>
      <c r="C12747" t="s">
        <v>37484</v>
      </c>
      <c r="D12747">
        <v>7374</v>
      </c>
      <c r="E12747">
        <v>76</v>
      </c>
      <c r="F12747" t="s">
        <v>12291</v>
      </c>
      <c r="G12747" t="s">
        <v>12</v>
      </c>
      <c r="H12747" t="s">
        <v>13</v>
      </c>
      <c r="I12747">
        <v>2010</v>
      </c>
      <c r="J12747" t="s">
        <v>54</v>
      </c>
      <c r="K12747" t="s">
        <v>15</v>
      </c>
      <c r="L12747">
        <v>4</v>
      </c>
    </row>
    <row r="12748" spans="1:12" x14ac:dyDescent="0.25">
      <c r="A12748">
        <v>-97.614999999999995</v>
      </c>
      <c r="B12748">
        <v>35.558900000000001</v>
      </c>
      <c r="C12748" t="s">
        <v>37485</v>
      </c>
      <c r="D12748">
        <v>2325</v>
      </c>
      <c r="E12748">
        <v>107</v>
      </c>
      <c r="F12748" t="s">
        <v>12292</v>
      </c>
      <c r="G12748" t="s">
        <v>12</v>
      </c>
      <c r="H12748" t="s">
        <v>13</v>
      </c>
      <c r="I12748">
        <v>2009</v>
      </c>
      <c r="J12748" t="s">
        <v>27</v>
      </c>
      <c r="K12748" t="s">
        <v>15</v>
      </c>
      <c r="L12748">
        <v>4</v>
      </c>
    </row>
    <row r="12749" spans="1:12" x14ac:dyDescent="0.25">
      <c r="A12749">
        <v>-71.197500000000005</v>
      </c>
      <c r="B12749">
        <v>42.141599999999997</v>
      </c>
      <c r="C12749" t="s">
        <v>37486</v>
      </c>
      <c r="D12749">
        <v>5325</v>
      </c>
      <c r="E12749">
        <v>148</v>
      </c>
      <c r="F12749" t="s">
        <v>12293</v>
      </c>
      <c r="G12749" t="s">
        <v>12</v>
      </c>
      <c r="H12749" t="s">
        <v>13</v>
      </c>
      <c r="I12749">
        <v>2010</v>
      </c>
      <c r="J12749" t="s">
        <v>54</v>
      </c>
      <c r="K12749" t="s">
        <v>15</v>
      </c>
      <c r="L12749">
        <v>4</v>
      </c>
    </row>
    <row r="12750" spans="1:12" x14ac:dyDescent="0.25">
      <c r="A12750">
        <v>-73.966499999999996</v>
      </c>
      <c r="B12750">
        <v>40.533299999999997</v>
      </c>
      <c r="C12750" t="s">
        <v>37487</v>
      </c>
      <c r="D12750">
        <v>7650</v>
      </c>
      <c r="E12750">
        <v>96</v>
      </c>
      <c r="F12750" t="s">
        <v>12294</v>
      </c>
      <c r="G12750" t="s">
        <v>114</v>
      </c>
      <c r="H12750">
        <v>407</v>
      </c>
      <c r="I12750">
        <v>2005</v>
      </c>
      <c r="J12750" t="s">
        <v>226</v>
      </c>
      <c r="K12750" t="s">
        <v>15</v>
      </c>
      <c r="L12750">
        <v>6</v>
      </c>
    </row>
    <row r="12751" spans="1:12" x14ac:dyDescent="0.25">
      <c r="A12751">
        <v>-82.874589999999998</v>
      </c>
      <c r="B12751">
        <v>42.530700000000003</v>
      </c>
      <c r="C12751" t="s">
        <v>37488</v>
      </c>
      <c r="D12751">
        <v>1900</v>
      </c>
      <c r="E12751">
        <v>92</v>
      </c>
      <c r="F12751" t="s">
        <v>12295</v>
      </c>
      <c r="G12751" t="s">
        <v>12</v>
      </c>
      <c r="H12751" t="s">
        <v>17</v>
      </c>
      <c r="I12751">
        <v>2003</v>
      </c>
      <c r="J12751" t="s">
        <v>18</v>
      </c>
      <c r="K12751" t="s">
        <v>20</v>
      </c>
      <c r="L12751">
        <v>4</v>
      </c>
    </row>
    <row r="12752" spans="1:12" x14ac:dyDescent="0.25">
      <c r="A12752">
        <v>-75.002899999999997</v>
      </c>
      <c r="B12752">
        <v>40.228999999999999</v>
      </c>
      <c r="C12752" t="s">
        <v>37489</v>
      </c>
      <c r="D12752">
        <v>4100</v>
      </c>
      <c r="E12752">
        <v>84</v>
      </c>
      <c r="F12752" t="s">
        <v>12296</v>
      </c>
      <c r="G12752" t="s">
        <v>63</v>
      </c>
      <c r="H12752" t="s">
        <v>119</v>
      </c>
      <c r="I12752">
        <v>2008</v>
      </c>
      <c r="J12752" t="s">
        <v>18</v>
      </c>
      <c r="K12752" t="s">
        <v>20</v>
      </c>
      <c r="L12752">
        <v>2</v>
      </c>
    </row>
    <row r="12753" spans="1:12" x14ac:dyDescent="0.25">
      <c r="A12753">
        <v>-121.25899</v>
      </c>
      <c r="B12753">
        <v>38.5501</v>
      </c>
      <c r="C12753" t="s">
        <v>31315</v>
      </c>
      <c r="D12753">
        <v>5500</v>
      </c>
      <c r="E12753">
        <v>126</v>
      </c>
      <c r="F12753" t="s">
        <v>12297</v>
      </c>
      <c r="G12753" t="s">
        <v>12</v>
      </c>
      <c r="H12753" t="s">
        <v>17</v>
      </c>
      <c r="J12753" t="s">
        <v>54</v>
      </c>
      <c r="K12753" t="s">
        <v>15</v>
      </c>
      <c r="L12753">
        <v>4</v>
      </c>
    </row>
    <row r="12754" spans="1:12" x14ac:dyDescent="0.25">
      <c r="A12754">
        <v>-98.111000000000004</v>
      </c>
      <c r="B12754">
        <v>27.395299999999999</v>
      </c>
      <c r="C12754" t="s">
        <v>37490</v>
      </c>
      <c r="D12754">
        <v>2975</v>
      </c>
      <c r="E12754">
        <v>101</v>
      </c>
      <c r="F12754" t="s">
        <v>12298</v>
      </c>
      <c r="G12754" t="s">
        <v>12</v>
      </c>
      <c r="H12754" t="s">
        <v>17</v>
      </c>
      <c r="I12754">
        <v>2001</v>
      </c>
      <c r="J12754" t="s">
        <v>18</v>
      </c>
      <c r="K12754" t="s">
        <v>20</v>
      </c>
      <c r="L12754">
        <v>4</v>
      </c>
    </row>
    <row r="12755" spans="1:12" x14ac:dyDescent="0.25">
      <c r="A12755">
        <v>-117.02499</v>
      </c>
      <c r="B12755">
        <v>32.767699999999998</v>
      </c>
      <c r="C12755" t="s">
        <v>37491</v>
      </c>
      <c r="D12755">
        <v>5375</v>
      </c>
      <c r="E12755">
        <v>58</v>
      </c>
      <c r="F12755" t="s">
        <v>12299</v>
      </c>
      <c r="G12755" t="s">
        <v>12</v>
      </c>
      <c r="H12755" t="s">
        <v>13</v>
      </c>
      <c r="I12755">
        <v>2010</v>
      </c>
      <c r="J12755" t="s">
        <v>29</v>
      </c>
      <c r="K12755" t="s">
        <v>15</v>
      </c>
      <c r="L12755">
        <v>4</v>
      </c>
    </row>
    <row r="12756" spans="1:12" x14ac:dyDescent="0.25">
      <c r="A12756">
        <v>-121.26199</v>
      </c>
      <c r="B12756">
        <v>38.550310000000003</v>
      </c>
      <c r="C12756" t="s">
        <v>37492</v>
      </c>
      <c r="D12756">
        <v>5500</v>
      </c>
      <c r="E12756">
        <v>126</v>
      </c>
      <c r="F12756" t="s">
        <v>12300</v>
      </c>
      <c r="G12756" t="s">
        <v>12</v>
      </c>
      <c r="H12756" t="s">
        <v>17</v>
      </c>
      <c r="J12756" t="s">
        <v>54</v>
      </c>
      <c r="K12756" t="s">
        <v>15</v>
      </c>
      <c r="L12756">
        <v>4</v>
      </c>
    </row>
    <row r="12757" spans="1:12" x14ac:dyDescent="0.25">
      <c r="A12757">
        <v>-93.300600000000003</v>
      </c>
      <c r="B12757">
        <v>37.238399999999999</v>
      </c>
      <c r="C12757" t="s">
        <v>37493</v>
      </c>
      <c r="D12757">
        <v>7100</v>
      </c>
      <c r="E12757">
        <v>142</v>
      </c>
      <c r="F12757" t="s">
        <v>12301</v>
      </c>
      <c r="G12757" t="s">
        <v>12</v>
      </c>
      <c r="H12757" t="s">
        <v>13</v>
      </c>
      <c r="I12757">
        <v>2010</v>
      </c>
      <c r="J12757" t="s">
        <v>24</v>
      </c>
      <c r="K12757" t="s">
        <v>15</v>
      </c>
      <c r="L12757">
        <v>4</v>
      </c>
    </row>
    <row r="12758" spans="1:12" x14ac:dyDescent="0.25">
      <c r="A12758">
        <v>-111.97699</v>
      </c>
      <c r="B12758">
        <v>31.956109999999999</v>
      </c>
      <c r="C12758" t="s">
        <v>37494</v>
      </c>
      <c r="D12758">
        <v>8375</v>
      </c>
      <c r="E12758">
        <v>145</v>
      </c>
      <c r="F12758" t="s">
        <v>12302</v>
      </c>
      <c r="G12758" t="s">
        <v>12</v>
      </c>
      <c r="H12758" t="s">
        <v>17</v>
      </c>
      <c r="J12758" t="s">
        <v>18</v>
      </c>
      <c r="K12758" t="s">
        <v>20</v>
      </c>
      <c r="L12758">
        <v>4</v>
      </c>
    </row>
    <row r="12759" spans="1:12" x14ac:dyDescent="0.25">
      <c r="A12759">
        <v>-74.04889</v>
      </c>
      <c r="B12759">
        <v>40.6755</v>
      </c>
      <c r="C12759" t="s">
        <v>37495</v>
      </c>
      <c r="D12759">
        <v>4400</v>
      </c>
      <c r="E12759">
        <v>129</v>
      </c>
      <c r="F12759" t="s">
        <v>12303</v>
      </c>
      <c r="G12759" t="s">
        <v>12</v>
      </c>
      <c r="H12759" t="s">
        <v>31</v>
      </c>
      <c r="I12759">
        <v>2005</v>
      </c>
      <c r="J12759" t="s">
        <v>32</v>
      </c>
      <c r="K12759" t="s">
        <v>15</v>
      </c>
      <c r="L12759">
        <v>4</v>
      </c>
    </row>
    <row r="12760" spans="1:12" x14ac:dyDescent="0.25">
      <c r="A12760">
        <v>-121.26799</v>
      </c>
      <c r="B12760">
        <v>38.551209999999998</v>
      </c>
      <c r="C12760" t="s">
        <v>37496</v>
      </c>
      <c r="D12760">
        <v>5500</v>
      </c>
      <c r="E12760">
        <v>118</v>
      </c>
      <c r="F12760" t="s">
        <v>12304</v>
      </c>
      <c r="G12760" t="s">
        <v>12</v>
      </c>
      <c r="H12760" t="s">
        <v>17</v>
      </c>
      <c r="J12760" t="s">
        <v>54</v>
      </c>
      <c r="K12760" t="s">
        <v>15</v>
      </c>
      <c r="L12760">
        <v>4</v>
      </c>
    </row>
    <row r="12761" spans="1:12" x14ac:dyDescent="0.25">
      <c r="A12761">
        <v>-118.26499</v>
      </c>
      <c r="B12761">
        <v>34.105510000000002</v>
      </c>
      <c r="C12761" t="s">
        <v>37497</v>
      </c>
      <c r="D12761">
        <v>10499</v>
      </c>
      <c r="E12761">
        <v>106</v>
      </c>
      <c r="F12761" t="s">
        <v>12305</v>
      </c>
      <c r="G12761" t="s">
        <v>181</v>
      </c>
      <c r="H12761" t="s">
        <v>182</v>
      </c>
      <c r="I12761">
        <v>2004</v>
      </c>
      <c r="J12761" t="s">
        <v>18</v>
      </c>
      <c r="K12761" t="s">
        <v>20</v>
      </c>
      <c r="L12761">
        <v>4</v>
      </c>
    </row>
    <row r="12762" spans="1:12" x14ac:dyDescent="0.25">
      <c r="A12762">
        <v>-90.363399999999999</v>
      </c>
      <c r="B12762">
        <v>40.487200000000001</v>
      </c>
      <c r="C12762" t="s">
        <v>37498</v>
      </c>
      <c r="D12762">
        <v>10775</v>
      </c>
      <c r="E12762">
        <v>142</v>
      </c>
      <c r="F12762" t="s">
        <v>12306</v>
      </c>
      <c r="G12762" t="s">
        <v>12</v>
      </c>
      <c r="H12762" t="s">
        <v>17</v>
      </c>
      <c r="I12762">
        <v>2003</v>
      </c>
      <c r="J12762" t="s">
        <v>18</v>
      </c>
      <c r="K12762" t="s">
        <v>20</v>
      </c>
      <c r="L12762">
        <v>4</v>
      </c>
    </row>
    <row r="12763" spans="1:12" x14ac:dyDescent="0.25">
      <c r="A12763">
        <v>-97.558400000000006</v>
      </c>
      <c r="B12763">
        <v>35.509</v>
      </c>
      <c r="C12763" t="s">
        <v>37499</v>
      </c>
      <c r="D12763">
        <v>5375</v>
      </c>
      <c r="E12763">
        <v>117</v>
      </c>
      <c r="F12763" t="s">
        <v>12307</v>
      </c>
      <c r="G12763" t="s">
        <v>12</v>
      </c>
      <c r="H12763" t="s">
        <v>13</v>
      </c>
      <c r="I12763">
        <v>2009</v>
      </c>
      <c r="J12763" t="s">
        <v>27</v>
      </c>
      <c r="K12763" t="s">
        <v>15</v>
      </c>
      <c r="L12763">
        <v>4</v>
      </c>
    </row>
    <row r="12764" spans="1:12" x14ac:dyDescent="0.25">
      <c r="A12764">
        <v>-74.057090000000002</v>
      </c>
      <c r="B12764">
        <v>40.700899999999997</v>
      </c>
      <c r="C12764" t="s">
        <v>37500</v>
      </c>
      <c r="D12764">
        <v>3100</v>
      </c>
      <c r="E12764">
        <v>141</v>
      </c>
      <c r="F12764" t="s">
        <v>12308</v>
      </c>
      <c r="G12764" t="s">
        <v>12</v>
      </c>
      <c r="H12764" t="s">
        <v>31</v>
      </c>
      <c r="I12764">
        <v>2005</v>
      </c>
      <c r="J12764" t="s">
        <v>32</v>
      </c>
      <c r="K12764" t="s">
        <v>15</v>
      </c>
      <c r="L12764">
        <v>4</v>
      </c>
    </row>
    <row r="12765" spans="1:12" x14ac:dyDescent="0.25">
      <c r="A12765">
        <v>-74.049400000000006</v>
      </c>
      <c r="B12765">
        <v>40.673200000000001</v>
      </c>
      <c r="C12765" t="s">
        <v>37501</v>
      </c>
      <c r="D12765">
        <v>4400</v>
      </c>
      <c r="E12765">
        <v>129</v>
      </c>
      <c r="F12765" t="s">
        <v>12309</v>
      </c>
      <c r="G12765" t="s">
        <v>12</v>
      </c>
      <c r="H12765" t="s">
        <v>31</v>
      </c>
      <c r="I12765">
        <v>2005</v>
      </c>
      <c r="J12765" t="s">
        <v>32</v>
      </c>
      <c r="K12765" t="s">
        <v>15</v>
      </c>
      <c r="L12765">
        <v>4</v>
      </c>
    </row>
    <row r="12766" spans="1:12" x14ac:dyDescent="0.25">
      <c r="A12766">
        <v>-117.02898999999999</v>
      </c>
      <c r="B12766">
        <v>31.8523</v>
      </c>
      <c r="C12766" t="s">
        <v>37502</v>
      </c>
      <c r="D12766">
        <v>10500</v>
      </c>
      <c r="E12766">
        <v>197</v>
      </c>
      <c r="F12766" t="s">
        <v>419</v>
      </c>
      <c r="G12766" t="s">
        <v>102</v>
      </c>
      <c r="H12766" t="s">
        <v>103</v>
      </c>
      <c r="I12766">
        <v>2010</v>
      </c>
      <c r="J12766" t="s">
        <v>18</v>
      </c>
      <c r="K12766" t="s">
        <v>20</v>
      </c>
      <c r="L12766">
        <v>5</v>
      </c>
    </row>
    <row r="12767" spans="1:12" x14ac:dyDescent="0.25">
      <c r="A12767">
        <v>-83.32</v>
      </c>
      <c r="B12767">
        <v>42.435400000000001</v>
      </c>
      <c r="C12767" t="s">
        <v>37503</v>
      </c>
      <c r="D12767">
        <v>4325</v>
      </c>
      <c r="E12767">
        <v>118</v>
      </c>
      <c r="F12767" t="s">
        <v>12310</v>
      </c>
      <c r="G12767" t="s">
        <v>12</v>
      </c>
      <c r="H12767" t="s">
        <v>17</v>
      </c>
      <c r="I12767">
        <v>2003</v>
      </c>
      <c r="J12767" t="s">
        <v>18</v>
      </c>
      <c r="K12767" t="s">
        <v>20</v>
      </c>
      <c r="L12767">
        <v>4</v>
      </c>
    </row>
    <row r="12768" spans="1:12" x14ac:dyDescent="0.25">
      <c r="A12768">
        <v>-121.468</v>
      </c>
      <c r="B12768">
        <v>38.634900000000002</v>
      </c>
      <c r="C12768" t="s">
        <v>37504</v>
      </c>
      <c r="D12768">
        <v>4900</v>
      </c>
      <c r="E12768">
        <v>62</v>
      </c>
      <c r="F12768" t="s">
        <v>12311</v>
      </c>
      <c r="G12768" t="s">
        <v>220</v>
      </c>
      <c r="H12768" t="s">
        <v>221</v>
      </c>
      <c r="I12768">
        <v>2009</v>
      </c>
      <c r="J12768" t="s">
        <v>222</v>
      </c>
      <c r="K12768" t="s">
        <v>20</v>
      </c>
      <c r="L12768">
        <v>6</v>
      </c>
    </row>
    <row r="12769" spans="1:12" x14ac:dyDescent="0.25">
      <c r="A12769">
        <v>-117.26</v>
      </c>
      <c r="B12769">
        <v>32.866410000000002</v>
      </c>
      <c r="C12769" t="s">
        <v>37505</v>
      </c>
      <c r="D12769">
        <v>3500</v>
      </c>
      <c r="E12769">
        <v>0</v>
      </c>
      <c r="F12769" t="s">
        <v>12312</v>
      </c>
      <c r="G12769" t="s">
        <v>12</v>
      </c>
      <c r="H12769" t="s">
        <v>31</v>
      </c>
      <c r="I12769">
        <v>2003</v>
      </c>
      <c r="J12769" t="s">
        <v>74</v>
      </c>
      <c r="K12769" t="s">
        <v>15</v>
      </c>
      <c r="L12769">
        <v>4</v>
      </c>
    </row>
    <row r="12770" spans="1:12" x14ac:dyDescent="0.25">
      <c r="A12770">
        <v>-95.4024</v>
      </c>
      <c r="B12770">
        <v>29.785</v>
      </c>
      <c r="C12770" t="s">
        <v>37506</v>
      </c>
      <c r="D12770">
        <v>5300</v>
      </c>
      <c r="E12770">
        <v>100</v>
      </c>
      <c r="F12770" t="s">
        <v>12313</v>
      </c>
      <c r="G12770" t="s">
        <v>12</v>
      </c>
      <c r="H12770" t="s">
        <v>13</v>
      </c>
      <c r="I12770">
        <v>2010</v>
      </c>
      <c r="J12770" t="s">
        <v>152</v>
      </c>
      <c r="K12770" t="s">
        <v>15</v>
      </c>
      <c r="L12770">
        <v>4</v>
      </c>
    </row>
    <row r="12771" spans="1:12" x14ac:dyDescent="0.25">
      <c r="A12771">
        <v>-111.70499</v>
      </c>
      <c r="B12771">
        <v>31.7624</v>
      </c>
      <c r="C12771" t="s">
        <v>37507</v>
      </c>
      <c r="D12771">
        <v>8525</v>
      </c>
      <c r="E12771">
        <v>118</v>
      </c>
      <c r="F12771" t="s">
        <v>12314</v>
      </c>
      <c r="G12771" t="s">
        <v>12</v>
      </c>
      <c r="H12771" t="s">
        <v>17</v>
      </c>
      <c r="J12771" t="s">
        <v>18</v>
      </c>
      <c r="K12771" t="s">
        <v>20</v>
      </c>
      <c r="L12771">
        <v>4</v>
      </c>
    </row>
    <row r="12772" spans="1:12" x14ac:dyDescent="0.25">
      <c r="A12772">
        <v>-121.27499</v>
      </c>
      <c r="B12772">
        <v>38.554699999999997</v>
      </c>
      <c r="C12772" t="s">
        <v>37508</v>
      </c>
      <c r="D12772">
        <v>5500</v>
      </c>
      <c r="E12772">
        <v>118</v>
      </c>
      <c r="F12772" t="s">
        <v>12315</v>
      </c>
      <c r="G12772" t="s">
        <v>12</v>
      </c>
      <c r="H12772" t="s">
        <v>17</v>
      </c>
      <c r="J12772" t="s">
        <v>54</v>
      </c>
      <c r="K12772" t="s">
        <v>15</v>
      </c>
      <c r="L12772">
        <v>4</v>
      </c>
    </row>
    <row r="12773" spans="1:12" x14ac:dyDescent="0.25">
      <c r="A12773">
        <v>-117.693</v>
      </c>
      <c r="B12773">
        <v>33.578899999999997</v>
      </c>
      <c r="C12773" t="s">
        <v>37509</v>
      </c>
      <c r="D12773">
        <v>5400</v>
      </c>
      <c r="E12773">
        <v>78</v>
      </c>
      <c r="F12773" t="s">
        <v>1132</v>
      </c>
      <c r="G12773" t="s">
        <v>12</v>
      </c>
      <c r="H12773" t="s">
        <v>13</v>
      </c>
      <c r="I12773">
        <v>2010</v>
      </c>
      <c r="J12773" t="s">
        <v>24</v>
      </c>
      <c r="K12773" t="s">
        <v>15</v>
      </c>
      <c r="L12773">
        <v>4</v>
      </c>
    </row>
    <row r="12774" spans="1:12" x14ac:dyDescent="0.25">
      <c r="A12774">
        <v>-84.42259</v>
      </c>
      <c r="B12774">
        <v>33.941499999999998</v>
      </c>
      <c r="C12774" t="s">
        <v>37510</v>
      </c>
      <c r="D12774">
        <v>3300</v>
      </c>
      <c r="E12774">
        <v>60</v>
      </c>
      <c r="F12774" t="s">
        <v>12316</v>
      </c>
      <c r="G12774" t="s">
        <v>12</v>
      </c>
      <c r="H12774" t="s">
        <v>13</v>
      </c>
      <c r="I12774">
        <v>2010</v>
      </c>
      <c r="J12774" t="s">
        <v>152</v>
      </c>
      <c r="K12774" t="s">
        <v>15</v>
      </c>
      <c r="L12774">
        <v>4</v>
      </c>
    </row>
    <row r="12775" spans="1:12" x14ac:dyDescent="0.25">
      <c r="A12775">
        <v>-117.54900000000001</v>
      </c>
      <c r="B12775">
        <v>34.113300000000002</v>
      </c>
      <c r="C12775" t="s">
        <v>37511</v>
      </c>
      <c r="D12775">
        <v>9966</v>
      </c>
      <c r="E12775">
        <v>199</v>
      </c>
      <c r="F12775" t="s">
        <v>12317</v>
      </c>
      <c r="G12775" t="s">
        <v>181</v>
      </c>
      <c r="H12775" t="s">
        <v>182</v>
      </c>
      <c r="I12775">
        <v>2003</v>
      </c>
      <c r="J12775" t="s">
        <v>18</v>
      </c>
      <c r="K12775" t="s">
        <v>20</v>
      </c>
      <c r="L12775">
        <v>4</v>
      </c>
    </row>
    <row r="12776" spans="1:12" x14ac:dyDescent="0.25">
      <c r="A12776">
        <v>-74.052289999999999</v>
      </c>
      <c r="B12776">
        <v>40.666699999999999</v>
      </c>
      <c r="C12776" t="s">
        <v>37512</v>
      </c>
      <c r="D12776">
        <v>4399</v>
      </c>
      <c r="E12776">
        <v>140</v>
      </c>
      <c r="F12776" t="s">
        <v>12318</v>
      </c>
      <c r="G12776" t="s">
        <v>12</v>
      </c>
      <c r="H12776" t="s">
        <v>31</v>
      </c>
      <c r="I12776">
        <v>2005</v>
      </c>
      <c r="J12776" t="s">
        <v>32</v>
      </c>
      <c r="K12776" t="s">
        <v>15</v>
      </c>
      <c r="L12776">
        <v>4</v>
      </c>
    </row>
    <row r="12777" spans="1:12" x14ac:dyDescent="0.25">
      <c r="A12777">
        <v>-95.602199999999996</v>
      </c>
      <c r="B12777">
        <v>29.783709999999999</v>
      </c>
      <c r="C12777" t="s">
        <v>37513</v>
      </c>
      <c r="D12777">
        <v>5125</v>
      </c>
      <c r="E12777">
        <v>100</v>
      </c>
      <c r="F12777" t="s">
        <v>12319</v>
      </c>
      <c r="G12777" t="s">
        <v>12</v>
      </c>
      <c r="H12777" t="s">
        <v>17</v>
      </c>
      <c r="I12777">
        <v>2015</v>
      </c>
      <c r="J12777" t="s">
        <v>29</v>
      </c>
      <c r="K12777" t="s">
        <v>15</v>
      </c>
      <c r="L12777">
        <v>4</v>
      </c>
    </row>
    <row r="12778" spans="1:12" x14ac:dyDescent="0.25">
      <c r="A12778">
        <v>-77.259690000000006</v>
      </c>
      <c r="B12778">
        <v>38.765300000000003</v>
      </c>
      <c r="C12778" t="s">
        <v>37514</v>
      </c>
      <c r="D12778">
        <v>7125</v>
      </c>
      <c r="E12778">
        <v>73</v>
      </c>
      <c r="F12778" t="s">
        <v>12320</v>
      </c>
      <c r="G12778" t="s">
        <v>12</v>
      </c>
      <c r="H12778" t="s">
        <v>13</v>
      </c>
      <c r="I12778">
        <v>2009</v>
      </c>
      <c r="J12778" t="s">
        <v>27</v>
      </c>
      <c r="K12778" t="s">
        <v>15</v>
      </c>
      <c r="L12778">
        <v>4</v>
      </c>
    </row>
    <row r="12779" spans="1:12" x14ac:dyDescent="0.25">
      <c r="A12779">
        <v>-95.614400000000003</v>
      </c>
      <c r="B12779">
        <v>29.759799999999998</v>
      </c>
      <c r="C12779" t="s">
        <v>37515</v>
      </c>
      <c r="D12779">
        <v>5350</v>
      </c>
      <c r="E12779">
        <v>73</v>
      </c>
      <c r="F12779" t="s">
        <v>1245</v>
      </c>
      <c r="G12779" t="s">
        <v>12</v>
      </c>
      <c r="H12779" t="s">
        <v>13</v>
      </c>
      <c r="I12779">
        <v>2010</v>
      </c>
      <c r="J12779" t="s">
        <v>48</v>
      </c>
      <c r="K12779" t="s">
        <v>15</v>
      </c>
      <c r="L12779">
        <v>4</v>
      </c>
    </row>
    <row r="12780" spans="1:12" x14ac:dyDescent="0.25">
      <c r="A12780">
        <v>-122.51300000000001</v>
      </c>
      <c r="B12780">
        <v>37.7821</v>
      </c>
      <c r="C12780" t="s">
        <v>37516</v>
      </c>
      <c r="D12780">
        <v>4400</v>
      </c>
      <c r="E12780">
        <v>139</v>
      </c>
      <c r="F12780" t="s">
        <v>12321</v>
      </c>
      <c r="G12780" t="s">
        <v>12</v>
      </c>
      <c r="H12780" t="s">
        <v>13</v>
      </c>
      <c r="I12780">
        <v>2012</v>
      </c>
      <c r="J12780" t="s">
        <v>100</v>
      </c>
      <c r="K12780" t="s">
        <v>15</v>
      </c>
      <c r="L12780">
        <v>4</v>
      </c>
    </row>
    <row r="12781" spans="1:12" x14ac:dyDescent="0.25">
      <c r="A12781">
        <v>-74.054990000000004</v>
      </c>
      <c r="B12781">
        <v>40.662399999999998</v>
      </c>
      <c r="C12781" t="s">
        <v>37517</v>
      </c>
      <c r="D12781">
        <v>4399</v>
      </c>
      <c r="E12781">
        <v>141</v>
      </c>
      <c r="F12781" t="s">
        <v>12322</v>
      </c>
      <c r="G12781" t="s">
        <v>12</v>
      </c>
      <c r="H12781" t="s">
        <v>31</v>
      </c>
      <c r="I12781">
        <v>2005</v>
      </c>
      <c r="J12781" t="s">
        <v>32</v>
      </c>
      <c r="K12781" t="s">
        <v>15</v>
      </c>
      <c r="L12781">
        <v>4</v>
      </c>
    </row>
    <row r="12782" spans="1:12" x14ac:dyDescent="0.25">
      <c r="A12782">
        <v>-92.736999999999995</v>
      </c>
      <c r="B12782">
        <v>44.982509999999998</v>
      </c>
      <c r="C12782" t="s">
        <v>37518</v>
      </c>
      <c r="D12782">
        <v>4400</v>
      </c>
      <c r="E12782">
        <v>40</v>
      </c>
      <c r="F12782" t="s">
        <v>12323</v>
      </c>
      <c r="G12782" t="s">
        <v>224</v>
      </c>
      <c r="H12782" t="s">
        <v>221</v>
      </c>
      <c r="I12782">
        <v>2010</v>
      </c>
      <c r="J12782" t="s">
        <v>222</v>
      </c>
      <c r="K12782" t="s">
        <v>20</v>
      </c>
      <c r="L12782">
        <v>6</v>
      </c>
    </row>
    <row r="12783" spans="1:12" x14ac:dyDescent="0.25">
      <c r="A12783">
        <v>-82.873090000000005</v>
      </c>
      <c r="B12783">
        <v>42.549509999999998</v>
      </c>
      <c r="C12783" t="s">
        <v>37519</v>
      </c>
      <c r="D12783">
        <v>1925</v>
      </c>
      <c r="E12783">
        <v>85</v>
      </c>
      <c r="F12783" t="s">
        <v>12324</v>
      </c>
      <c r="G12783" t="s">
        <v>12</v>
      </c>
      <c r="H12783" t="s">
        <v>17</v>
      </c>
      <c r="I12783">
        <v>2003</v>
      </c>
      <c r="J12783" t="s">
        <v>18</v>
      </c>
      <c r="K12783" t="s">
        <v>20</v>
      </c>
      <c r="L12783">
        <v>4</v>
      </c>
    </row>
    <row r="12784" spans="1:12" x14ac:dyDescent="0.25">
      <c r="A12784">
        <v>-74.056700000000006</v>
      </c>
      <c r="B12784">
        <v>40.660209999999999</v>
      </c>
      <c r="C12784" t="s">
        <v>37520</v>
      </c>
      <c r="D12784">
        <v>4400</v>
      </c>
      <c r="E12784">
        <v>141</v>
      </c>
      <c r="F12784" t="s">
        <v>12325</v>
      </c>
      <c r="G12784" t="s">
        <v>12</v>
      </c>
      <c r="H12784" t="s">
        <v>31</v>
      </c>
      <c r="I12784">
        <v>2005</v>
      </c>
      <c r="J12784" t="s">
        <v>32</v>
      </c>
      <c r="K12784" t="s">
        <v>15</v>
      </c>
      <c r="L12784">
        <v>4</v>
      </c>
    </row>
    <row r="12785" spans="1:12" x14ac:dyDescent="0.25">
      <c r="A12785">
        <v>-117.044</v>
      </c>
      <c r="B12785">
        <v>31.877700000000001</v>
      </c>
      <c r="C12785" t="s">
        <v>37521</v>
      </c>
      <c r="D12785">
        <v>10500</v>
      </c>
      <c r="E12785">
        <v>197</v>
      </c>
      <c r="F12785" t="s">
        <v>12326</v>
      </c>
      <c r="G12785" t="s">
        <v>102</v>
      </c>
      <c r="H12785" t="s">
        <v>103</v>
      </c>
      <c r="I12785">
        <v>2010</v>
      </c>
      <c r="J12785" t="s">
        <v>18</v>
      </c>
      <c r="K12785" t="s">
        <v>20</v>
      </c>
      <c r="L12785">
        <v>5</v>
      </c>
    </row>
    <row r="12786" spans="1:12" x14ac:dyDescent="0.25">
      <c r="A12786">
        <v>-77.281890000000004</v>
      </c>
      <c r="B12786">
        <v>38.7684</v>
      </c>
      <c r="C12786" t="s">
        <v>37522</v>
      </c>
      <c r="D12786">
        <v>7250</v>
      </c>
      <c r="E12786">
        <v>113</v>
      </c>
      <c r="F12786" t="s">
        <v>12327</v>
      </c>
      <c r="G12786" t="s">
        <v>12</v>
      </c>
      <c r="H12786" t="s">
        <v>13</v>
      </c>
      <c r="I12786">
        <v>2009</v>
      </c>
      <c r="J12786" t="s">
        <v>27</v>
      </c>
      <c r="K12786" t="s">
        <v>15</v>
      </c>
      <c r="L12786">
        <v>4</v>
      </c>
    </row>
    <row r="12787" spans="1:12" x14ac:dyDescent="0.25">
      <c r="A12787">
        <v>-116.908</v>
      </c>
      <c r="B12787">
        <v>32.601909999999997</v>
      </c>
      <c r="C12787" t="s">
        <v>37523</v>
      </c>
      <c r="D12787">
        <v>1700</v>
      </c>
      <c r="E12787">
        <v>42</v>
      </c>
      <c r="F12787" t="s">
        <v>12328</v>
      </c>
      <c r="G12787" t="s">
        <v>63</v>
      </c>
      <c r="H12787" t="s">
        <v>64</v>
      </c>
      <c r="I12787">
        <v>1997</v>
      </c>
      <c r="J12787" t="s">
        <v>65</v>
      </c>
      <c r="K12787" t="s">
        <v>20</v>
      </c>
      <c r="L12787">
        <v>6</v>
      </c>
    </row>
    <row r="12788" spans="1:12" x14ac:dyDescent="0.25">
      <c r="A12788">
        <v>-98.0869</v>
      </c>
      <c r="B12788">
        <v>26.2864</v>
      </c>
      <c r="C12788" t="s">
        <v>37524</v>
      </c>
      <c r="D12788">
        <v>775</v>
      </c>
      <c r="E12788">
        <v>71</v>
      </c>
      <c r="F12788" t="s">
        <v>12329</v>
      </c>
      <c r="G12788" t="s">
        <v>114</v>
      </c>
      <c r="H12788" t="s">
        <v>115</v>
      </c>
      <c r="J12788" t="s">
        <v>116</v>
      </c>
      <c r="K12788" t="s">
        <v>20</v>
      </c>
      <c r="L12788">
        <v>6</v>
      </c>
    </row>
    <row r="12789" spans="1:12" x14ac:dyDescent="0.25">
      <c r="A12789">
        <v>-118.03400000000001</v>
      </c>
      <c r="B12789">
        <v>33.670499999999997</v>
      </c>
      <c r="C12789" t="s">
        <v>37525</v>
      </c>
      <c r="D12789">
        <v>3950</v>
      </c>
      <c r="E12789">
        <v>88</v>
      </c>
      <c r="F12789" t="s">
        <v>12330</v>
      </c>
      <c r="G12789" t="s">
        <v>12</v>
      </c>
      <c r="H12789" t="s">
        <v>31</v>
      </c>
      <c r="I12789">
        <v>2010</v>
      </c>
      <c r="J12789" t="s">
        <v>37</v>
      </c>
      <c r="K12789" t="s">
        <v>15</v>
      </c>
      <c r="L12789">
        <v>4</v>
      </c>
    </row>
    <row r="12790" spans="1:12" x14ac:dyDescent="0.25">
      <c r="A12790">
        <v>-74.060900000000004</v>
      </c>
      <c r="B12790">
        <v>40.656010000000002</v>
      </c>
      <c r="C12790" t="s">
        <v>37526</v>
      </c>
      <c r="D12790">
        <v>4400</v>
      </c>
      <c r="E12790">
        <v>149</v>
      </c>
      <c r="F12790" t="s">
        <v>12328</v>
      </c>
      <c r="G12790" t="s">
        <v>12</v>
      </c>
      <c r="H12790" t="s">
        <v>31</v>
      </c>
      <c r="I12790">
        <v>2005</v>
      </c>
      <c r="J12790" t="s">
        <v>32</v>
      </c>
      <c r="K12790" t="s">
        <v>15</v>
      </c>
      <c r="L12790">
        <v>4</v>
      </c>
    </row>
    <row r="12791" spans="1:12" x14ac:dyDescent="0.25">
      <c r="A12791">
        <v>-72.778499999999994</v>
      </c>
      <c r="B12791">
        <v>45.004399999999997</v>
      </c>
      <c r="C12791" t="s">
        <v>37527</v>
      </c>
      <c r="D12791">
        <v>5350</v>
      </c>
      <c r="E12791">
        <v>128</v>
      </c>
      <c r="F12791" t="s">
        <v>12331</v>
      </c>
      <c r="G12791" t="s">
        <v>12</v>
      </c>
      <c r="H12791" t="s">
        <v>17</v>
      </c>
      <c r="I12791">
        <v>2003</v>
      </c>
      <c r="J12791" t="s">
        <v>18</v>
      </c>
      <c r="K12791" t="s">
        <v>20</v>
      </c>
      <c r="L12791">
        <v>4</v>
      </c>
    </row>
    <row r="12792" spans="1:12" x14ac:dyDescent="0.25">
      <c r="A12792">
        <v>-77.000900000000001</v>
      </c>
      <c r="B12792">
        <v>38.919499999999999</v>
      </c>
      <c r="C12792" t="s">
        <v>37528</v>
      </c>
      <c r="D12792">
        <v>7999</v>
      </c>
      <c r="E12792">
        <v>98</v>
      </c>
      <c r="F12792" t="s">
        <v>12332</v>
      </c>
      <c r="G12792" t="s">
        <v>12</v>
      </c>
      <c r="H12792" t="s">
        <v>17</v>
      </c>
      <c r="I12792">
        <v>2009</v>
      </c>
      <c r="J12792" t="s">
        <v>57</v>
      </c>
      <c r="K12792" t="s">
        <v>15</v>
      </c>
      <c r="L12792">
        <v>4</v>
      </c>
    </row>
    <row r="12793" spans="1:12" x14ac:dyDescent="0.25">
      <c r="A12793">
        <v>-95.342799999999997</v>
      </c>
      <c r="B12793">
        <v>29.747399999999999</v>
      </c>
      <c r="C12793" t="s">
        <v>37529</v>
      </c>
      <c r="D12793">
        <v>5425</v>
      </c>
      <c r="E12793">
        <v>66</v>
      </c>
      <c r="F12793" t="s">
        <v>12333</v>
      </c>
      <c r="G12793" t="s">
        <v>12</v>
      </c>
      <c r="H12793" t="s">
        <v>13</v>
      </c>
      <c r="I12793">
        <v>2009</v>
      </c>
      <c r="J12793" t="s">
        <v>27</v>
      </c>
      <c r="K12793" t="s">
        <v>15</v>
      </c>
      <c r="L12793">
        <v>4</v>
      </c>
    </row>
    <row r="12794" spans="1:12" x14ac:dyDescent="0.25">
      <c r="A12794">
        <v>-118.07599999999999</v>
      </c>
      <c r="B12794">
        <v>33.895800000000001</v>
      </c>
      <c r="C12794" t="s">
        <v>37530</v>
      </c>
      <c r="D12794">
        <v>14700</v>
      </c>
      <c r="E12794">
        <v>118</v>
      </c>
      <c r="F12794" t="s">
        <v>12334</v>
      </c>
      <c r="G12794" t="s">
        <v>181</v>
      </c>
      <c r="H12794" t="s">
        <v>182</v>
      </c>
      <c r="I12794">
        <v>2004</v>
      </c>
      <c r="J12794" t="s">
        <v>18</v>
      </c>
      <c r="K12794" t="s">
        <v>20</v>
      </c>
      <c r="L12794">
        <v>4</v>
      </c>
    </row>
    <row r="12795" spans="1:12" x14ac:dyDescent="0.25">
      <c r="A12795">
        <v>-74.063190000000006</v>
      </c>
      <c r="B12795">
        <v>40.654000000000003</v>
      </c>
      <c r="C12795" t="s">
        <v>37531</v>
      </c>
      <c r="D12795">
        <v>4400</v>
      </c>
      <c r="E12795">
        <v>149</v>
      </c>
      <c r="F12795" t="s">
        <v>12335</v>
      </c>
      <c r="G12795" t="s">
        <v>12</v>
      </c>
      <c r="H12795" t="s">
        <v>31</v>
      </c>
      <c r="I12795">
        <v>2005</v>
      </c>
      <c r="J12795" t="s">
        <v>32</v>
      </c>
      <c r="K12795" t="s">
        <v>15</v>
      </c>
      <c r="L12795">
        <v>4</v>
      </c>
    </row>
    <row r="12796" spans="1:12" x14ac:dyDescent="0.25">
      <c r="A12796">
        <v>-81.158100000000005</v>
      </c>
      <c r="B12796">
        <v>35.254800000000003</v>
      </c>
      <c r="C12796" t="s">
        <v>37532</v>
      </c>
      <c r="D12796">
        <v>5174</v>
      </c>
      <c r="E12796">
        <v>70</v>
      </c>
      <c r="F12796" t="s">
        <v>12336</v>
      </c>
      <c r="G12796" t="s">
        <v>12</v>
      </c>
      <c r="H12796" t="s">
        <v>13</v>
      </c>
      <c r="I12796">
        <v>2010</v>
      </c>
      <c r="J12796" t="s">
        <v>48</v>
      </c>
      <c r="K12796" t="s">
        <v>15</v>
      </c>
      <c r="L12796">
        <v>4</v>
      </c>
    </row>
    <row r="12797" spans="1:12" x14ac:dyDescent="0.25">
      <c r="A12797">
        <v>-74.068700000000007</v>
      </c>
      <c r="B12797">
        <v>40.649500000000003</v>
      </c>
      <c r="C12797" t="s">
        <v>37533</v>
      </c>
      <c r="D12797">
        <v>4399</v>
      </c>
      <c r="E12797">
        <v>143</v>
      </c>
      <c r="F12797" t="s">
        <v>12337</v>
      </c>
      <c r="G12797" t="s">
        <v>12</v>
      </c>
      <c r="H12797" t="s">
        <v>31</v>
      </c>
      <c r="I12797">
        <v>2005</v>
      </c>
      <c r="J12797" t="s">
        <v>32</v>
      </c>
      <c r="K12797" t="s">
        <v>15</v>
      </c>
      <c r="L12797">
        <v>4</v>
      </c>
    </row>
    <row r="12798" spans="1:12" x14ac:dyDescent="0.25">
      <c r="A12798">
        <v>-122.46599999999999</v>
      </c>
      <c r="B12798">
        <v>37.761400000000002</v>
      </c>
      <c r="C12798" t="s">
        <v>37534</v>
      </c>
      <c r="D12798">
        <v>4300</v>
      </c>
      <c r="E12798">
        <v>110</v>
      </c>
      <c r="F12798" t="s">
        <v>12338</v>
      </c>
      <c r="G12798" t="s">
        <v>12</v>
      </c>
      <c r="H12798" t="s">
        <v>13</v>
      </c>
      <c r="I12798">
        <v>2010</v>
      </c>
      <c r="J12798" t="s">
        <v>14</v>
      </c>
      <c r="K12798" t="s">
        <v>15</v>
      </c>
      <c r="L12798">
        <v>4</v>
      </c>
    </row>
    <row r="12799" spans="1:12" x14ac:dyDescent="0.25">
      <c r="A12799">
        <v>-74.074089999999998</v>
      </c>
      <c r="B12799">
        <v>40.646099999999997</v>
      </c>
      <c r="C12799" t="s">
        <v>37535</v>
      </c>
      <c r="D12799">
        <v>4399</v>
      </c>
      <c r="E12799">
        <v>145</v>
      </c>
      <c r="F12799" t="s">
        <v>12339</v>
      </c>
      <c r="G12799" t="s">
        <v>12</v>
      </c>
      <c r="H12799" t="s">
        <v>31</v>
      </c>
      <c r="I12799">
        <v>2005</v>
      </c>
      <c r="J12799" t="s">
        <v>32</v>
      </c>
      <c r="K12799" t="s">
        <v>15</v>
      </c>
      <c r="L12799">
        <v>4</v>
      </c>
    </row>
    <row r="12800" spans="1:12" x14ac:dyDescent="0.25">
      <c r="A12800">
        <v>-118.401</v>
      </c>
      <c r="B12800">
        <v>33.976900000000001</v>
      </c>
      <c r="C12800" t="s">
        <v>37536</v>
      </c>
      <c r="D12800">
        <v>3899</v>
      </c>
      <c r="E12800">
        <v>91</v>
      </c>
      <c r="F12800" t="s">
        <v>12340</v>
      </c>
      <c r="G12800" t="s">
        <v>12</v>
      </c>
      <c r="H12800" t="s">
        <v>31</v>
      </c>
      <c r="I12800">
        <v>2005</v>
      </c>
      <c r="J12800" t="s">
        <v>32</v>
      </c>
      <c r="K12800" t="s">
        <v>15</v>
      </c>
      <c r="L12800">
        <v>4</v>
      </c>
    </row>
    <row r="12801" spans="1:12" x14ac:dyDescent="0.25">
      <c r="A12801">
        <v>-121.286</v>
      </c>
      <c r="B12801">
        <v>38.5762</v>
      </c>
      <c r="C12801" t="s">
        <v>37537</v>
      </c>
      <c r="D12801">
        <v>5500</v>
      </c>
      <c r="E12801">
        <v>120</v>
      </c>
      <c r="F12801" t="s">
        <v>12339</v>
      </c>
      <c r="G12801" t="s">
        <v>12</v>
      </c>
      <c r="H12801" t="s">
        <v>17</v>
      </c>
      <c r="J12801" t="s">
        <v>54</v>
      </c>
      <c r="K12801" t="s">
        <v>15</v>
      </c>
      <c r="L12801">
        <v>4</v>
      </c>
    </row>
    <row r="12802" spans="1:12" x14ac:dyDescent="0.25">
      <c r="A12802">
        <v>-82.516300000000001</v>
      </c>
      <c r="B12802">
        <v>27.994499999999999</v>
      </c>
      <c r="C12802" t="s">
        <v>37538</v>
      </c>
      <c r="D12802">
        <v>6525</v>
      </c>
      <c r="E12802">
        <v>90</v>
      </c>
      <c r="F12802" t="s">
        <v>12341</v>
      </c>
      <c r="G12802" t="s">
        <v>12</v>
      </c>
      <c r="H12802" t="s">
        <v>13</v>
      </c>
      <c r="I12802">
        <v>2010</v>
      </c>
      <c r="J12802" t="s">
        <v>29</v>
      </c>
      <c r="K12802" t="s">
        <v>15</v>
      </c>
      <c r="L12802">
        <v>4</v>
      </c>
    </row>
    <row r="12803" spans="1:12" x14ac:dyDescent="0.25">
      <c r="A12803">
        <v>-79.879000000000005</v>
      </c>
      <c r="B12803">
        <v>25.849499999999999</v>
      </c>
      <c r="C12803" t="s">
        <v>37539</v>
      </c>
      <c r="D12803">
        <v>7500</v>
      </c>
      <c r="E12803">
        <v>218</v>
      </c>
      <c r="F12803" t="s">
        <v>12342</v>
      </c>
      <c r="G12803" t="s">
        <v>203</v>
      </c>
      <c r="H12803" t="s">
        <v>204</v>
      </c>
      <c r="I12803">
        <v>2009</v>
      </c>
      <c r="J12803" t="s">
        <v>18</v>
      </c>
      <c r="K12803" t="s">
        <v>20</v>
      </c>
      <c r="L12803">
        <v>5</v>
      </c>
    </row>
    <row r="12804" spans="1:12" x14ac:dyDescent="0.25">
      <c r="A12804">
        <v>-74.295789999999997</v>
      </c>
      <c r="B12804">
        <v>40.406599999999997</v>
      </c>
      <c r="C12804" t="s">
        <v>37540</v>
      </c>
      <c r="D12804">
        <v>4300</v>
      </c>
      <c r="E12804">
        <v>98</v>
      </c>
      <c r="F12804" t="s">
        <v>1611</v>
      </c>
      <c r="G12804" t="s">
        <v>12</v>
      </c>
      <c r="H12804" t="s">
        <v>31</v>
      </c>
      <c r="I12804">
        <v>2005</v>
      </c>
      <c r="J12804" t="s">
        <v>32</v>
      </c>
      <c r="K12804" t="s">
        <v>15</v>
      </c>
      <c r="L12804">
        <v>4</v>
      </c>
    </row>
    <row r="12805" spans="1:12" x14ac:dyDescent="0.25">
      <c r="A12805">
        <v>-74.079589999999996</v>
      </c>
      <c r="B12805">
        <v>40.643000000000001</v>
      </c>
      <c r="C12805" t="s">
        <v>37541</v>
      </c>
      <c r="D12805">
        <v>4400</v>
      </c>
      <c r="E12805">
        <v>143</v>
      </c>
      <c r="F12805" t="s">
        <v>12343</v>
      </c>
      <c r="G12805" t="s">
        <v>12</v>
      </c>
      <c r="H12805" t="s">
        <v>31</v>
      </c>
      <c r="I12805">
        <v>2005</v>
      </c>
      <c r="J12805" t="s">
        <v>32</v>
      </c>
      <c r="K12805" t="s">
        <v>15</v>
      </c>
      <c r="L12805">
        <v>4</v>
      </c>
    </row>
    <row r="12806" spans="1:12" x14ac:dyDescent="0.25">
      <c r="A12806">
        <v>-74.242500000000007</v>
      </c>
      <c r="B12806">
        <v>40.780799999999999</v>
      </c>
      <c r="C12806" t="s">
        <v>37542</v>
      </c>
      <c r="D12806">
        <v>3900</v>
      </c>
      <c r="E12806">
        <v>64</v>
      </c>
      <c r="F12806" t="s">
        <v>12344</v>
      </c>
      <c r="G12806" t="s">
        <v>12</v>
      </c>
      <c r="H12806" t="s">
        <v>31</v>
      </c>
      <c r="I12806">
        <v>2005</v>
      </c>
      <c r="J12806" t="s">
        <v>27</v>
      </c>
      <c r="K12806" t="s">
        <v>15</v>
      </c>
      <c r="L12806">
        <v>4</v>
      </c>
    </row>
    <row r="12807" spans="1:12" x14ac:dyDescent="0.25">
      <c r="A12807">
        <v>-77.461399999999998</v>
      </c>
      <c r="B12807">
        <v>38.8551</v>
      </c>
      <c r="C12807" t="s">
        <v>37543</v>
      </c>
      <c r="D12807">
        <v>5025</v>
      </c>
      <c r="E12807">
        <v>96</v>
      </c>
      <c r="F12807" t="s">
        <v>12345</v>
      </c>
      <c r="G12807" t="s">
        <v>12</v>
      </c>
      <c r="H12807" t="s">
        <v>13</v>
      </c>
      <c r="I12807">
        <v>2009</v>
      </c>
      <c r="J12807" t="s">
        <v>27</v>
      </c>
      <c r="K12807" t="s">
        <v>15</v>
      </c>
      <c r="L12807">
        <v>4</v>
      </c>
    </row>
    <row r="12808" spans="1:12" x14ac:dyDescent="0.25">
      <c r="A12808">
        <v>-95.608490000000003</v>
      </c>
      <c r="B12808">
        <v>29.7971</v>
      </c>
      <c r="C12808" t="s">
        <v>37544</v>
      </c>
      <c r="D12808">
        <v>5125</v>
      </c>
      <c r="E12808">
        <v>100</v>
      </c>
      <c r="F12808" t="s">
        <v>12346</v>
      </c>
      <c r="G12808" t="s">
        <v>12</v>
      </c>
      <c r="H12808" t="s">
        <v>17</v>
      </c>
      <c r="I12808">
        <v>2015</v>
      </c>
      <c r="J12808" t="s">
        <v>29</v>
      </c>
      <c r="K12808" t="s">
        <v>15</v>
      </c>
      <c r="L12808">
        <v>4</v>
      </c>
    </row>
    <row r="12809" spans="1:12" x14ac:dyDescent="0.25">
      <c r="A12809">
        <v>-73.968400000000003</v>
      </c>
      <c r="B12809">
        <v>40.820700000000002</v>
      </c>
      <c r="C12809" t="s">
        <v>37545</v>
      </c>
      <c r="D12809">
        <v>400</v>
      </c>
      <c r="E12809">
        <v>109</v>
      </c>
      <c r="F12809" t="s">
        <v>12347</v>
      </c>
      <c r="G12809" t="s">
        <v>114</v>
      </c>
      <c r="H12809">
        <v>407</v>
      </c>
      <c r="I12809">
        <v>2005</v>
      </c>
      <c r="J12809" t="s">
        <v>226</v>
      </c>
      <c r="K12809" t="s">
        <v>15</v>
      </c>
      <c r="L12809">
        <v>6</v>
      </c>
    </row>
    <row r="12810" spans="1:12" x14ac:dyDescent="0.25">
      <c r="A12810">
        <v>-98.221599999999995</v>
      </c>
      <c r="B12810">
        <v>26.909600000000001</v>
      </c>
      <c r="C12810" t="s">
        <v>37546</v>
      </c>
      <c r="D12810">
        <v>4550</v>
      </c>
      <c r="E12810">
        <v>105</v>
      </c>
      <c r="F12810" t="s">
        <v>12348</v>
      </c>
      <c r="G12810" t="s">
        <v>12</v>
      </c>
      <c r="H12810" t="s">
        <v>17</v>
      </c>
      <c r="I12810">
        <v>2001</v>
      </c>
      <c r="J12810" t="s">
        <v>18</v>
      </c>
      <c r="K12810" t="s">
        <v>20</v>
      </c>
      <c r="L12810">
        <v>4</v>
      </c>
    </row>
    <row r="12811" spans="1:12" x14ac:dyDescent="0.25">
      <c r="A12811">
        <v>-121.27799</v>
      </c>
      <c r="B12811">
        <v>38.587899999999998</v>
      </c>
      <c r="C12811" t="s">
        <v>37547</v>
      </c>
      <c r="D12811">
        <v>5500</v>
      </c>
      <c r="E12811">
        <v>122</v>
      </c>
      <c r="F12811" t="s">
        <v>12349</v>
      </c>
      <c r="G12811" t="s">
        <v>12</v>
      </c>
      <c r="H12811" t="s">
        <v>17</v>
      </c>
      <c r="J12811" t="s">
        <v>54</v>
      </c>
      <c r="K12811" t="s">
        <v>15</v>
      </c>
      <c r="L12811">
        <v>4</v>
      </c>
    </row>
    <row r="12812" spans="1:12" x14ac:dyDescent="0.25">
      <c r="A12812">
        <v>-74.873599999999996</v>
      </c>
      <c r="B12812">
        <v>40.161499999999997</v>
      </c>
      <c r="C12812" t="s">
        <v>37548</v>
      </c>
      <c r="D12812">
        <v>4450</v>
      </c>
      <c r="E12812">
        <v>101</v>
      </c>
      <c r="F12812" t="s">
        <v>12350</v>
      </c>
      <c r="G12812" t="s">
        <v>12</v>
      </c>
      <c r="H12812" t="s">
        <v>13</v>
      </c>
      <c r="I12812">
        <v>2011</v>
      </c>
      <c r="J12812" t="s">
        <v>35</v>
      </c>
      <c r="K12812" t="s">
        <v>15</v>
      </c>
      <c r="L12812">
        <v>4</v>
      </c>
    </row>
    <row r="12813" spans="1:12" x14ac:dyDescent="0.25">
      <c r="A12813">
        <v>-95.6327</v>
      </c>
      <c r="B12813">
        <v>29.7072</v>
      </c>
      <c r="C12813" t="s">
        <v>37549</v>
      </c>
      <c r="D12813">
        <v>6350</v>
      </c>
      <c r="E12813">
        <v>86</v>
      </c>
      <c r="F12813" t="s">
        <v>1270</v>
      </c>
      <c r="G12813" t="s">
        <v>12</v>
      </c>
      <c r="H12813" t="s">
        <v>17</v>
      </c>
      <c r="I12813">
        <v>2009</v>
      </c>
      <c r="J12813" t="s">
        <v>27</v>
      </c>
      <c r="K12813" t="s">
        <v>15</v>
      </c>
      <c r="L12813">
        <v>4</v>
      </c>
    </row>
    <row r="12814" spans="1:12" x14ac:dyDescent="0.25">
      <c r="A12814">
        <v>-121.27598999999999</v>
      </c>
      <c r="B12814">
        <v>38.589399999999998</v>
      </c>
      <c r="C12814" t="s">
        <v>37550</v>
      </c>
      <c r="D12814">
        <v>5499</v>
      </c>
      <c r="E12814">
        <v>124</v>
      </c>
      <c r="F12814" t="s">
        <v>12351</v>
      </c>
      <c r="G12814" t="s">
        <v>12</v>
      </c>
      <c r="H12814" t="s">
        <v>17</v>
      </c>
      <c r="J12814" t="s">
        <v>54</v>
      </c>
      <c r="K12814" t="s">
        <v>15</v>
      </c>
      <c r="L12814">
        <v>4</v>
      </c>
    </row>
    <row r="12815" spans="1:12" x14ac:dyDescent="0.25">
      <c r="A12815">
        <v>-77.216800000000006</v>
      </c>
      <c r="B12815">
        <v>38.781799999999997</v>
      </c>
      <c r="C12815" t="s">
        <v>37551</v>
      </c>
      <c r="D12815">
        <v>6349</v>
      </c>
      <c r="E12815">
        <v>68</v>
      </c>
      <c r="F12815" t="s">
        <v>12352</v>
      </c>
      <c r="G12815" t="s">
        <v>12</v>
      </c>
      <c r="H12815" t="s">
        <v>13</v>
      </c>
      <c r="I12815">
        <v>2009</v>
      </c>
      <c r="J12815" t="s">
        <v>27</v>
      </c>
      <c r="K12815" t="s">
        <v>15</v>
      </c>
      <c r="L12815">
        <v>4</v>
      </c>
    </row>
    <row r="12816" spans="1:12" x14ac:dyDescent="0.25">
      <c r="A12816">
        <v>-82.858890000000002</v>
      </c>
      <c r="B12816">
        <v>42.540709999999997</v>
      </c>
      <c r="C12816" t="s">
        <v>37552</v>
      </c>
      <c r="D12816">
        <v>1850</v>
      </c>
      <c r="E12816">
        <v>119</v>
      </c>
      <c r="F12816" t="s">
        <v>12353</v>
      </c>
      <c r="G12816" t="s">
        <v>12</v>
      </c>
      <c r="H12816" t="s">
        <v>17</v>
      </c>
      <c r="I12816">
        <v>2003</v>
      </c>
      <c r="J12816" t="s">
        <v>18</v>
      </c>
      <c r="K12816" t="s">
        <v>20</v>
      </c>
      <c r="L12816">
        <v>4</v>
      </c>
    </row>
    <row r="12817" spans="1:12" x14ac:dyDescent="0.25">
      <c r="A12817">
        <v>-73.854200000000006</v>
      </c>
      <c r="B12817">
        <v>40.8872</v>
      </c>
      <c r="C12817" t="s">
        <v>37553</v>
      </c>
      <c r="D12817">
        <v>5150</v>
      </c>
      <c r="E12817">
        <v>103</v>
      </c>
      <c r="F12817" t="s">
        <v>12354</v>
      </c>
      <c r="G12817" t="s">
        <v>12</v>
      </c>
      <c r="H12817" t="s">
        <v>13</v>
      </c>
      <c r="I12817">
        <v>2010</v>
      </c>
      <c r="J12817" t="s">
        <v>54</v>
      </c>
      <c r="K12817" t="s">
        <v>15</v>
      </c>
      <c r="L12817">
        <v>4</v>
      </c>
    </row>
    <row r="12818" spans="1:12" x14ac:dyDescent="0.25">
      <c r="A12818">
        <v>-98.138599999999997</v>
      </c>
      <c r="B12818">
        <v>26.195599999999999</v>
      </c>
      <c r="C12818" t="s">
        <v>37554</v>
      </c>
      <c r="D12818">
        <v>4075</v>
      </c>
      <c r="E12818">
        <v>99</v>
      </c>
      <c r="F12818" t="s">
        <v>12355</v>
      </c>
      <c r="G12818" t="s">
        <v>12</v>
      </c>
      <c r="H12818" t="s">
        <v>17</v>
      </c>
      <c r="I12818">
        <v>2001</v>
      </c>
      <c r="J12818" t="s">
        <v>18</v>
      </c>
      <c r="K12818" t="s">
        <v>20</v>
      </c>
      <c r="L12818">
        <v>4</v>
      </c>
    </row>
    <row r="12819" spans="1:12" x14ac:dyDescent="0.25">
      <c r="A12819">
        <v>-74.106999999999999</v>
      </c>
      <c r="B12819">
        <v>40.637610000000002</v>
      </c>
      <c r="C12819" t="s">
        <v>37555</v>
      </c>
      <c r="D12819">
        <v>4400</v>
      </c>
      <c r="E12819">
        <v>141</v>
      </c>
      <c r="F12819" t="s">
        <v>12356</v>
      </c>
      <c r="G12819" t="s">
        <v>12</v>
      </c>
      <c r="H12819" t="s">
        <v>31</v>
      </c>
      <c r="I12819">
        <v>2005</v>
      </c>
      <c r="J12819" t="s">
        <v>32</v>
      </c>
      <c r="K12819" t="s">
        <v>15</v>
      </c>
      <c r="L12819">
        <v>4</v>
      </c>
    </row>
    <row r="12820" spans="1:12" x14ac:dyDescent="0.25">
      <c r="A12820">
        <v>-74.113889999999998</v>
      </c>
      <c r="B12820">
        <v>40.638399999999997</v>
      </c>
      <c r="C12820" t="s">
        <v>37556</v>
      </c>
      <c r="D12820">
        <v>4400</v>
      </c>
      <c r="E12820">
        <v>142</v>
      </c>
      <c r="F12820" t="s">
        <v>12357</v>
      </c>
      <c r="G12820" t="s">
        <v>12</v>
      </c>
      <c r="H12820" t="s">
        <v>31</v>
      </c>
      <c r="I12820">
        <v>2005</v>
      </c>
      <c r="J12820" t="s">
        <v>32</v>
      </c>
      <c r="K12820" t="s">
        <v>15</v>
      </c>
      <c r="L12820">
        <v>4</v>
      </c>
    </row>
    <row r="12821" spans="1:12" x14ac:dyDescent="0.25">
      <c r="A12821">
        <v>-82.85239</v>
      </c>
      <c r="B12821">
        <v>42.536499999999997</v>
      </c>
      <c r="C12821" t="s">
        <v>37557</v>
      </c>
      <c r="D12821">
        <v>1850</v>
      </c>
      <c r="E12821">
        <v>106</v>
      </c>
      <c r="F12821" t="s">
        <v>12358</v>
      </c>
      <c r="G12821" t="s">
        <v>12</v>
      </c>
      <c r="H12821" t="s">
        <v>17</v>
      </c>
      <c r="I12821">
        <v>2003</v>
      </c>
      <c r="J12821" t="s">
        <v>18</v>
      </c>
      <c r="K12821" t="s">
        <v>20</v>
      </c>
      <c r="L12821">
        <v>4</v>
      </c>
    </row>
    <row r="12822" spans="1:12" x14ac:dyDescent="0.25">
      <c r="A12822">
        <v>-117.899</v>
      </c>
      <c r="B12822">
        <v>33.984200000000001</v>
      </c>
      <c r="C12822" t="s">
        <v>37558</v>
      </c>
      <c r="D12822">
        <v>5525</v>
      </c>
      <c r="E12822">
        <v>109</v>
      </c>
      <c r="F12822" t="s">
        <v>12359</v>
      </c>
      <c r="G12822" t="s">
        <v>12</v>
      </c>
      <c r="H12822" t="s">
        <v>13</v>
      </c>
      <c r="I12822">
        <v>2009</v>
      </c>
      <c r="J12822" t="s">
        <v>37</v>
      </c>
      <c r="K12822" t="s">
        <v>15</v>
      </c>
      <c r="L12822">
        <v>4</v>
      </c>
    </row>
    <row r="12823" spans="1:12" x14ac:dyDescent="0.25">
      <c r="A12823">
        <v>-106.64400000000001</v>
      </c>
      <c r="B12823">
        <v>35.118200000000002</v>
      </c>
      <c r="C12823" t="s">
        <v>37559</v>
      </c>
      <c r="D12823">
        <v>11400</v>
      </c>
      <c r="E12823">
        <v>92</v>
      </c>
      <c r="F12823" t="s">
        <v>12360</v>
      </c>
      <c r="G12823" t="s">
        <v>12</v>
      </c>
      <c r="H12823" t="s">
        <v>17</v>
      </c>
      <c r="I12823">
        <v>2010</v>
      </c>
      <c r="J12823" t="s">
        <v>14</v>
      </c>
      <c r="K12823" t="s">
        <v>15</v>
      </c>
      <c r="L12823">
        <v>4</v>
      </c>
    </row>
    <row r="12824" spans="1:12" x14ac:dyDescent="0.25">
      <c r="A12824">
        <v>-74.117289999999997</v>
      </c>
      <c r="B12824">
        <v>40.639299999999999</v>
      </c>
      <c r="C12824" t="s">
        <v>37560</v>
      </c>
      <c r="D12824">
        <v>4400</v>
      </c>
      <c r="E12824">
        <v>142</v>
      </c>
      <c r="F12824" t="s">
        <v>12361</v>
      </c>
      <c r="G12824" t="s">
        <v>12</v>
      </c>
      <c r="H12824" t="s">
        <v>31</v>
      </c>
      <c r="I12824">
        <v>2005</v>
      </c>
      <c r="J12824" t="s">
        <v>32</v>
      </c>
      <c r="K12824" t="s">
        <v>15</v>
      </c>
      <c r="L12824">
        <v>4</v>
      </c>
    </row>
    <row r="12825" spans="1:12" x14ac:dyDescent="0.25">
      <c r="A12825">
        <v>-121.26</v>
      </c>
      <c r="B12825">
        <v>38.594099999999997</v>
      </c>
      <c r="C12825" t="s">
        <v>24872</v>
      </c>
      <c r="D12825">
        <v>5500</v>
      </c>
      <c r="E12825">
        <v>133</v>
      </c>
      <c r="F12825" t="s">
        <v>12361</v>
      </c>
      <c r="G12825" t="s">
        <v>12</v>
      </c>
      <c r="H12825" t="s">
        <v>17</v>
      </c>
      <c r="J12825" t="s">
        <v>54</v>
      </c>
      <c r="K12825" t="s">
        <v>15</v>
      </c>
      <c r="L12825">
        <v>4</v>
      </c>
    </row>
    <row r="12826" spans="1:12" x14ac:dyDescent="0.25">
      <c r="A12826">
        <v>-74.123599999999996</v>
      </c>
      <c r="B12826">
        <v>40.641500000000001</v>
      </c>
      <c r="C12826" t="s">
        <v>37561</v>
      </c>
      <c r="D12826">
        <v>4399</v>
      </c>
      <c r="E12826">
        <v>138</v>
      </c>
      <c r="F12826" t="s">
        <v>1532</v>
      </c>
      <c r="G12826" t="s">
        <v>12</v>
      </c>
      <c r="H12826" t="s">
        <v>31</v>
      </c>
      <c r="I12826">
        <v>2005</v>
      </c>
      <c r="J12826" t="s">
        <v>32</v>
      </c>
      <c r="K12826" t="s">
        <v>15</v>
      </c>
      <c r="L12826">
        <v>4</v>
      </c>
    </row>
    <row r="12827" spans="1:12" x14ac:dyDescent="0.25">
      <c r="A12827">
        <v>-120.22699</v>
      </c>
      <c r="B12827">
        <v>34.819510000000001</v>
      </c>
      <c r="C12827" t="s">
        <v>37562</v>
      </c>
      <c r="D12827">
        <v>2275</v>
      </c>
      <c r="E12827">
        <v>110</v>
      </c>
      <c r="F12827" t="s">
        <v>12362</v>
      </c>
      <c r="G12827" t="s">
        <v>114</v>
      </c>
      <c r="H12827" t="s">
        <v>115</v>
      </c>
      <c r="J12827" t="s">
        <v>116</v>
      </c>
      <c r="K12827" t="s">
        <v>20</v>
      </c>
      <c r="L12827">
        <v>6</v>
      </c>
    </row>
    <row r="12828" spans="1:12" x14ac:dyDescent="0.25">
      <c r="A12828">
        <v>-121.25700000000001</v>
      </c>
      <c r="B12828">
        <v>38.593910000000001</v>
      </c>
      <c r="C12828" t="s">
        <v>37563</v>
      </c>
      <c r="D12828">
        <v>5499</v>
      </c>
      <c r="E12828">
        <v>133</v>
      </c>
      <c r="F12828" t="s">
        <v>1532</v>
      </c>
      <c r="G12828" t="s">
        <v>12</v>
      </c>
      <c r="H12828" t="s">
        <v>17</v>
      </c>
      <c r="J12828" t="s">
        <v>54</v>
      </c>
      <c r="K12828" t="s">
        <v>15</v>
      </c>
      <c r="L12828">
        <v>4</v>
      </c>
    </row>
    <row r="12829" spans="1:12" x14ac:dyDescent="0.25">
      <c r="A12829">
        <v>-121.53100000000001</v>
      </c>
      <c r="B12829">
        <v>38.491199999999999</v>
      </c>
      <c r="C12829" t="s">
        <v>37564</v>
      </c>
      <c r="D12829">
        <v>5500</v>
      </c>
      <c r="E12829">
        <v>109</v>
      </c>
      <c r="F12829" t="s">
        <v>12363</v>
      </c>
      <c r="G12829" t="s">
        <v>12</v>
      </c>
      <c r="H12829" t="s">
        <v>13</v>
      </c>
      <c r="I12829">
        <v>2010</v>
      </c>
      <c r="J12829" t="s">
        <v>24</v>
      </c>
      <c r="K12829" t="s">
        <v>15</v>
      </c>
      <c r="L12829">
        <v>4</v>
      </c>
    </row>
    <row r="12830" spans="1:12" x14ac:dyDescent="0.25">
      <c r="A12830">
        <v>-121.251</v>
      </c>
      <c r="B12830">
        <v>38.593000000000004</v>
      </c>
      <c r="C12830" t="s">
        <v>37565</v>
      </c>
      <c r="D12830">
        <v>5500</v>
      </c>
      <c r="E12830">
        <v>136</v>
      </c>
      <c r="F12830" t="s">
        <v>12364</v>
      </c>
      <c r="G12830" t="s">
        <v>12</v>
      </c>
      <c r="H12830" t="s">
        <v>17</v>
      </c>
      <c r="J12830" t="s">
        <v>54</v>
      </c>
      <c r="K12830" t="s">
        <v>15</v>
      </c>
      <c r="L12830">
        <v>4</v>
      </c>
    </row>
    <row r="12831" spans="1:12" x14ac:dyDescent="0.25">
      <c r="A12831">
        <v>-77.289190000000005</v>
      </c>
      <c r="B12831">
        <v>38.740099999999998</v>
      </c>
      <c r="C12831" t="s">
        <v>37566</v>
      </c>
      <c r="D12831">
        <v>7826</v>
      </c>
      <c r="E12831">
        <v>105</v>
      </c>
      <c r="F12831" t="s">
        <v>12365</v>
      </c>
      <c r="G12831" t="s">
        <v>12</v>
      </c>
      <c r="H12831" t="s">
        <v>71</v>
      </c>
      <c r="I12831">
        <v>2004</v>
      </c>
      <c r="J12831" t="s">
        <v>32</v>
      </c>
      <c r="K12831" t="s">
        <v>15</v>
      </c>
      <c r="L12831">
        <v>4</v>
      </c>
    </row>
    <row r="12832" spans="1:12" x14ac:dyDescent="0.25">
      <c r="A12832">
        <v>-117.8</v>
      </c>
      <c r="B12832">
        <v>33.625500000000002</v>
      </c>
      <c r="C12832" t="s">
        <v>37567</v>
      </c>
      <c r="D12832">
        <v>7600</v>
      </c>
      <c r="E12832">
        <v>76</v>
      </c>
      <c r="F12832" t="s">
        <v>12366</v>
      </c>
      <c r="G12832" t="s">
        <v>12</v>
      </c>
      <c r="H12832" t="s">
        <v>71</v>
      </c>
      <c r="I12832">
        <v>2004</v>
      </c>
      <c r="J12832" t="s">
        <v>27</v>
      </c>
      <c r="K12832" t="s">
        <v>15</v>
      </c>
      <c r="L12832">
        <v>4</v>
      </c>
    </row>
    <row r="12833" spans="1:12" x14ac:dyDescent="0.25">
      <c r="A12833">
        <v>-77.15849</v>
      </c>
      <c r="B12833">
        <v>38.759799999999998</v>
      </c>
      <c r="C12833" t="s">
        <v>37568</v>
      </c>
      <c r="D12833">
        <v>5350</v>
      </c>
      <c r="E12833">
        <v>66</v>
      </c>
      <c r="F12833" t="s">
        <v>12367</v>
      </c>
      <c r="G12833" t="s">
        <v>12</v>
      </c>
      <c r="H12833">
        <v>182</v>
      </c>
      <c r="I12833">
        <v>2009</v>
      </c>
      <c r="J12833" t="s">
        <v>80</v>
      </c>
      <c r="K12833" t="s">
        <v>15</v>
      </c>
      <c r="L12833">
        <v>4</v>
      </c>
    </row>
    <row r="12834" spans="1:12" x14ac:dyDescent="0.25">
      <c r="A12834">
        <v>-82.842389999999995</v>
      </c>
      <c r="B12834">
        <v>42.541899999999998</v>
      </c>
      <c r="C12834" t="s">
        <v>37569</v>
      </c>
      <c r="D12834">
        <v>1900</v>
      </c>
      <c r="E12834">
        <v>100</v>
      </c>
      <c r="F12834" t="s">
        <v>12368</v>
      </c>
      <c r="G12834" t="s">
        <v>12</v>
      </c>
      <c r="H12834" t="s">
        <v>17</v>
      </c>
      <c r="I12834">
        <v>2003</v>
      </c>
      <c r="J12834" t="s">
        <v>18</v>
      </c>
      <c r="K12834" t="s">
        <v>20</v>
      </c>
      <c r="L12834">
        <v>4</v>
      </c>
    </row>
    <row r="12835" spans="1:12" x14ac:dyDescent="0.25">
      <c r="A12835">
        <v>-117.864</v>
      </c>
      <c r="B12835">
        <v>33.932400000000001</v>
      </c>
      <c r="C12835" t="s">
        <v>37570</v>
      </c>
      <c r="D12835">
        <v>5400</v>
      </c>
      <c r="E12835">
        <v>96</v>
      </c>
      <c r="F12835" t="s">
        <v>12369</v>
      </c>
      <c r="G12835" t="s">
        <v>12</v>
      </c>
      <c r="H12835" t="s">
        <v>13</v>
      </c>
      <c r="I12835">
        <v>2010</v>
      </c>
      <c r="J12835" t="s">
        <v>24</v>
      </c>
      <c r="K12835" t="s">
        <v>15</v>
      </c>
      <c r="L12835">
        <v>4</v>
      </c>
    </row>
    <row r="12836" spans="1:12" x14ac:dyDescent="0.25">
      <c r="A12836">
        <v>-110.88500000000001</v>
      </c>
      <c r="B12836">
        <v>32.245600000000003</v>
      </c>
      <c r="C12836" t="s">
        <v>37571</v>
      </c>
      <c r="D12836">
        <v>9450</v>
      </c>
      <c r="E12836">
        <v>149</v>
      </c>
      <c r="F12836" t="s">
        <v>12370</v>
      </c>
      <c r="G12836" t="s">
        <v>12</v>
      </c>
      <c r="H12836" t="s">
        <v>17</v>
      </c>
      <c r="I12836">
        <v>2010</v>
      </c>
      <c r="J12836" t="s">
        <v>35</v>
      </c>
      <c r="K12836" t="s">
        <v>15</v>
      </c>
      <c r="L12836">
        <v>4</v>
      </c>
    </row>
    <row r="12837" spans="1:12" x14ac:dyDescent="0.25">
      <c r="A12837">
        <v>-77.237189999999998</v>
      </c>
      <c r="B12837">
        <v>38.7624</v>
      </c>
      <c r="C12837" t="s">
        <v>37572</v>
      </c>
      <c r="D12837">
        <v>8350</v>
      </c>
      <c r="E12837">
        <v>74</v>
      </c>
      <c r="F12837" t="s">
        <v>12371</v>
      </c>
      <c r="G12837" t="s">
        <v>12</v>
      </c>
      <c r="H12837" t="s">
        <v>31</v>
      </c>
      <c r="I12837">
        <v>2010</v>
      </c>
      <c r="J12837" t="s">
        <v>37</v>
      </c>
      <c r="K12837" t="s">
        <v>15</v>
      </c>
      <c r="L12837">
        <v>4</v>
      </c>
    </row>
    <row r="12838" spans="1:12" x14ac:dyDescent="0.25">
      <c r="A12838">
        <v>-116.879</v>
      </c>
      <c r="B12838">
        <v>32.591999999999999</v>
      </c>
      <c r="C12838" t="s">
        <v>37573</v>
      </c>
      <c r="D12838">
        <v>2000</v>
      </c>
      <c r="E12838">
        <v>42</v>
      </c>
      <c r="F12838" t="s">
        <v>12372</v>
      </c>
      <c r="G12838" t="s">
        <v>63</v>
      </c>
      <c r="H12838" t="s">
        <v>64</v>
      </c>
      <c r="I12838">
        <v>1997</v>
      </c>
      <c r="J12838" t="s">
        <v>65</v>
      </c>
      <c r="K12838" t="s">
        <v>20</v>
      </c>
      <c r="L12838">
        <v>6</v>
      </c>
    </row>
    <row r="12839" spans="1:12" x14ac:dyDescent="0.25">
      <c r="A12839">
        <v>-74.252099999999999</v>
      </c>
      <c r="B12839">
        <v>40.545900000000003</v>
      </c>
      <c r="C12839" t="s">
        <v>37574</v>
      </c>
      <c r="D12839">
        <v>5400</v>
      </c>
      <c r="E12839">
        <v>142</v>
      </c>
      <c r="F12839" t="s">
        <v>12373</v>
      </c>
      <c r="G12839" t="s">
        <v>12</v>
      </c>
      <c r="H12839" t="s">
        <v>31</v>
      </c>
      <c r="I12839">
        <v>2005</v>
      </c>
      <c r="J12839" t="s">
        <v>27</v>
      </c>
      <c r="K12839" t="s">
        <v>15</v>
      </c>
      <c r="L12839">
        <v>4</v>
      </c>
    </row>
    <row r="12840" spans="1:12" x14ac:dyDescent="0.25">
      <c r="A12840">
        <v>-76.805800000000005</v>
      </c>
      <c r="B12840">
        <v>38.969200000000001</v>
      </c>
      <c r="C12840" t="s">
        <v>37575</v>
      </c>
      <c r="D12840">
        <v>4350</v>
      </c>
      <c r="E12840">
        <v>125</v>
      </c>
      <c r="F12840" t="s">
        <v>12374</v>
      </c>
      <c r="G12840" t="s">
        <v>12</v>
      </c>
      <c r="H12840" t="s">
        <v>13</v>
      </c>
      <c r="I12840">
        <v>2010</v>
      </c>
      <c r="J12840" t="s">
        <v>14</v>
      </c>
      <c r="K12840" t="s">
        <v>15</v>
      </c>
      <c r="L12840">
        <v>4</v>
      </c>
    </row>
    <row r="12841" spans="1:12" x14ac:dyDescent="0.25">
      <c r="A12841">
        <v>-95.604190000000003</v>
      </c>
      <c r="B12841">
        <v>29.796299999999999</v>
      </c>
      <c r="C12841" t="s">
        <v>37576</v>
      </c>
      <c r="D12841">
        <v>5125</v>
      </c>
      <c r="E12841">
        <v>100</v>
      </c>
      <c r="F12841" t="s">
        <v>12372</v>
      </c>
      <c r="G12841" t="s">
        <v>12</v>
      </c>
      <c r="H12841" t="s">
        <v>17</v>
      </c>
      <c r="I12841">
        <v>2015</v>
      </c>
      <c r="J12841" t="s">
        <v>29</v>
      </c>
      <c r="K12841" t="s">
        <v>15</v>
      </c>
      <c r="L12841">
        <v>4</v>
      </c>
    </row>
    <row r="12842" spans="1:12" x14ac:dyDescent="0.25">
      <c r="A12842">
        <v>-74.133799999999994</v>
      </c>
      <c r="B12842">
        <v>40.649009999999997</v>
      </c>
      <c r="C12842" t="s">
        <v>37577</v>
      </c>
      <c r="D12842">
        <v>4400</v>
      </c>
      <c r="E12842">
        <v>137</v>
      </c>
      <c r="F12842" t="s">
        <v>12375</v>
      </c>
      <c r="G12842" t="s">
        <v>12</v>
      </c>
      <c r="H12842" t="s">
        <v>31</v>
      </c>
      <c r="I12842">
        <v>2005</v>
      </c>
      <c r="J12842" t="s">
        <v>32</v>
      </c>
      <c r="K12842" t="s">
        <v>15</v>
      </c>
      <c r="L12842">
        <v>4</v>
      </c>
    </row>
    <row r="12843" spans="1:12" x14ac:dyDescent="0.25">
      <c r="A12843">
        <v>-77.063090000000003</v>
      </c>
      <c r="B12843">
        <v>38.796399999999998</v>
      </c>
      <c r="C12843" t="s">
        <v>37578</v>
      </c>
      <c r="D12843">
        <v>350</v>
      </c>
      <c r="E12843">
        <v>95</v>
      </c>
      <c r="F12843" t="s">
        <v>12376</v>
      </c>
      <c r="G12843" t="s">
        <v>223</v>
      </c>
      <c r="H12843">
        <v>407</v>
      </c>
      <c r="I12843">
        <v>2012</v>
      </c>
      <c r="J12843" t="s">
        <v>100</v>
      </c>
      <c r="K12843" t="s">
        <v>15</v>
      </c>
      <c r="L12843">
        <v>6</v>
      </c>
    </row>
    <row r="12844" spans="1:12" x14ac:dyDescent="0.25">
      <c r="A12844">
        <v>-98.124799999999993</v>
      </c>
      <c r="B12844">
        <v>26.4376</v>
      </c>
      <c r="C12844" t="s">
        <v>37579</v>
      </c>
      <c r="D12844">
        <v>475</v>
      </c>
      <c r="E12844">
        <v>79</v>
      </c>
      <c r="F12844" t="s">
        <v>12377</v>
      </c>
      <c r="G12844" t="s">
        <v>114</v>
      </c>
      <c r="H12844" t="s">
        <v>115</v>
      </c>
      <c r="J12844" t="s">
        <v>116</v>
      </c>
      <c r="K12844" t="s">
        <v>20</v>
      </c>
      <c r="L12844">
        <v>6</v>
      </c>
    </row>
    <row r="12845" spans="1:12" x14ac:dyDescent="0.25">
      <c r="A12845">
        <v>-122.25700000000001</v>
      </c>
      <c r="B12845">
        <v>37.808010000000003</v>
      </c>
      <c r="C12845" t="s">
        <v>37580</v>
      </c>
      <c r="D12845">
        <v>4575</v>
      </c>
      <c r="E12845">
        <v>86</v>
      </c>
      <c r="F12845" t="s">
        <v>12378</v>
      </c>
      <c r="G12845" t="s">
        <v>12</v>
      </c>
      <c r="H12845" t="s">
        <v>13</v>
      </c>
      <c r="I12845">
        <v>2010</v>
      </c>
      <c r="J12845" t="s">
        <v>14</v>
      </c>
      <c r="K12845" t="s">
        <v>15</v>
      </c>
      <c r="L12845">
        <v>4</v>
      </c>
    </row>
    <row r="12846" spans="1:12" x14ac:dyDescent="0.25">
      <c r="A12846">
        <v>-82.838589999999996</v>
      </c>
      <c r="B12846">
        <v>42.55</v>
      </c>
      <c r="C12846" t="s">
        <v>37581</v>
      </c>
      <c r="D12846">
        <v>1950</v>
      </c>
      <c r="E12846">
        <v>99</v>
      </c>
      <c r="F12846" t="s">
        <v>12379</v>
      </c>
      <c r="G12846" t="s">
        <v>12</v>
      </c>
      <c r="H12846" t="s">
        <v>17</v>
      </c>
      <c r="I12846">
        <v>2003</v>
      </c>
      <c r="J12846" t="s">
        <v>18</v>
      </c>
      <c r="K12846" t="s">
        <v>20</v>
      </c>
      <c r="L12846">
        <v>4</v>
      </c>
    </row>
    <row r="12847" spans="1:12" x14ac:dyDescent="0.25">
      <c r="A12847">
        <v>-75.151089999999996</v>
      </c>
      <c r="B12847">
        <v>39.9634</v>
      </c>
      <c r="C12847" t="s">
        <v>37582</v>
      </c>
      <c r="D12847">
        <v>3225</v>
      </c>
      <c r="E12847">
        <v>69</v>
      </c>
      <c r="F12847" t="s">
        <v>12380</v>
      </c>
      <c r="G12847" t="s">
        <v>12</v>
      </c>
      <c r="H12847" t="s">
        <v>13</v>
      </c>
      <c r="I12847">
        <v>2011</v>
      </c>
      <c r="J12847" t="s">
        <v>35</v>
      </c>
      <c r="K12847" t="s">
        <v>15</v>
      </c>
      <c r="L12847">
        <v>4</v>
      </c>
    </row>
    <row r="12848" spans="1:12" x14ac:dyDescent="0.25">
      <c r="A12848">
        <v>-117.09099000000001</v>
      </c>
      <c r="B12848">
        <v>31.9636</v>
      </c>
      <c r="C12848" t="s">
        <v>37583</v>
      </c>
      <c r="D12848">
        <v>10500</v>
      </c>
      <c r="E12848">
        <v>175</v>
      </c>
      <c r="F12848" t="s">
        <v>12381</v>
      </c>
      <c r="G12848" t="s">
        <v>102</v>
      </c>
      <c r="H12848" t="s">
        <v>103</v>
      </c>
      <c r="I12848">
        <v>2010</v>
      </c>
      <c r="J12848" t="s">
        <v>18</v>
      </c>
      <c r="K12848" t="s">
        <v>20</v>
      </c>
      <c r="L12848">
        <v>5</v>
      </c>
    </row>
    <row r="12849" spans="1:12" x14ac:dyDescent="0.25">
      <c r="A12849">
        <v>-77.288200000000003</v>
      </c>
      <c r="B12849">
        <v>38.8093</v>
      </c>
      <c r="C12849" t="s">
        <v>37584</v>
      </c>
      <c r="D12849">
        <v>6225</v>
      </c>
      <c r="E12849">
        <v>82</v>
      </c>
      <c r="F12849" t="s">
        <v>530</v>
      </c>
      <c r="G12849" t="s">
        <v>12</v>
      </c>
      <c r="H12849" t="s">
        <v>17</v>
      </c>
      <c r="I12849">
        <v>2009</v>
      </c>
      <c r="J12849" t="s">
        <v>57</v>
      </c>
      <c r="K12849" t="s">
        <v>15</v>
      </c>
      <c r="L12849">
        <v>4</v>
      </c>
    </row>
    <row r="12850" spans="1:12" x14ac:dyDescent="0.25">
      <c r="A12850">
        <v>-117.1</v>
      </c>
      <c r="B12850">
        <v>31.981210000000001</v>
      </c>
      <c r="C12850" t="s">
        <v>37585</v>
      </c>
      <c r="D12850">
        <v>10500</v>
      </c>
      <c r="E12850">
        <v>175</v>
      </c>
      <c r="F12850" t="s">
        <v>12382</v>
      </c>
      <c r="G12850" t="s">
        <v>102</v>
      </c>
      <c r="H12850" t="s">
        <v>103</v>
      </c>
      <c r="I12850">
        <v>2010</v>
      </c>
      <c r="J12850" t="s">
        <v>18</v>
      </c>
      <c r="K12850" t="s">
        <v>20</v>
      </c>
      <c r="L12850">
        <v>5</v>
      </c>
    </row>
    <row r="12851" spans="1:12" x14ac:dyDescent="0.25">
      <c r="A12851">
        <v>-110.997</v>
      </c>
      <c r="B12851">
        <v>32.075499999999998</v>
      </c>
      <c r="C12851" t="s">
        <v>37586</v>
      </c>
      <c r="D12851">
        <v>5000</v>
      </c>
      <c r="E12851">
        <v>69</v>
      </c>
      <c r="F12851" t="s">
        <v>12383</v>
      </c>
      <c r="G12851" t="s">
        <v>63</v>
      </c>
      <c r="H12851" t="s">
        <v>119</v>
      </c>
      <c r="I12851">
        <v>2007</v>
      </c>
      <c r="J12851" t="s">
        <v>18</v>
      </c>
      <c r="K12851" t="s">
        <v>20</v>
      </c>
      <c r="L12851">
        <v>6</v>
      </c>
    </row>
    <row r="12852" spans="1:12" x14ac:dyDescent="0.25">
      <c r="A12852">
        <v>-116.86399</v>
      </c>
      <c r="B12852">
        <v>32.588209999999997</v>
      </c>
      <c r="C12852" t="s">
        <v>37587</v>
      </c>
      <c r="D12852">
        <v>2600</v>
      </c>
      <c r="E12852">
        <v>42</v>
      </c>
      <c r="F12852" t="s">
        <v>12382</v>
      </c>
      <c r="G12852" t="s">
        <v>63</v>
      </c>
      <c r="H12852" t="s">
        <v>64</v>
      </c>
      <c r="I12852">
        <v>1997</v>
      </c>
      <c r="J12852" t="s">
        <v>65</v>
      </c>
      <c r="K12852" t="s">
        <v>20</v>
      </c>
      <c r="L12852">
        <v>6</v>
      </c>
    </row>
    <row r="12853" spans="1:12" x14ac:dyDescent="0.25">
      <c r="A12853">
        <v>-74.008700000000005</v>
      </c>
      <c r="B12853">
        <v>40.761200000000002</v>
      </c>
      <c r="C12853" t="s">
        <v>37588</v>
      </c>
      <c r="D12853">
        <v>5825</v>
      </c>
      <c r="E12853">
        <v>19</v>
      </c>
      <c r="F12853" t="s">
        <v>12384</v>
      </c>
      <c r="G12853" t="s">
        <v>63</v>
      </c>
      <c r="H12853" t="s">
        <v>119</v>
      </c>
      <c r="I12853">
        <v>2008</v>
      </c>
      <c r="J12853" t="s">
        <v>18</v>
      </c>
      <c r="K12853" t="s">
        <v>20</v>
      </c>
      <c r="L12853">
        <v>6</v>
      </c>
    </row>
    <row r="12854" spans="1:12" x14ac:dyDescent="0.25">
      <c r="A12854">
        <v>-73.947800000000001</v>
      </c>
      <c r="B12854">
        <v>40.842610000000001</v>
      </c>
      <c r="C12854" t="s">
        <v>37589</v>
      </c>
      <c r="D12854">
        <v>5000</v>
      </c>
      <c r="E12854">
        <v>132</v>
      </c>
      <c r="F12854" t="s">
        <v>388</v>
      </c>
      <c r="G12854" t="s">
        <v>12</v>
      </c>
      <c r="H12854" t="s">
        <v>13</v>
      </c>
      <c r="I12854">
        <v>2010</v>
      </c>
      <c r="J12854" t="s">
        <v>37</v>
      </c>
      <c r="K12854" t="s">
        <v>15</v>
      </c>
      <c r="L12854">
        <v>4</v>
      </c>
    </row>
    <row r="12855" spans="1:12" x14ac:dyDescent="0.25">
      <c r="A12855">
        <v>-74.139189999999999</v>
      </c>
      <c r="B12855">
        <v>40.668210000000002</v>
      </c>
      <c r="C12855" t="s">
        <v>37590</v>
      </c>
      <c r="D12855">
        <v>4400</v>
      </c>
      <c r="E12855">
        <v>131</v>
      </c>
      <c r="F12855" t="s">
        <v>12385</v>
      </c>
      <c r="G12855" t="s">
        <v>12</v>
      </c>
      <c r="H12855" t="s">
        <v>31</v>
      </c>
      <c r="I12855">
        <v>2005</v>
      </c>
      <c r="J12855" t="s">
        <v>32</v>
      </c>
      <c r="K12855" t="s">
        <v>15</v>
      </c>
      <c r="L12855">
        <v>4</v>
      </c>
    </row>
    <row r="12856" spans="1:12" x14ac:dyDescent="0.25">
      <c r="A12856">
        <v>-121.46899999999999</v>
      </c>
      <c r="B12856">
        <v>38.506599999999999</v>
      </c>
      <c r="C12856" t="s">
        <v>37591</v>
      </c>
      <c r="D12856">
        <v>4100</v>
      </c>
      <c r="E12856">
        <v>53</v>
      </c>
      <c r="F12856" t="s">
        <v>12386</v>
      </c>
      <c r="G12856" t="s">
        <v>224</v>
      </c>
      <c r="H12856" t="s">
        <v>221</v>
      </c>
      <c r="J12856" t="s">
        <v>18</v>
      </c>
      <c r="K12856" t="s">
        <v>20</v>
      </c>
      <c r="L12856">
        <v>6</v>
      </c>
    </row>
    <row r="12857" spans="1:12" x14ac:dyDescent="0.25">
      <c r="A12857">
        <v>-106.43300000000001</v>
      </c>
      <c r="B12857">
        <v>35.011499999999998</v>
      </c>
      <c r="C12857" t="s">
        <v>37592</v>
      </c>
      <c r="D12857">
        <v>11250</v>
      </c>
      <c r="E12857">
        <v>71</v>
      </c>
      <c r="F12857" t="s">
        <v>12387</v>
      </c>
      <c r="G12857" t="s">
        <v>12</v>
      </c>
      <c r="H12857" t="s">
        <v>17</v>
      </c>
      <c r="I12857">
        <v>2010</v>
      </c>
      <c r="J12857" t="s">
        <v>14</v>
      </c>
      <c r="K12857" t="s">
        <v>15</v>
      </c>
      <c r="L12857">
        <v>4</v>
      </c>
    </row>
    <row r="12858" spans="1:12" x14ac:dyDescent="0.25">
      <c r="A12858">
        <v>-121.23</v>
      </c>
      <c r="B12858">
        <v>38.571899999999999</v>
      </c>
      <c r="C12858" t="s">
        <v>37593</v>
      </c>
      <c r="D12858">
        <v>5500</v>
      </c>
      <c r="E12858">
        <v>142</v>
      </c>
      <c r="F12858" t="s">
        <v>12385</v>
      </c>
      <c r="G12858" t="s">
        <v>12</v>
      </c>
      <c r="H12858" t="s">
        <v>17</v>
      </c>
      <c r="J12858" t="s">
        <v>54</v>
      </c>
      <c r="K12858" t="s">
        <v>15</v>
      </c>
      <c r="L12858">
        <v>4</v>
      </c>
    </row>
    <row r="12859" spans="1:12" x14ac:dyDescent="0.25">
      <c r="A12859">
        <v>-112.179</v>
      </c>
      <c r="B12859">
        <v>33.513300000000001</v>
      </c>
      <c r="C12859" t="s">
        <v>37594</v>
      </c>
      <c r="D12859">
        <v>9350</v>
      </c>
      <c r="E12859">
        <v>117</v>
      </c>
      <c r="F12859" t="s">
        <v>12388</v>
      </c>
      <c r="G12859" t="s">
        <v>12</v>
      </c>
      <c r="H12859" t="s">
        <v>17</v>
      </c>
      <c r="I12859">
        <v>2009</v>
      </c>
      <c r="J12859" t="s">
        <v>57</v>
      </c>
      <c r="K12859" t="s">
        <v>15</v>
      </c>
      <c r="L12859">
        <v>4</v>
      </c>
    </row>
    <row r="12860" spans="1:12" x14ac:dyDescent="0.25">
      <c r="A12860">
        <v>-95.598889999999997</v>
      </c>
      <c r="B12860">
        <v>29.7928</v>
      </c>
      <c r="C12860" t="s">
        <v>37595</v>
      </c>
      <c r="D12860">
        <v>5125</v>
      </c>
      <c r="E12860">
        <v>101</v>
      </c>
      <c r="F12860" t="s">
        <v>12385</v>
      </c>
      <c r="G12860" t="s">
        <v>12</v>
      </c>
      <c r="H12860" t="s">
        <v>17</v>
      </c>
      <c r="I12860">
        <v>2015</v>
      </c>
      <c r="J12860" t="s">
        <v>29</v>
      </c>
      <c r="K12860" t="s">
        <v>15</v>
      </c>
      <c r="L12860">
        <v>4</v>
      </c>
    </row>
    <row r="12861" spans="1:12" x14ac:dyDescent="0.25">
      <c r="A12861">
        <v>-121.98499</v>
      </c>
      <c r="B12861">
        <v>37.564810000000001</v>
      </c>
      <c r="C12861" t="s">
        <v>37596</v>
      </c>
      <c r="D12861">
        <v>4499</v>
      </c>
      <c r="E12861">
        <v>87</v>
      </c>
      <c r="F12861" t="s">
        <v>12389</v>
      </c>
      <c r="G12861" t="s">
        <v>12</v>
      </c>
      <c r="H12861" t="s">
        <v>13</v>
      </c>
      <c r="I12861">
        <v>2012</v>
      </c>
      <c r="J12861" t="s">
        <v>100</v>
      </c>
      <c r="K12861" t="s">
        <v>15</v>
      </c>
      <c r="L12861">
        <v>4</v>
      </c>
    </row>
    <row r="12862" spans="1:12" x14ac:dyDescent="0.25">
      <c r="A12862">
        <v>-77.270700000000005</v>
      </c>
      <c r="B12862">
        <v>38.817399999999999</v>
      </c>
      <c r="C12862" t="s">
        <v>37597</v>
      </c>
      <c r="D12862">
        <v>9150</v>
      </c>
      <c r="E12862">
        <v>106</v>
      </c>
      <c r="F12862" t="s">
        <v>12390</v>
      </c>
      <c r="G12862" t="s">
        <v>12</v>
      </c>
      <c r="H12862" t="s">
        <v>31</v>
      </c>
      <c r="I12862">
        <v>2010</v>
      </c>
      <c r="J12862" t="s">
        <v>37</v>
      </c>
      <c r="K12862" t="s">
        <v>15</v>
      </c>
      <c r="L12862">
        <v>4</v>
      </c>
    </row>
    <row r="12863" spans="1:12" x14ac:dyDescent="0.25">
      <c r="A12863">
        <v>-83.382199999999997</v>
      </c>
      <c r="B12863">
        <v>41.7074</v>
      </c>
      <c r="C12863" t="s">
        <v>37598</v>
      </c>
      <c r="D12863">
        <v>2575</v>
      </c>
      <c r="E12863">
        <v>115</v>
      </c>
      <c r="F12863" t="s">
        <v>12391</v>
      </c>
      <c r="G12863" t="s">
        <v>12</v>
      </c>
      <c r="H12863" t="s">
        <v>17</v>
      </c>
      <c r="I12863">
        <v>2003</v>
      </c>
      <c r="J12863" t="s">
        <v>18</v>
      </c>
      <c r="K12863" t="s">
        <v>20</v>
      </c>
      <c r="L12863">
        <v>4</v>
      </c>
    </row>
    <row r="12864" spans="1:12" x14ac:dyDescent="0.25">
      <c r="A12864">
        <v>-74.0501</v>
      </c>
      <c r="B12864">
        <v>40.607309999999998</v>
      </c>
      <c r="C12864" t="s">
        <v>37599</v>
      </c>
      <c r="D12864">
        <v>5400</v>
      </c>
      <c r="E12864">
        <v>68</v>
      </c>
      <c r="F12864" t="s">
        <v>12392</v>
      </c>
      <c r="G12864" t="s">
        <v>12</v>
      </c>
      <c r="H12864" t="s">
        <v>13</v>
      </c>
      <c r="I12864">
        <v>2010</v>
      </c>
      <c r="J12864" t="s">
        <v>37</v>
      </c>
      <c r="K12864" t="s">
        <v>15</v>
      </c>
      <c r="L12864">
        <v>4</v>
      </c>
    </row>
    <row r="12865" spans="1:12" x14ac:dyDescent="0.25">
      <c r="A12865">
        <v>-121.935</v>
      </c>
      <c r="B12865">
        <v>36.322299999999998</v>
      </c>
      <c r="C12865" t="s">
        <v>37600</v>
      </c>
      <c r="D12865">
        <v>13500</v>
      </c>
      <c r="E12865">
        <v>158</v>
      </c>
      <c r="F12865" t="s">
        <v>12393</v>
      </c>
      <c r="G12865" t="s">
        <v>181</v>
      </c>
      <c r="H12865" t="s">
        <v>182</v>
      </c>
      <c r="I12865">
        <v>2004</v>
      </c>
      <c r="J12865" t="s">
        <v>18</v>
      </c>
      <c r="K12865" t="s">
        <v>20</v>
      </c>
      <c r="L12865">
        <v>4</v>
      </c>
    </row>
    <row r="12866" spans="1:12" x14ac:dyDescent="0.25">
      <c r="A12866">
        <v>-111.036</v>
      </c>
      <c r="B12866">
        <v>32.186199999999999</v>
      </c>
      <c r="C12866" t="s">
        <v>37601</v>
      </c>
      <c r="D12866">
        <v>3900</v>
      </c>
      <c r="E12866">
        <v>77</v>
      </c>
      <c r="F12866" t="s">
        <v>12394</v>
      </c>
      <c r="G12866" t="s">
        <v>63</v>
      </c>
      <c r="H12866" t="s">
        <v>119</v>
      </c>
      <c r="I12866">
        <v>2008</v>
      </c>
      <c r="J12866" t="s">
        <v>18</v>
      </c>
      <c r="K12866" t="s">
        <v>20</v>
      </c>
      <c r="L12866">
        <v>6</v>
      </c>
    </row>
    <row r="12867" spans="1:12" x14ac:dyDescent="0.25">
      <c r="A12867">
        <v>-74.137900000000002</v>
      </c>
      <c r="B12867">
        <v>40.672910000000002</v>
      </c>
      <c r="C12867" t="s">
        <v>37602</v>
      </c>
      <c r="D12867">
        <v>4390</v>
      </c>
      <c r="E12867">
        <v>133</v>
      </c>
      <c r="F12867" t="s">
        <v>12395</v>
      </c>
      <c r="G12867" t="s">
        <v>12</v>
      </c>
      <c r="H12867" t="s">
        <v>31</v>
      </c>
      <c r="I12867">
        <v>2005</v>
      </c>
      <c r="J12867" t="s">
        <v>32</v>
      </c>
      <c r="K12867" t="s">
        <v>15</v>
      </c>
      <c r="L12867">
        <v>4</v>
      </c>
    </row>
    <row r="12868" spans="1:12" x14ac:dyDescent="0.25">
      <c r="A12868">
        <v>-121.23099000000001</v>
      </c>
      <c r="B12868">
        <v>38.569200000000002</v>
      </c>
      <c r="C12868" t="s">
        <v>37603</v>
      </c>
      <c r="D12868">
        <v>5499</v>
      </c>
      <c r="E12868">
        <v>142</v>
      </c>
      <c r="F12868" t="s">
        <v>12395</v>
      </c>
      <c r="G12868" t="s">
        <v>12</v>
      </c>
      <c r="H12868" t="s">
        <v>17</v>
      </c>
      <c r="J12868" t="s">
        <v>54</v>
      </c>
      <c r="K12868" t="s">
        <v>15</v>
      </c>
      <c r="L12868">
        <v>4</v>
      </c>
    </row>
    <row r="12869" spans="1:12" x14ac:dyDescent="0.25">
      <c r="A12869">
        <v>-82.834900000000005</v>
      </c>
      <c r="B12869">
        <v>42.562199999999997</v>
      </c>
      <c r="C12869" t="s">
        <v>37604</v>
      </c>
      <c r="D12869">
        <v>2025</v>
      </c>
      <c r="E12869">
        <v>89</v>
      </c>
      <c r="F12869" t="s">
        <v>12396</v>
      </c>
      <c r="G12869" t="s">
        <v>12</v>
      </c>
      <c r="H12869" t="s">
        <v>17</v>
      </c>
      <c r="I12869">
        <v>2003</v>
      </c>
      <c r="J12869" t="s">
        <v>18</v>
      </c>
      <c r="K12869" t="s">
        <v>20</v>
      </c>
      <c r="L12869">
        <v>4</v>
      </c>
    </row>
    <row r="12870" spans="1:12" x14ac:dyDescent="0.25">
      <c r="A12870">
        <v>-121.36899</v>
      </c>
      <c r="B12870">
        <v>38.6449</v>
      </c>
      <c r="C12870" t="s">
        <v>37605</v>
      </c>
      <c r="D12870">
        <v>1562</v>
      </c>
      <c r="E12870">
        <v>56</v>
      </c>
      <c r="F12870" t="s">
        <v>12397</v>
      </c>
      <c r="G12870" t="s">
        <v>12</v>
      </c>
      <c r="H12870" t="s">
        <v>17</v>
      </c>
      <c r="J12870" t="s">
        <v>54</v>
      </c>
      <c r="K12870" t="s">
        <v>15</v>
      </c>
      <c r="L12870">
        <v>4</v>
      </c>
    </row>
    <row r="12871" spans="1:12" x14ac:dyDescent="0.25">
      <c r="A12871">
        <v>-74.134389999999996</v>
      </c>
      <c r="B12871">
        <v>40.679900000000004</v>
      </c>
      <c r="C12871" t="s">
        <v>37606</v>
      </c>
      <c r="D12871">
        <v>4400</v>
      </c>
      <c r="E12871">
        <v>140</v>
      </c>
      <c r="F12871" t="s">
        <v>12398</v>
      </c>
      <c r="G12871" t="s">
        <v>12</v>
      </c>
      <c r="H12871" t="s">
        <v>31</v>
      </c>
      <c r="I12871">
        <v>2005</v>
      </c>
      <c r="J12871" t="s">
        <v>32</v>
      </c>
      <c r="K12871" t="s">
        <v>15</v>
      </c>
      <c r="L12871">
        <v>4</v>
      </c>
    </row>
    <row r="12872" spans="1:12" x14ac:dyDescent="0.25">
      <c r="A12872">
        <v>-111.017</v>
      </c>
      <c r="B12872">
        <v>32.254600000000003</v>
      </c>
      <c r="C12872" t="s">
        <v>37607</v>
      </c>
      <c r="D12872">
        <v>9399</v>
      </c>
      <c r="E12872">
        <v>80</v>
      </c>
      <c r="F12872" t="s">
        <v>12399</v>
      </c>
      <c r="G12872" t="s">
        <v>12</v>
      </c>
      <c r="H12872" t="s">
        <v>17</v>
      </c>
      <c r="I12872">
        <v>2010</v>
      </c>
      <c r="J12872" t="s">
        <v>35</v>
      </c>
      <c r="K12872" t="s">
        <v>15</v>
      </c>
      <c r="L12872">
        <v>4</v>
      </c>
    </row>
    <row r="12873" spans="1:12" x14ac:dyDescent="0.25">
      <c r="A12873">
        <v>-95.468699999999998</v>
      </c>
      <c r="B12873">
        <v>30.172699999999999</v>
      </c>
      <c r="C12873" t="s">
        <v>37608</v>
      </c>
      <c r="D12873">
        <v>4425</v>
      </c>
      <c r="E12873">
        <v>80</v>
      </c>
      <c r="F12873" t="s">
        <v>12400</v>
      </c>
      <c r="G12873" t="s">
        <v>12</v>
      </c>
      <c r="H12873" t="s">
        <v>13</v>
      </c>
      <c r="I12873">
        <v>2010</v>
      </c>
      <c r="J12873" t="s">
        <v>48</v>
      </c>
      <c r="K12873" t="s">
        <v>15</v>
      </c>
      <c r="L12873">
        <v>4</v>
      </c>
    </row>
    <row r="12874" spans="1:12" x14ac:dyDescent="0.25">
      <c r="A12874">
        <v>-95.346800000000002</v>
      </c>
      <c r="B12874">
        <v>29.775099999999998</v>
      </c>
      <c r="C12874" t="s">
        <v>37609</v>
      </c>
      <c r="D12874">
        <v>5200</v>
      </c>
      <c r="E12874">
        <v>107</v>
      </c>
      <c r="F12874" t="s">
        <v>12401</v>
      </c>
      <c r="G12874" t="s">
        <v>12</v>
      </c>
      <c r="H12874" t="s">
        <v>17</v>
      </c>
      <c r="I12874">
        <v>2015</v>
      </c>
      <c r="J12874" t="s">
        <v>29</v>
      </c>
      <c r="K12874" t="s">
        <v>15</v>
      </c>
      <c r="L12874">
        <v>4</v>
      </c>
    </row>
    <row r="12875" spans="1:12" x14ac:dyDescent="0.25">
      <c r="A12875">
        <v>-74.131299999999996</v>
      </c>
      <c r="B12875">
        <v>40.6843</v>
      </c>
      <c r="C12875" t="s">
        <v>37610</v>
      </c>
      <c r="D12875">
        <v>4400</v>
      </c>
      <c r="E12875">
        <v>141</v>
      </c>
      <c r="F12875" t="s">
        <v>12402</v>
      </c>
      <c r="G12875" t="s">
        <v>12</v>
      </c>
      <c r="H12875" t="s">
        <v>31</v>
      </c>
      <c r="I12875">
        <v>2005</v>
      </c>
      <c r="J12875" t="s">
        <v>32</v>
      </c>
      <c r="K12875" t="s">
        <v>15</v>
      </c>
      <c r="L12875">
        <v>4</v>
      </c>
    </row>
    <row r="12876" spans="1:12" x14ac:dyDescent="0.25">
      <c r="A12876">
        <v>-82.835099999999997</v>
      </c>
      <c r="B12876">
        <v>42.571899999999999</v>
      </c>
      <c r="C12876" t="s">
        <v>37611</v>
      </c>
      <c r="D12876">
        <v>1900</v>
      </c>
      <c r="E12876">
        <v>87</v>
      </c>
      <c r="F12876" t="s">
        <v>12403</v>
      </c>
      <c r="G12876" t="s">
        <v>12</v>
      </c>
      <c r="H12876" t="s">
        <v>17</v>
      </c>
      <c r="I12876">
        <v>2003</v>
      </c>
      <c r="J12876" t="s">
        <v>18</v>
      </c>
      <c r="K12876" t="s">
        <v>20</v>
      </c>
      <c r="L12876">
        <v>4</v>
      </c>
    </row>
    <row r="12877" spans="1:12" x14ac:dyDescent="0.25">
      <c r="A12877">
        <v>-74.129390000000001</v>
      </c>
      <c r="B12877">
        <v>40.686399999999999</v>
      </c>
      <c r="C12877" t="s">
        <v>37612</v>
      </c>
      <c r="D12877">
        <v>4400</v>
      </c>
      <c r="E12877">
        <v>141</v>
      </c>
      <c r="F12877" t="s">
        <v>12404</v>
      </c>
      <c r="G12877" t="s">
        <v>12</v>
      </c>
      <c r="H12877" t="s">
        <v>31</v>
      </c>
      <c r="I12877">
        <v>2005</v>
      </c>
      <c r="J12877" t="s">
        <v>32</v>
      </c>
      <c r="K12877" t="s">
        <v>15</v>
      </c>
      <c r="L12877">
        <v>4</v>
      </c>
    </row>
    <row r="12878" spans="1:12" x14ac:dyDescent="0.25">
      <c r="A12878">
        <v>-121.242</v>
      </c>
      <c r="B12878">
        <v>38.553910000000002</v>
      </c>
      <c r="C12878" t="s">
        <v>37613</v>
      </c>
      <c r="D12878">
        <v>5500</v>
      </c>
      <c r="E12878">
        <v>130</v>
      </c>
      <c r="F12878" t="s">
        <v>12404</v>
      </c>
      <c r="G12878" t="s">
        <v>12</v>
      </c>
      <c r="H12878" t="s">
        <v>17</v>
      </c>
      <c r="J12878" t="s">
        <v>54</v>
      </c>
      <c r="K12878" t="s">
        <v>15</v>
      </c>
      <c r="L12878">
        <v>4</v>
      </c>
    </row>
    <row r="12879" spans="1:12" x14ac:dyDescent="0.25">
      <c r="A12879">
        <v>-117.60199</v>
      </c>
      <c r="B12879">
        <v>33.789299999999997</v>
      </c>
      <c r="C12879" t="s">
        <v>37614</v>
      </c>
      <c r="D12879">
        <v>9900</v>
      </c>
      <c r="E12879">
        <v>82</v>
      </c>
      <c r="F12879" t="s">
        <v>12405</v>
      </c>
      <c r="G12879" t="s">
        <v>181</v>
      </c>
      <c r="H12879" t="s">
        <v>182</v>
      </c>
      <c r="I12879">
        <v>2004</v>
      </c>
      <c r="J12879" t="s">
        <v>18</v>
      </c>
      <c r="K12879" t="s">
        <v>20</v>
      </c>
      <c r="L12879">
        <v>4</v>
      </c>
    </row>
    <row r="12880" spans="1:12" x14ac:dyDescent="0.25">
      <c r="A12880">
        <v>-82.835089999999994</v>
      </c>
      <c r="B12880">
        <v>42.576909999999998</v>
      </c>
      <c r="C12880" t="s">
        <v>37615</v>
      </c>
      <c r="D12880">
        <v>1900</v>
      </c>
      <c r="E12880">
        <v>82</v>
      </c>
      <c r="F12880" t="s">
        <v>12406</v>
      </c>
      <c r="G12880" t="s">
        <v>12</v>
      </c>
      <c r="H12880" t="s">
        <v>17</v>
      </c>
      <c r="I12880">
        <v>2003</v>
      </c>
      <c r="J12880" t="s">
        <v>18</v>
      </c>
      <c r="K12880" t="s">
        <v>20</v>
      </c>
      <c r="L12880">
        <v>4</v>
      </c>
    </row>
    <row r="12881" spans="1:12" x14ac:dyDescent="0.25">
      <c r="A12881">
        <v>-116.90600000000001</v>
      </c>
      <c r="B12881">
        <v>32.751199999999997</v>
      </c>
      <c r="C12881" t="s">
        <v>37616</v>
      </c>
      <c r="D12881">
        <v>4500</v>
      </c>
      <c r="E12881">
        <v>239</v>
      </c>
      <c r="F12881" t="s">
        <v>12407</v>
      </c>
      <c r="G12881" t="s">
        <v>12</v>
      </c>
      <c r="H12881" t="s">
        <v>13</v>
      </c>
      <c r="I12881">
        <v>2010</v>
      </c>
      <c r="J12881" t="s">
        <v>29</v>
      </c>
      <c r="K12881" t="s">
        <v>15</v>
      </c>
      <c r="L12881">
        <v>4</v>
      </c>
    </row>
    <row r="12882" spans="1:12" x14ac:dyDescent="0.25">
      <c r="A12882">
        <v>-98.400890000000004</v>
      </c>
      <c r="B12882">
        <v>26.965599999999998</v>
      </c>
      <c r="C12882" t="s">
        <v>37617</v>
      </c>
      <c r="D12882">
        <v>6475</v>
      </c>
      <c r="E12882">
        <v>115</v>
      </c>
      <c r="F12882" t="s">
        <v>12408</v>
      </c>
      <c r="G12882" t="s">
        <v>12</v>
      </c>
      <c r="H12882" t="s">
        <v>17</v>
      </c>
      <c r="I12882">
        <v>2001</v>
      </c>
      <c r="J12882" t="s">
        <v>18</v>
      </c>
      <c r="K12882" t="s">
        <v>20</v>
      </c>
      <c r="L12882">
        <v>4</v>
      </c>
    </row>
    <row r="12883" spans="1:12" x14ac:dyDescent="0.25">
      <c r="A12883">
        <v>-117.37399000000001</v>
      </c>
      <c r="B12883">
        <v>32.914499999999997</v>
      </c>
      <c r="C12883" t="s">
        <v>37618</v>
      </c>
      <c r="D12883">
        <v>3400</v>
      </c>
      <c r="E12883">
        <v>67</v>
      </c>
      <c r="F12883" t="s">
        <v>12409</v>
      </c>
      <c r="G12883" t="s">
        <v>12</v>
      </c>
      <c r="H12883" t="s">
        <v>31</v>
      </c>
      <c r="I12883">
        <v>2003</v>
      </c>
      <c r="J12883" t="s">
        <v>74</v>
      </c>
      <c r="K12883" t="s">
        <v>15</v>
      </c>
      <c r="L12883">
        <v>4</v>
      </c>
    </row>
    <row r="12884" spans="1:12" x14ac:dyDescent="0.25">
      <c r="A12884">
        <v>-74.120590000000007</v>
      </c>
      <c r="B12884">
        <v>40.694609999999997</v>
      </c>
      <c r="C12884" t="s">
        <v>37619</v>
      </c>
      <c r="D12884">
        <v>4400</v>
      </c>
      <c r="E12884">
        <v>144</v>
      </c>
      <c r="F12884" t="s">
        <v>12410</v>
      </c>
      <c r="G12884" t="s">
        <v>12</v>
      </c>
      <c r="H12884" t="s">
        <v>31</v>
      </c>
      <c r="I12884">
        <v>2005</v>
      </c>
      <c r="J12884" t="s">
        <v>32</v>
      </c>
      <c r="K12884" t="s">
        <v>15</v>
      </c>
      <c r="L12884">
        <v>4</v>
      </c>
    </row>
    <row r="12885" spans="1:12" x14ac:dyDescent="0.25">
      <c r="A12885">
        <v>-95.605590000000007</v>
      </c>
      <c r="B12885">
        <v>29.773209999999999</v>
      </c>
      <c r="C12885" t="s">
        <v>37620</v>
      </c>
      <c r="D12885">
        <v>5125</v>
      </c>
      <c r="E12885">
        <v>89</v>
      </c>
      <c r="F12885" t="s">
        <v>12410</v>
      </c>
      <c r="G12885" t="s">
        <v>12</v>
      </c>
      <c r="H12885" t="s">
        <v>17</v>
      </c>
      <c r="I12885">
        <v>2015</v>
      </c>
      <c r="J12885" t="s">
        <v>29</v>
      </c>
      <c r="K12885" t="s">
        <v>15</v>
      </c>
      <c r="L12885">
        <v>4</v>
      </c>
    </row>
    <row r="12886" spans="1:12" x14ac:dyDescent="0.25">
      <c r="A12886">
        <v>-74.987390000000005</v>
      </c>
      <c r="B12886">
        <v>40.116700000000002</v>
      </c>
      <c r="C12886" t="s">
        <v>37621</v>
      </c>
      <c r="D12886">
        <v>4350</v>
      </c>
      <c r="E12886">
        <v>68</v>
      </c>
      <c r="F12886" t="s">
        <v>12411</v>
      </c>
      <c r="G12886" t="s">
        <v>12</v>
      </c>
      <c r="H12886" t="s">
        <v>13</v>
      </c>
      <c r="I12886">
        <v>2011</v>
      </c>
      <c r="J12886" t="s">
        <v>35</v>
      </c>
      <c r="K12886" t="s">
        <v>15</v>
      </c>
      <c r="L12886">
        <v>4</v>
      </c>
    </row>
    <row r="12887" spans="1:12" x14ac:dyDescent="0.25">
      <c r="A12887">
        <v>-121.26600000000001</v>
      </c>
      <c r="B12887">
        <v>38.550800000000002</v>
      </c>
      <c r="C12887" t="s">
        <v>37622</v>
      </c>
      <c r="D12887">
        <v>5500</v>
      </c>
      <c r="E12887">
        <v>126</v>
      </c>
      <c r="F12887" t="s">
        <v>12412</v>
      </c>
      <c r="G12887" t="s">
        <v>12</v>
      </c>
      <c r="H12887" t="s">
        <v>17</v>
      </c>
      <c r="J12887" t="s">
        <v>54</v>
      </c>
      <c r="K12887" t="s">
        <v>15</v>
      </c>
      <c r="L12887">
        <v>4</v>
      </c>
    </row>
    <row r="12888" spans="1:12" x14ac:dyDescent="0.25">
      <c r="A12888">
        <v>-73.994</v>
      </c>
      <c r="B12888">
        <v>40.695399999999999</v>
      </c>
      <c r="C12888" t="s">
        <v>37623</v>
      </c>
      <c r="D12888">
        <v>800</v>
      </c>
      <c r="E12888">
        <v>80</v>
      </c>
      <c r="F12888" t="s">
        <v>12413</v>
      </c>
      <c r="G12888" t="s">
        <v>63</v>
      </c>
      <c r="H12888" t="s">
        <v>119</v>
      </c>
      <c r="I12888">
        <v>2008</v>
      </c>
      <c r="J12888" t="s">
        <v>18</v>
      </c>
      <c r="K12888" t="s">
        <v>20</v>
      </c>
      <c r="L12888">
        <v>6</v>
      </c>
    </row>
    <row r="12889" spans="1:12" x14ac:dyDescent="0.25">
      <c r="A12889">
        <v>-77.288790000000006</v>
      </c>
      <c r="B12889">
        <v>38.810499999999998</v>
      </c>
      <c r="C12889" t="s">
        <v>37624</v>
      </c>
      <c r="D12889">
        <v>7274</v>
      </c>
      <c r="E12889">
        <v>86</v>
      </c>
      <c r="F12889" t="s">
        <v>12414</v>
      </c>
      <c r="G12889" t="s">
        <v>12</v>
      </c>
      <c r="H12889" t="s">
        <v>13</v>
      </c>
      <c r="I12889">
        <v>2009</v>
      </c>
      <c r="J12889" t="s">
        <v>27</v>
      </c>
      <c r="K12889" t="s">
        <v>15</v>
      </c>
      <c r="L12889">
        <v>4</v>
      </c>
    </row>
    <row r="12890" spans="1:12" x14ac:dyDescent="0.25">
      <c r="A12890">
        <v>-75.341890000000006</v>
      </c>
      <c r="B12890">
        <v>40.106999999999999</v>
      </c>
      <c r="C12890" t="s">
        <v>37625</v>
      </c>
      <c r="D12890">
        <v>3934</v>
      </c>
      <c r="E12890">
        <v>148</v>
      </c>
      <c r="F12890" t="s">
        <v>12415</v>
      </c>
      <c r="G12890" t="s">
        <v>12</v>
      </c>
      <c r="H12890" t="s">
        <v>13</v>
      </c>
      <c r="I12890">
        <v>2011</v>
      </c>
      <c r="J12890" t="s">
        <v>35</v>
      </c>
      <c r="K12890" t="s">
        <v>15</v>
      </c>
      <c r="L12890">
        <v>4</v>
      </c>
    </row>
    <row r="12891" spans="1:12" x14ac:dyDescent="0.25">
      <c r="A12891">
        <v>-121.27200000000001</v>
      </c>
      <c r="B12891">
        <v>38.552509999999998</v>
      </c>
      <c r="C12891" t="s">
        <v>37626</v>
      </c>
      <c r="D12891">
        <v>5499</v>
      </c>
      <c r="E12891">
        <v>124</v>
      </c>
      <c r="F12891" t="s">
        <v>12416</v>
      </c>
      <c r="G12891" t="s">
        <v>12</v>
      </c>
      <c r="H12891" t="s">
        <v>17</v>
      </c>
      <c r="J12891" t="s">
        <v>54</v>
      </c>
      <c r="K12891" t="s">
        <v>15</v>
      </c>
      <c r="L12891">
        <v>4</v>
      </c>
    </row>
    <row r="12892" spans="1:12" x14ac:dyDescent="0.25">
      <c r="A12892">
        <v>-97.801289999999995</v>
      </c>
      <c r="B12892">
        <v>26.763000000000002</v>
      </c>
      <c r="C12892" t="s">
        <v>37627</v>
      </c>
      <c r="D12892">
        <v>2050</v>
      </c>
      <c r="E12892">
        <v>79</v>
      </c>
      <c r="F12892" t="s">
        <v>12417</v>
      </c>
      <c r="G12892" t="s">
        <v>12</v>
      </c>
      <c r="H12892" t="s">
        <v>17</v>
      </c>
      <c r="I12892">
        <v>2001</v>
      </c>
      <c r="J12892" t="s">
        <v>18</v>
      </c>
      <c r="K12892" t="s">
        <v>20</v>
      </c>
      <c r="L12892">
        <v>4</v>
      </c>
    </row>
    <row r="12893" spans="1:12" x14ac:dyDescent="0.25">
      <c r="A12893">
        <v>-117.01</v>
      </c>
      <c r="B12893">
        <v>32.738599999999998</v>
      </c>
      <c r="C12893" t="s">
        <v>37628</v>
      </c>
      <c r="D12893">
        <v>2999</v>
      </c>
      <c r="E12893">
        <v>131</v>
      </c>
      <c r="F12893" t="s">
        <v>12418</v>
      </c>
      <c r="G12893" t="s">
        <v>63</v>
      </c>
      <c r="H12893" t="s">
        <v>64</v>
      </c>
      <c r="I12893">
        <v>1996</v>
      </c>
      <c r="J12893" t="s">
        <v>65</v>
      </c>
      <c r="K12893" t="s">
        <v>20</v>
      </c>
      <c r="L12893">
        <v>6</v>
      </c>
    </row>
    <row r="12894" spans="1:12" x14ac:dyDescent="0.25">
      <c r="A12894">
        <v>-117.14199000000001</v>
      </c>
      <c r="B12894">
        <v>32.743209999999998</v>
      </c>
      <c r="C12894" t="s">
        <v>37629</v>
      </c>
      <c r="D12894">
        <v>4500</v>
      </c>
      <c r="E12894">
        <v>120</v>
      </c>
      <c r="F12894" t="s">
        <v>12419</v>
      </c>
      <c r="G12894" t="s">
        <v>12</v>
      </c>
      <c r="H12894" t="s">
        <v>13</v>
      </c>
      <c r="I12894">
        <v>2010</v>
      </c>
      <c r="J12894" t="s">
        <v>29</v>
      </c>
      <c r="K12894" t="s">
        <v>15</v>
      </c>
      <c r="L12894">
        <v>4</v>
      </c>
    </row>
    <row r="12895" spans="1:12" x14ac:dyDescent="0.25">
      <c r="A12895">
        <v>-74.329099999999997</v>
      </c>
      <c r="B12895">
        <v>40.418599999999998</v>
      </c>
      <c r="C12895" t="s">
        <v>37630</v>
      </c>
      <c r="D12895">
        <v>1900</v>
      </c>
      <c r="E12895">
        <v>161</v>
      </c>
      <c r="F12895" t="s">
        <v>12420</v>
      </c>
      <c r="G12895" t="s">
        <v>12</v>
      </c>
      <c r="H12895" t="s">
        <v>31</v>
      </c>
      <c r="I12895">
        <v>2005</v>
      </c>
      <c r="J12895" t="s">
        <v>32</v>
      </c>
      <c r="K12895" t="s">
        <v>15</v>
      </c>
      <c r="L12895">
        <v>4</v>
      </c>
    </row>
    <row r="12896" spans="1:12" x14ac:dyDescent="0.25">
      <c r="A12896">
        <v>-74.099189999999993</v>
      </c>
      <c r="B12896">
        <v>40.709200000000003</v>
      </c>
      <c r="C12896" t="s">
        <v>37631</v>
      </c>
      <c r="D12896">
        <v>4400</v>
      </c>
      <c r="E12896">
        <v>133</v>
      </c>
      <c r="F12896" t="s">
        <v>12421</v>
      </c>
      <c r="G12896" t="s">
        <v>12</v>
      </c>
      <c r="H12896" t="s">
        <v>31</v>
      </c>
      <c r="I12896">
        <v>2005</v>
      </c>
      <c r="J12896" t="s">
        <v>32</v>
      </c>
      <c r="K12896" t="s">
        <v>15</v>
      </c>
      <c r="L12896">
        <v>4</v>
      </c>
    </row>
    <row r="12897" spans="1:12" x14ac:dyDescent="0.25">
      <c r="A12897">
        <v>-121.27399</v>
      </c>
      <c r="B12897">
        <v>38.553800000000003</v>
      </c>
      <c r="C12897" t="s">
        <v>37632</v>
      </c>
      <c r="D12897">
        <v>5500</v>
      </c>
      <c r="E12897">
        <v>124</v>
      </c>
      <c r="F12897" t="s">
        <v>12421</v>
      </c>
      <c r="G12897" t="s">
        <v>12</v>
      </c>
      <c r="H12897" t="s">
        <v>17</v>
      </c>
      <c r="J12897" t="s">
        <v>54</v>
      </c>
      <c r="K12897" t="s">
        <v>15</v>
      </c>
      <c r="L12897">
        <v>4</v>
      </c>
    </row>
    <row r="12898" spans="1:12" x14ac:dyDescent="0.25">
      <c r="A12898">
        <v>-75.348389999999995</v>
      </c>
      <c r="B12898">
        <v>40.109900000000003</v>
      </c>
      <c r="C12898" t="s">
        <v>37633</v>
      </c>
      <c r="D12898">
        <v>4050</v>
      </c>
      <c r="E12898">
        <v>148</v>
      </c>
      <c r="F12898" t="s">
        <v>12422</v>
      </c>
      <c r="G12898" t="s">
        <v>12</v>
      </c>
      <c r="H12898" t="s">
        <v>13</v>
      </c>
      <c r="I12898">
        <v>2011</v>
      </c>
      <c r="J12898" t="s">
        <v>35</v>
      </c>
      <c r="K12898" t="s">
        <v>15</v>
      </c>
      <c r="L12898">
        <v>4</v>
      </c>
    </row>
    <row r="12899" spans="1:12" x14ac:dyDescent="0.25">
      <c r="A12899">
        <v>-84.248990000000006</v>
      </c>
      <c r="B12899">
        <v>39.722299999999997</v>
      </c>
      <c r="C12899" t="s">
        <v>37634</v>
      </c>
      <c r="D12899">
        <v>6250</v>
      </c>
      <c r="E12899">
        <v>117</v>
      </c>
      <c r="F12899" t="s">
        <v>12423</v>
      </c>
      <c r="G12899" t="s">
        <v>12</v>
      </c>
      <c r="H12899" t="s">
        <v>13</v>
      </c>
      <c r="I12899">
        <v>2010</v>
      </c>
      <c r="J12899" t="s">
        <v>35</v>
      </c>
      <c r="K12899" t="s">
        <v>15</v>
      </c>
      <c r="L12899">
        <v>4</v>
      </c>
    </row>
    <row r="12900" spans="1:12" x14ac:dyDescent="0.25">
      <c r="A12900">
        <v>-76.948099999999997</v>
      </c>
      <c r="B12900">
        <v>38.924799999999998</v>
      </c>
      <c r="C12900" t="s">
        <v>37635</v>
      </c>
      <c r="D12900">
        <v>6075</v>
      </c>
      <c r="E12900">
        <v>82</v>
      </c>
      <c r="F12900" t="s">
        <v>12424</v>
      </c>
      <c r="G12900" t="s">
        <v>223</v>
      </c>
      <c r="H12900">
        <v>407</v>
      </c>
      <c r="I12900">
        <v>2012</v>
      </c>
      <c r="J12900" t="s">
        <v>100</v>
      </c>
      <c r="K12900" t="s">
        <v>15</v>
      </c>
      <c r="L12900">
        <v>6</v>
      </c>
    </row>
    <row r="12901" spans="1:12" x14ac:dyDescent="0.25">
      <c r="A12901">
        <v>-118.086</v>
      </c>
      <c r="B12901">
        <v>34.1006</v>
      </c>
      <c r="C12901" t="s">
        <v>37636</v>
      </c>
      <c r="D12901">
        <v>6400</v>
      </c>
      <c r="E12901">
        <v>124</v>
      </c>
      <c r="F12901" t="s">
        <v>12425</v>
      </c>
      <c r="G12901" t="s">
        <v>12</v>
      </c>
      <c r="H12901" t="s">
        <v>13</v>
      </c>
      <c r="I12901">
        <v>2010</v>
      </c>
      <c r="J12901" t="s">
        <v>24</v>
      </c>
      <c r="K12901" t="s">
        <v>15</v>
      </c>
      <c r="L12901">
        <v>4</v>
      </c>
    </row>
    <row r="12902" spans="1:12" x14ac:dyDescent="0.25">
      <c r="A12902">
        <v>-111.75700000000001</v>
      </c>
      <c r="B12902">
        <v>32.899900000000002</v>
      </c>
      <c r="C12902" t="s">
        <v>37637</v>
      </c>
      <c r="D12902">
        <v>4025</v>
      </c>
      <c r="E12902">
        <v>106</v>
      </c>
      <c r="F12902" t="s">
        <v>12426</v>
      </c>
      <c r="G12902" t="s">
        <v>12</v>
      </c>
      <c r="H12902" t="s">
        <v>17</v>
      </c>
      <c r="J12902" t="s">
        <v>18</v>
      </c>
      <c r="K12902" t="s">
        <v>20</v>
      </c>
      <c r="L12902">
        <v>4</v>
      </c>
    </row>
    <row r="12903" spans="1:12" x14ac:dyDescent="0.25">
      <c r="A12903">
        <v>-74.090500000000006</v>
      </c>
      <c r="B12903">
        <v>40.7134</v>
      </c>
      <c r="C12903" t="s">
        <v>37638</v>
      </c>
      <c r="D12903">
        <v>4400</v>
      </c>
      <c r="E12903">
        <v>123</v>
      </c>
      <c r="F12903" t="s">
        <v>12427</v>
      </c>
      <c r="G12903" t="s">
        <v>12</v>
      </c>
      <c r="H12903" t="s">
        <v>31</v>
      </c>
      <c r="I12903">
        <v>2005</v>
      </c>
      <c r="J12903" t="s">
        <v>32</v>
      </c>
      <c r="K12903" t="s">
        <v>15</v>
      </c>
      <c r="L12903">
        <v>4</v>
      </c>
    </row>
    <row r="12904" spans="1:12" x14ac:dyDescent="0.25">
      <c r="A12904">
        <v>-118.435</v>
      </c>
      <c r="B12904">
        <v>33.950699999999998</v>
      </c>
      <c r="C12904" t="s">
        <v>37639</v>
      </c>
      <c r="D12904">
        <v>9600</v>
      </c>
      <c r="E12904">
        <v>124</v>
      </c>
      <c r="F12904" t="s">
        <v>12428</v>
      </c>
      <c r="G12904" t="s">
        <v>12</v>
      </c>
      <c r="H12904" t="s">
        <v>71</v>
      </c>
      <c r="I12904">
        <v>2004</v>
      </c>
      <c r="J12904" t="s">
        <v>27</v>
      </c>
      <c r="K12904" t="s">
        <v>15</v>
      </c>
      <c r="L12904">
        <v>4</v>
      </c>
    </row>
    <row r="12905" spans="1:12" x14ac:dyDescent="0.25">
      <c r="A12905">
        <v>-121.28099</v>
      </c>
      <c r="B12905">
        <v>38.558610000000002</v>
      </c>
      <c r="C12905" t="s">
        <v>37640</v>
      </c>
      <c r="D12905">
        <v>5500</v>
      </c>
      <c r="E12905">
        <v>120</v>
      </c>
      <c r="F12905" t="s">
        <v>12427</v>
      </c>
      <c r="G12905" t="s">
        <v>12</v>
      </c>
      <c r="H12905" t="s">
        <v>17</v>
      </c>
      <c r="J12905" t="s">
        <v>54</v>
      </c>
      <c r="K12905" t="s">
        <v>15</v>
      </c>
      <c r="L12905">
        <v>4</v>
      </c>
    </row>
    <row r="12906" spans="1:12" x14ac:dyDescent="0.25">
      <c r="A12906">
        <v>-76.418689999999998</v>
      </c>
      <c r="B12906">
        <v>39.017499999999998</v>
      </c>
      <c r="C12906" t="s">
        <v>37641</v>
      </c>
      <c r="D12906">
        <v>1125</v>
      </c>
      <c r="E12906">
        <v>87</v>
      </c>
      <c r="F12906" t="s">
        <v>12429</v>
      </c>
      <c r="G12906" t="s">
        <v>223</v>
      </c>
      <c r="H12906">
        <v>407</v>
      </c>
      <c r="I12906">
        <v>2012</v>
      </c>
      <c r="J12906" t="s">
        <v>100</v>
      </c>
      <c r="K12906" t="s">
        <v>15</v>
      </c>
      <c r="L12906">
        <v>6</v>
      </c>
    </row>
    <row r="12907" spans="1:12" x14ac:dyDescent="0.25">
      <c r="A12907">
        <v>-75.356189999999998</v>
      </c>
      <c r="B12907">
        <v>40.113799999999998</v>
      </c>
      <c r="C12907" t="s">
        <v>37642</v>
      </c>
      <c r="D12907">
        <v>4150</v>
      </c>
      <c r="E12907">
        <v>184</v>
      </c>
      <c r="F12907" t="s">
        <v>12430</v>
      </c>
      <c r="G12907" t="s">
        <v>12</v>
      </c>
      <c r="H12907" t="s">
        <v>13</v>
      </c>
      <c r="I12907">
        <v>2011</v>
      </c>
      <c r="J12907" t="s">
        <v>35</v>
      </c>
      <c r="K12907" t="s">
        <v>15</v>
      </c>
      <c r="L12907">
        <v>4</v>
      </c>
    </row>
    <row r="12908" spans="1:12" x14ac:dyDescent="0.25">
      <c r="A12908">
        <v>-118.008</v>
      </c>
      <c r="B12908">
        <v>33.794199999999996</v>
      </c>
      <c r="C12908" t="s">
        <v>37643</v>
      </c>
      <c r="D12908">
        <v>5475</v>
      </c>
      <c r="E12908">
        <v>63</v>
      </c>
      <c r="F12908" t="s">
        <v>12431</v>
      </c>
      <c r="G12908" t="s">
        <v>12</v>
      </c>
      <c r="H12908" t="s">
        <v>13</v>
      </c>
      <c r="I12908">
        <v>2010</v>
      </c>
      <c r="J12908" t="s">
        <v>24</v>
      </c>
      <c r="K12908" t="s">
        <v>15</v>
      </c>
      <c r="L12908">
        <v>4</v>
      </c>
    </row>
    <row r="12909" spans="1:12" x14ac:dyDescent="0.25">
      <c r="A12909">
        <v>-117.14099</v>
      </c>
      <c r="B12909">
        <v>32.062899999999999</v>
      </c>
      <c r="C12909" t="s">
        <v>37644</v>
      </c>
      <c r="D12909">
        <v>10500</v>
      </c>
      <c r="E12909">
        <v>175</v>
      </c>
      <c r="F12909" t="s">
        <v>12432</v>
      </c>
      <c r="G12909" t="s">
        <v>102</v>
      </c>
      <c r="H12909" t="s">
        <v>103</v>
      </c>
      <c r="I12909">
        <v>2010</v>
      </c>
      <c r="J12909" t="s">
        <v>18</v>
      </c>
      <c r="K12909" t="s">
        <v>20</v>
      </c>
      <c r="L12909">
        <v>5</v>
      </c>
    </row>
    <row r="12910" spans="1:12" x14ac:dyDescent="0.25">
      <c r="A12910">
        <v>-73.848290000000006</v>
      </c>
      <c r="B12910">
        <v>40.893300000000004</v>
      </c>
      <c r="C12910" t="s">
        <v>37645</v>
      </c>
      <c r="D12910">
        <v>6500</v>
      </c>
      <c r="E12910">
        <v>80</v>
      </c>
      <c r="F12910" t="s">
        <v>12433</v>
      </c>
      <c r="G12910" t="s">
        <v>12</v>
      </c>
      <c r="H12910" t="s">
        <v>13</v>
      </c>
      <c r="I12910">
        <v>2010</v>
      </c>
      <c r="J12910" t="s">
        <v>37</v>
      </c>
      <c r="K12910" t="s">
        <v>15</v>
      </c>
      <c r="L12910">
        <v>4</v>
      </c>
    </row>
    <row r="12911" spans="1:12" x14ac:dyDescent="0.25">
      <c r="A12911">
        <v>-111.955</v>
      </c>
      <c r="B12911">
        <v>33.431199999999997</v>
      </c>
      <c r="C12911" t="s">
        <v>37646</v>
      </c>
      <c r="D12911">
        <v>9625</v>
      </c>
      <c r="E12911">
        <v>101</v>
      </c>
      <c r="F12911" t="s">
        <v>12434</v>
      </c>
      <c r="G12911" t="s">
        <v>12</v>
      </c>
      <c r="H12911" t="s">
        <v>17</v>
      </c>
      <c r="I12911">
        <v>2009</v>
      </c>
      <c r="J12911" t="s">
        <v>57</v>
      </c>
      <c r="K12911" t="s">
        <v>15</v>
      </c>
      <c r="L12911">
        <v>4</v>
      </c>
    </row>
    <row r="12912" spans="1:12" x14ac:dyDescent="0.25">
      <c r="A12912">
        <v>-75.362899999999996</v>
      </c>
      <c r="B12912">
        <v>40.118310000000001</v>
      </c>
      <c r="C12912" t="s">
        <v>37647</v>
      </c>
      <c r="D12912">
        <v>4250</v>
      </c>
      <c r="E12912">
        <v>184</v>
      </c>
      <c r="F12912" t="s">
        <v>12435</v>
      </c>
      <c r="G12912" t="s">
        <v>12</v>
      </c>
      <c r="H12912" t="s">
        <v>13</v>
      </c>
      <c r="I12912">
        <v>2011</v>
      </c>
      <c r="J12912" t="s">
        <v>35</v>
      </c>
      <c r="K12912" t="s">
        <v>15</v>
      </c>
      <c r="L12912">
        <v>4</v>
      </c>
    </row>
    <row r="12913" spans="1:12" x14ac:dyDescent="0.25">
      <c r="A12913">
        <v>-95.566190000000006</v>
      </c>
      <c r="B12913">
        <v>29.769010000000002</v>
      </c>
      <c r="C12913" t="s">
        <v>37648</v>
      </c>
      <c r="D12913">
        <v>4475</v>
      </c>
      <c r="E12913">
        <v>85</v>
      </c>
      <c r="F12913" t="s">
        <v>12436</v>
      </c>
      <c r="G12913" t="s">
        <v>12</v>
      </c>
      <c r="H12913" t="s">
        <v>13</v>
      </c>
      <c r="I12913">
        <v>2010</v>
      </c>
      <c r="J12913" t="s">
        <v>48</v>
      </c>
      <c r="K12913" t="s">
        <v>15</v>
      </c>
      <c r="L12913">
        <v>4</v>
      </c>
    </row>
    <row r="12914" spans="1:12" x14ac:dyDescent="0.25">
      <c r="A12914">
        <v>-74.067099999999996</v>
      </c>
      <c r="B12914">
        <v>40.717210000000001</v>
      </c>
      <c r="C12914" t="s">
        <v>37649</v>
      </c>
      <c r="D12914">
        <v>4400</v>
      </c>
      <c r="E12914">
        <v>100</v>
      </c>
      <c r="F12914" t="s">
        <v>12437</v>
      </c>
      <c r="G12914" t="s">
        <v>12</v>
      </c>
      <c r="H12914" t="s">
        <v>31</v>
      </c>
      <c r="I12914">
        <v>2005</v>
      </c>
      <c r="J12914" t="s">
        <v>32</v>
      </c>
      <c r="K12914" t="s">
        <v>15</v>
      </c>
      <c r="L12914">
        <v>4</v>
      </c>
    </row>
    <row r="12915" spans="1:12" x14ac:dyDescent="0.25">
      <c r="A12915">
        <v>-95.597790000000003</v>
      </c>
      <c r="B12915">
        <v>29.782399999999999</v>
      </c>
      <c r="C12915" t="s">
        <v>37650</v>
      </c>
      <c r="D12915">
        <v>5125</v>
      </c>
      <c r="E12915">
        <v>85</v>
      </c>
      <c r="F12915" t="s">
        <v>12438</v>
      </c>
      <c r="G12915" t="s">
        <v>12</v>
      </c>
      <c r="H12915" t="s">
        <v>17</v>
      </c>
      <c r="I12915">
        <v>2015</v>
      </c>
      <c r="J12915" t="s">
        <v>29</v>
      </c>
      <c r="K12915" t="s">
        <v>15</v>
      </c>
      <c r="L12915">
        <v>4</v>
      </c>
    </row>
    <row r="12916" spans="1:12" x14ac:dyDescent="0.25">
      <c r="A12916">
        <v>-117.26299</v>
      </c>
      <c r="B12916">
        <v>32.494909999999997</v>
      </c>
      <c r="C12916" t="s">
        <v>37651</v>
      </c>
      <c r="D12916">
        <v>6500</v>
      </c>
      <c r="E12916">
        <v>169</v>
      </c>
      <c r="F12916" t="s">
        <v>12439</v>
      </c>
      <c r="G12916" t="s">
        <v>102</v>
      </c>
      <c r="H12916" t="s">
        <v>103</v>
      </c>
      <c r="I12916">
        <v>2010</v>
      </c>
      <c r="J12916" t="s">
        <v>18</v>
      </c>
      <c r="K12916" t="s">
        <v>20</v>
      </c>
      <c r="L12916">
        <v>5</v>
      </c>
    </row>
    <row r="12917" spans="1:12" x14ac:dyDescent="0.25">
      <c r="A12917">
        <v>-117.15499</v>
      </c>
      <c r="B12917">
        <v>32.082709999999999</v>
      </c>
      <c r="C12917" t="s">
        <v>37652</v>
      </c>
      <c r="D12917">
        <v>10500</v>
      </c>
      <c r="E12917">
        <v>172</v>
      </c>
      <c r="F12917" t="s">
        <v>12440</v>
      </c>
      <c r="G12917" t="s">
        <v>102</v>
      </c>
      <c r="H12917" t="s">
        <v>103</v>
      </c>
      <c r="I12917">
        <v>2010</v>
      </c>
      <c r="J12917" t="s">
        <v>18</v>
      </c>
      <c r="K12917" t="s">
        <v>20</v>
      </c>
      <c r="L12917">
        <v>5</v>
      </c>
    </row>
    <row r="12918" spans="1:12" x14ac:dyDescent="0.25">
      <c r="A12918">
        <v>-121.20499</v>
      </c>
      <c r="B12918">
        <v>37.981900000000003</v>
      </c>
      <c r="C12918" t="s">
        <v>37653</v>
      </c>
      <c r="D12918">
        <v>5425</v>
      </c>
      <c r="E12918">
        <v>90</v>
      </c>
      <c r="F12918" t="s">
        <v>12441</v>
      </c>
      <c r="G12918" t="s">
        <v>12</v>
      </c>
      <c r="H12918" t="s">
        <v>17</v>
      </c>
      <c r="J12918" t="s">
        <v>54</v>
      </c>
      <c r="K12918" t="s">
        <v>15</v>
      </c>
      <c r="L12918">
        <v>4</v>
      </c>
    </row>
    <row r="12919" spans="1:12" x14ac:dyDescent="0.25">
      <c r="A12919">
        <v>-118.379</v>
      </c>
      <c r="B12919">
        <v>33.481400000000001</v>
      </c>
      <c r="C12919" t="s">
        <v>37654</v>
      </c>
      <c r="D12919">
        <v>6625</v>
      </c>
      <c r="E12919">
        <v>108</v>
      </c>
      <c r="F12919" t="s">
        <v>12442</v>
      </c>
      <c r="G12919" t="s">
        <v>102</v>
      </c>
      <c r="H12919" t="s">
        <v>103</v>
      </c>
      <c r="I12919">
        <v>2010</v>
      </c>
      <c r="J12919" t="s">
        <v>18</v>
      </c>
      <c r="K12919" t="s">
        <v>20</v>
      </c>
      <c r="L12919">
        <v>5</v>
      </c>
    </row>
    <row r="12920" spans="1:12" x14ac:dyDescent="0.25">
      <c r="A12920">
        <v>-118.23399999999999</v>
      </c>
      <c r="B12920">
        <v>34.026899999999998</v>
      </c>
      <c r="C12920" t="s">
        <v>37655</v>
      </c>
      <c r="D12920">
        <v>8000</v>
      </c>
      <c r="E12920">
        <v>102</v>
      </c>
      <c r="F12920" t="s">
        <v>12443</v>
      </c>
      <c r="G12920" t="s">
        <v>12</v>
      </c>
      <c r="H12920" t="s">
        <v>13</v>
      </c>
      <c r="I12920">
        <v>2009</v>
      </c>
      <c r="J12920" t="s">
        <v>37</v>
      </c>
      <c r="K12920" t="s">
        <v>15</v>
      </c>
      <c r="L12920">
        <v>4</v>
      </c>
    </row>
    <row r="12921" spans="1:12" x14ac:dyDescent="0.25">
      <c r="A12921">
        <v>-121.28400000000001</v>
      </c>
      <c r="B12921">
        <v>38.581800000000001</v>
      </c>
      <c r="C12921" t="s">
        <v>37656</v>
      </c>
      <c r="D12921">
        <v>5500</v>
      </c>
      <c r="E12921">
        <v>121</v>
      </c>
      <c r="F12921" t="s">
        <v>12440</v>
      </c>
      <c r="G12921" t="s">
        <v>12</v>
      </c>
      <c r="H12921" t="s">
        <v>17</v>
      </c>
      <c r="J12921" t="s">
        <v>54</v>
      </c>
      <c r="K12921" t="s">
        <v>15</v>
      </c>
      <c r="L12921">
        <v>4</v>
      </c>
    </row>
    <row r="12922" spans="1:12" x14ac:dyDescent="0.25">
      <c r="A12922">
        <v>-75.376189999999994</v>
      </c>
      <c r="B12922">
        <v>40.135199999999998</v>
      </c>
      <c r="C12922" t="s">
        <v>37657</v>
      </c>
      <c r="D12922">
        <v>4325</v>
      </c>
      <c r="E12922">
        <v>166</v>
      </c>
      <c r="F12922" t="s">
        <v>12444</v>
      </c>
      <c r="G12922" t="s">
        <v>12</v>
      </c>
      <c r="H12922" t="s">
        <v>13</v>
      </c>
      <c r="I12922">
        <v>2011</v>
      </c>
      <c r="J12922" t="s">
        <v>35</v>
      </c>
      <c r="K12922" t="s">
        <v>15</v>
      </c>
      <c r="L12922">
        <v>4</v>
      </c>
    </row>
    <row r="12923" spans="1:12" x14ac:dyDescent="0.25">
      <c r="A12923">
        <v>-118.315</v>
      </c>
      <c r="B12923">
        <v>33.79</v>
      </c>
      <c r="C12923" t="s">
        <v>37658</v>
      </c>
      <c r="D12923">
        <v>8400</v>
      </c>
      <c r="E12923">
        <v>138</v>
      </c>
      <c r="F12923" t="s">
        <v>12445</v>
      </c>
      <c r="G12923" t="s">
        <v>12</v>
      </c>
      <c r="H12923" t="s">
        <v>31</v>
      </c>
      <c r="I12923">
        <v>2010</v>
      </c>
      <c r="J12923" t="s">
        <v>37</v>
      </c>
      <c r="K12923" t="s">
        <v>15</v>
      </c>
      <c r="L12923">
        <v>4</v>
      </c>
    </row>
    <row r="12924" spans="1:12" x14ac:dyDescent="0.25">
      <c r="A12924">
        <v>-95.596900000000005</v>
      </c>
      <c r="B12924">
        <v>29.777999999999999</v>
      </c>
      <c r="C12924" t="s">
        <v>37659</v>
      </c>
      <c r="D12924">
        <v>5125</v>
      </c>
      <c r="E12924">
        <v>85</v>
      </c>
      <c r="F12924" t="s">
        <v>12446</v>
      </c>
      <c r="G12924" t="s">
        <v>12</v>
      </c>
      <c r="H12924" t="s">
        <v>17</v>
      </c>
      <c r="I12924">
        <v>2015</v>
      </c>
      <c r="J12924" t="s">
        <v>29</v>
      </c>
      <c r="K12924" t="s">
        <v>15</v>
      </c>
      <c r="L12924">
        <v>4</v>
      </c>
    </row>
    <row r="12925" spans="1:12" x14ac:dyDescent="0.25">
      <c r="A12925">
        <v>-73.824100000000001</v>
      </c>
      <c r="B12925">
        <v>40.830309999999997</v>
      </c>
      <c r="C12925" t="s">
        <v>37660</v>
      </c>
      <c r="D12925">
        <v>5450</v>
      </c>
      <c r="E12925">
        <v>57</v>
      </c>
      <c r="F12925" t="s">
        <v>12447</v>
      </c>
      <c r="G12925" t="s">
        <v>12</v>
      </c>
      <c r="H12925" t="s">
        <v>13</v>
      </c>
      <c r="I12925">
        <v>2010</v>
      </c>
      <c r="J12925" t="s">
        <v>37</v>
      </c>
      <c r="K12925" t="s">
        <v>15</v>
      </c>
      <c r="L12925">
        <v>4</v>
      </c>
    </row>
    <row r="12926" spans="1:12" x14ac:dyDescent="0.25">
      <c r="A12926">
        <v>-98.108500000000006</v>
      </c>
      <c r="B12926">
        <v>26.439699999999998</v>
      </c>
      <c r="C12926" t="s">
        <v>37661</v>
      </c>
      <c r="D12926">
        <v>600</v>
      </c>
      <c r="E12926">
        <v>81</v>
      </c>
      <c r="F12926" t="s">
        <v>12448</v>
      </c>
      <c r="G12926" t="s">
        <v>114</v>
      </c>
      <c r="H12926" t="s">
        <v>115</v>
      </c>
      <c r="J12926" t="s">
        <v>116</v>
      </c>
      <c r="K12926" t="s">
        <v>20</v>
      </c>
      <c r="L12926">
        <v>6</v>
      </c>
    </row>
    <row r="12927" spans="1:12" x14ac:dyDescent="0.25">
      <c r="A12927">
        <v>-77.289389999999997</v>
      </c>
      <c r="B12927">
        <v>38.823799999999999</v>
      </c>
      <c r="C12927" t="s">
        <v>37662</v>
      </c>
      <c r="D12927">
        <v>8550</v>
      </c>
      <c r="E12927">
        <v>87</v>
      </c>
      <c r="F12927" t="s">
        <v>12449</v>
      </c>
      <c r="G12927" t="s">
        <v>12</v>
      </c>
      <c r="H12927" t="s">
        <v>71</v>
      </c>
      <c r="I12927">
        <v>2004</v>
      </c>
      <c r="J12927" t="s">
        <v>32</v>
      </c>
      <c r="K12927" t="s">
        <v>15</v>
      </c>
      <c r="L12927">
        <v>4</v>
      </c>
    </row>
    <row r="12928" spans="1:12" x14ac:dyDescent="0.25">
      <c r="A12928">
        <v>-74.123990000000006</v>
      </c>
      <c r="B12928">
        <v>40.664200000000001</v>
      </c>
      <c r="C12928" t="s">
        <v>37663</v>
      </c>
      <c r="D12928">
        <v>0</v>
      </c>
      <c r="E12928">
        <v>141</v>
      </c>
      <c r="F12928" t="s">
        <v>12450</v>
      </c>
      <c r="G12928" t="s">
        <v>12</v>
      </c>
      <c r="H12928" t="s">
        <v>31</v>
      </c>
      <c r="I12928">
        <v>2005</v>
      </c>
      <c r="J12928" t="s">
        <v>32</v>
      </c>
      <c r="K12928" t="s">
        <v>15</v>
      </c>
      <c r="L12928">
        <v>4</v>
      </c>
    </row>
    <row r="12929" spans="1:12" x14ac:dyDescent="0.25">
      <c r="A12929">
        <v>-71.403599999999997</v>
      </c>
      <c r="B12929">
        <v>42.105800000000002</v>
      </c>
      <c r="C12929" t="s">
        <v>37664</v>
      </c>
      <c r="D12929">
        <v>5550</v>
      </c>
      <c r="E12929">
        <v>127</v>
      </c>
      <c r="F12929" t="s">
        <v>12451</v>
      </c>
      <c r="G12929" t="s">
        <v>12</v>
      </c>
      <c r="H12929" t="s">
        <v>13</v>
      </c>
      <c r="I12929">
        <v>2010</v>
      </c>
      <c r="J12929" t="s">
        <v>54</v>
      </c>
      <c r="K12929" t="s">
        <v>15</v>
      </c>
      <c r="L12929">
        <v>4</v>
      </c>
    </row>
    <row r="12930" spans="1:12" x14ac:dyDescent="0.25">
      <c r="A12930">
        <v>-74.052000000000007</v>
      </c>
      <c r="B12930">
        <v>40.701999999999998</v>
      </c>
      <c r="C12930" t="s">
        <v>37665</v>
      </c>
      <c r="D12930">
        <v>4400</v>
      </c>
      <c r="E12930">
        <v>111</v>
      </c>
      <c r="F12930" t="s">
        <v>12452</v>
      </c>
      <c r="G12930" t="s">
        <v>12</v>
      </c>
      <c r="H12930" t="s">
        <v>31</v>
      </c>
      <c r="I12930">
        <v>2005</v>
      </c>
      <c r="J12930" t="s">
        <v>32</v>
      </c>
      <c r="K12930" t="s">
        <v>15</v>
      </c>
      <c r="L12930">
        <v>4</v>
      </c>
    </row>
    <row r="12931" spans="1:12" x14ac:dyDescent="0.25">
      <c r="A12931">
        <v>-74.054190000000006</v>
      </c>
      <c r="B12931">
        <v>40.694000000000003</v>
      </c>
      <c r="C12931" t="s">
        <v>37666</v>
      </c>
      <c r="D12931">
        <v>4400</v>
      </c>
      <c r="E12931">
        <v>115</v>
      </c>
      <c r="F12931" t="s">
        <v>12453</v>
      </c>
      <c r="G12931" t="s">
        <v>12</v>
      </c>
      <c r="H12931" t="s">
        <v>31</v>
      </c>
      <c r="I12931">
        <v>2005</v>
      </c>
      <c r="J12931" t="s">
        <v>32</v>
      </c>
      <c r="K12931" t="s">
        <v>15</v>
      </c>
      <c r="L12931">
        <v>4</v>
      </c>
    </row>
    <row r="12932" spans="1:12" x14ac:dyDescent="0.25">
      <c r="A12932">
        <v>-73.824700000000007</v>
      </c>
      <c r="B12932">
        <v>40.692500000000003</v>
      </c>
      <c r="C12932" t="s">
        <v>37667</v>
      </c>
      <c r="D12932">
        <v>5175</v>
      </c>
      <c r="E12932">
        <v>60</v>
      </c>
      <c r="F12932" t="s">
        <v>12454</v>
      </c>
      <c r="G12932" t="s">
        <v>12</v>
      </c>
      <c r="H12932" t="s">
        <v>13</v>
      </c>
      <c r="I12932">
        <v>2010</v>
      </c>
      <c r="J12932" t="s">
        <v>37</v>
      </c>
      <c r="K12932" t="s">
        <v>15</v>
      </c>
      <c r="L12932">
        <v>4</v>
      </c>
    </row>
    <row r="12933" spans="1:12" x14ac:dyDescent="0.25">
      <c r="A12933">
        <v>-117.55298999999999</v>
      </c>
      <c r="B12933">
        <v>32.634700000000002</v>
      </c>
      <c r="C12933" t="s">
        <v>37668</v>
      </c>
      <c r="D12933">
        <v>2250</v>
      </c>
      <c r="E12933">
        <v>130</v>
      </c>
      <c r="F12933" t="s">
        <v>774</v>
      </c>
      <c r="G12933" t="s">
        <v>102</v>
      </c>
      <c r="H12933" t="s">
        <v>103</v>
      </c>
      <c r="I12933">
        <v>2010</v>
      </c>
      <c r="J12933" t="s">
        <v>18</v>
      </c>
      <c r="K12933" t="s">
        <v>20</v>
      </c>
      <c r="L12933">
        <v>5</v>
      </c>
    </row>
    <row r="12934" spans="1:12" x14ac:dyDescent="0.25">
      <c r="A12934">
        <v>-77.261290000000002</v>
      </c>
      <c r="B12934">
        <v>38.761600000000001</v>
      </c>
      <c r="C12934" t="s">
        <v>37669</v>
      </c>
      <c r="D12934">
        <v>7175</v>
      </c>
      <c r="E12934">
        <v>112</v>
      </c>
      <c r="F12934" t="s">
        <v>12455</v>
      </c>
      <c r="G12934" t="s">
        <v>12</v>
      </c>
      <c r="H12934" t="s">
        <v>31</v>
      </c>
      <c r="I12934">
        <v>2010</v>
      </c>
      <c r="J12934" t="s">
        <v>37</v>
      </c>
      <c r="K12934" t="s">
        <v>15</v>
      </c>
      <c r="L12934">
        <v>4</v>
      </c>
    </row>
    <row r="12935" spans="1:12" x14ac:dyDescent="0.25">
      <c r="A12935">
        <v>-77.466390000000004</v>
      </c>
      <c r="B12935">
        <v>38.899299999999997</v>
      </c>
      <c r="C12935" t="s">
        <v>37670</v>
      </c>
      <c r="D12935">
        <v>7975</v>
      </c>
      <c r="E12935">
        <v>112</v>
      </c>
      <c r="F12935" t="s">
        <v>12456</v>
      </c>
      <c r="G12935" t="s">
        <v>12</v>
      </c>
      <c r="H12935">
        <v>182</v>
      </c>
      <c r="I12935">
        <v>2009</v>
      </c>
      <c r="J12935" t="s">
        <v>80</v>
      </c>
      <c r="K12935" t="s">
        <v>15</v>
      </c>
      <c r="L12935">
        <v>4</v>
      </c>
    </row>
    <row r="12936" spans="1:12" x14ac:dyDescent="0.25">
      <c r="A12936">
        <v>-82.562799999999996</v>
      </c>
      <c r="B12936">
        <v>42.876800000000003</v>
      </c>
      <c r="C12936" t="s">
        <v>37671</v>
      </c>
      <c r="D12936">
        <v>1125</v>
      </c>
      <c r="E12936">
        <v>97</v>
      </c>
      <c r="F12936" t="s">
        <v>12457</v>
      </c>
      <c r="G12936" t="s">
        <v>12</v>
      </c>
      <c r="H12936" t="s">
        <v>17</v>
      </c>
      <c r="I12936">
        <v>2003</v>
      </c>
      <c r="J12936" t="s">
        <v>18</v>
      </c>
      <c r="K12936" t="s">
        <v>20</v>
      </c>
      <c r="L12936">
        <v>4</v>
      </c>
    </row>
    <row r="12937" spans="1:12" x14ac:dyDescent="0.25">
      <c r="A12937">
        <v>-74.056690000000003</v>
      </c>
      <c r="B12937">
        <v>40.688299999999998</v>
      </c>
      <c r="C12937" t="s">
        <v>37672</v>
      </c>
      <c r="D12937">
        <v>4400</v>
      </c>
      <c r="E12937">
        <v>126</v>
      </c>
      <c r="F12937" t="s">
        <v>12458</v>
      </c>
      <c r="G12937" t="s">
        <v>12</v>
      </c>
      <c r="H12937" t="s">
        <v>31</v>
      </c>
      <c r="I12937">
        <v>2005</v>
      </c>
      <c r="J12937" t="s">
        <v>32</v>
      </c>
      <c r="K12937" t="s">
        <v>15</v>
      </c>
      <c r="L12937">
        <v>4</v>
      </c>
    </row>
    <row r="12938" spans="1:12" x14ac:dyDescent="0.25">
      <c r="A12938">
        <v>-77.049199999999999</v>
      </c>
      <c r="B12938">
        <v>38.941310000000001</v>
      </c>
      <c r="C12938" t="s">
        <v>37673</v>
      </c>
      <c r="D12938">
        <v>13825</v>
      </c>
      <c r="E12938">
        <v>133</v>
      </c>
      <c r="F12938" t="s">
        <v>12459</v>
      </c>
      <c r="G12938" t="s">
        <v>12</v>
      </c>
      <c r="H12938" t="s">
        <v>71</v>
      </c>
      <c r="I12938">
        <v>2004</v>
      </c>
      <c r="J12938" t="s">
        <v>32</v>
      </c>
      <c r="K12938" t="s">
        <v>15</v>
      </c>
      <c r="L12938">
        <v>4</v>
      </c>
    </row>
    <row r="12939" spans="1:12" x14ac:dyDescent="0.25">
      <c r="A12939">
        <v>-75.3292</v>
      </c>
      <c r="B12939">
        <v>40.158410000000003</v>
      </c>
      <c r="C12939" t="s">
        <v>37674</v>
      </c>
      <c r="D12939">
        <v>4325</v>
      </c>
      <c r="E12939">
        <v>121</v>
      </c>
      <c r="F12939" t="s">
        <v>12460</v>
      </c>
      <c r="G12939" t="s">
        <v>12</v>
      </c>
      <c r="H12939" t="s">
        <v>13</v>
      </c>
      <c r="I12939">
        <v>2011</v>
      </c>
      <c r="J12939" t="s">
        <v>35</v>
      </c>
      <c r="K12939" t="s">
        <v>15</v>
      </c>
      <c r="L12939">
        <v>4</v>
      </c>
    </row>
    <row r="12940" spans="1:12" x14ac:dyDescent="0.25">
      <c r="A12940">
        <v>-74.063590000000005</v>
      </c>
      <c r="B12940">
        <v>40.676000000000002</v>
      </c>
      <c r="C12940" t="s">
        <v>37675</v>
      </c>
      <c r="D12940">
        <v>4400</v>
      </c>
      <c r="E12940">
        <v>146</v>
      </c>
      <c r="F12940" t="s">
        <v>12461</v>
      </c>
      <c r="G12940" t="s">
        <v>12</v>
      </c>
      <c r="H12940" t="s">
        <v>31</v>
      </c>
      <c r="I12940">
        <v>2005</v>
      </c>
      <c r="J12940" t="s">
        <v>32</v>
      </c>
      <c r="K12940" t="s">
        <v>15</v>
      </c>
      <c r="L12940">
        <v>4</v>
      </c>
    </row>
    <row r="12941" spans="1:12" x14ac:dyDescent="0.25">
      <c r="A12941">
        <v>-77.265100000000004</v>
      </c>
      <c r="B12941">
        <v>38.8202</v>
      </c>
      <c r="C12941" t="s">
        <v>37676</v>
      </c>
      <c r="D12941">
        <v>8350</v>
      </c>
      <c r="E12941">
        <v>78</v>
      </c>
      <c r="F12941" t="s">
        <v>12462</v>
      </c>
      <c r="G12941" t="s">
        <v>12</v>
      </c>
      <c r="H12941" t="s">
        <v>31</v>
      </c>
      <c r="I12941">
        <v>2010</v>
      </c>
      <c r="J12941" t="s">
        <v>37</v>
      </c>
      <c r="K12941" t="s">
        <v>15</v>
      </c>
      <c r="L12941">
        <v>4</v>
      </c>
    </row>
    <row r="12942" spans="1:12" x14ac:dyDescent="0.25">
      <c r="A12942">
        <v>-75.318989999999999</v>
      </c>
      <c r="B12942">
        <v>40.1539</v>
      </c>
      <c r="C12942" t="s">
        <v>37677</v>
      </c>
      <c r="D12942">
        <v>4334</v>
      </c>
      <c r="E12942">
        <v>121</v>
      </c>
      <c r="F12942" t="s">
        <v>12461</v>
      </c>
      <c r="G12942" t="s">
        <v>12</v>
      </c>
      <c r="H12942" t="s">
        <v>13</v>
      </c>
      <c r="I12942">
        <v>2011</v>
      </c>
      <c r="J12942" t="s">
        <v>35</v>
      </c>
      <c r="K12942" t="s">
        <v>15</v>
      </c>
      <c r="L12942">
        <v>4</v>
      </c>
    </row>
    <row r="12943" spans="1:12" x14ac:dyDescent="0.25">
      <c r="A12943">
        <v>-119.247</v>
      </c>
      <c r="B12943">
        <v>34.626109999999997</v>
      </c>
      <c r="C12943" t="s">
        <v>37678</v>
      </c>
      <c r="D12943">
        <v>13500</v>
      </c>
      <c r="E12943">
        <v>195</v>
      </c>
      <c r="F12943" t="s">
        <v>12463</v>
      </c>
      <c r="G12943" t="s">
        <v>181</v>
      </c>
      <c r="H12943" t="s">
        <v>182</v>
      </c>
      <c r="I12943">
        <v>2004</v>
      </c>
      <c r="J12943" t="s">
        <v>18</v>
      </c>
      <c r="K12943" t="s">
        <v>20</v>
      </c>
      <c r="L12943">
        <v>4</v>
      </c>
    </row>
    <row r="12944" spans="1:12" x14ac:dyDescent="0.25">
      <c r="A12944">
        <v>-95.607789999999994</v>
      </c>
      <c r="B12944">
        <v>29.773599999999998</v>
      </c>
      <c r="C12944" t="s">
        <v>37679</v>
      </c>
      <c r="D12944">
        <v>5125</v>
      </c>
      <c r="E12944">
        <v>108</v>
      </c>
      <c r="F12944" t="s">
        <v>12464</v>
      </c>
      <c r="G12944" t="s">
        <v>12</v>
      </c>
      <c r="H12944" t="s">
        <v>17</v>
      </c>
      <c r="I12944">
        <v>2015</v>
      </c>
      <c r="J12944" t="s">
        <v>29</v>
      </c>
      <c r="K12944" t="s">
        <v>15</v>
      </c>
      <c r="L12944">
        <v>4</v>
      </c>
    </row>
    <row r="12945" spans="1:12" x14ac:dyDescent="0.25">
      <c r="A12945">
        <v>-98.243290000000002</v>
      </c>
      <c r="B12945">
        <v>26.2043</v>
      </c>
      <c r="C12945" t="s">
        <v>37680</v>
      </c>
      <c r="D12945">
        <v>1200</v>
      </c>
      <c r="E12945">
        <v>107</v>
      </c>
      <c r="F12945" t="s">
        <v>12465</v>
      </c>
      <c r="G12945" t="s">
        <v>12</v>
      </c>
      <c r="H12945" t="s">
        <v>17</v>
      </c>
      <c r="I12945">
        <v>2001</v>
      </c>
      <c r="J12945" t="s">
        <v>18</v>
      </c>
      <c r="K12945" t="s">
        <v>20</v>
      </c>
      <c r="L12945">
        <v>4</v>
      </c>
    </row>
    <row r="12946" spans="1:12" x14ac:dyDescent="0.25">
      <c r="A12946">
        <v>-117.68299</v>
      </c>
      <c r="B12946">
        <v>33.594799999999999</v>
      </c>
      <c r="C12946" t="s">
        <v>37681</v>
      </c>
      <c r="D12946">
        <v>5399</v>
      </c>
      <c r="E12946">
        <v>166</v>
      </c>
      <c r="F12946" t="s">
        <v>1113</v>
      </c>
      <c r="G12946" t="s">
        <v>12</v>
      </c>
      <c r="H12946" t="s">
        <v>13</v>
      </c>
      <c r="I12946">
        <v>2010</v>
      </c>
      <c r="J12946" t="s">
        <v>24</v>
      </c>
      <c r="K12946" t="s">
        <v>15</v>
      </c>
      <c r="L12946">
        <v>4</v>
      </c>
    </row>
    <row r="12947" spans="1:12" x14ac:dyDescent="0.25">
      <c r="A12947">
        <v>-74.069100000000006</v>
      </c>
      <c r="B12947">
        <v>40.669510000000002</v>
      </c>
      <c r="C12947" t="s">
        <v>37682</v>
      </c>
      <c r="D12947">
        <v>4399</v>
      </c>
      <c r="E12947">
        <v>150</v>
      </c>
      <c r="F12947" t="s">
        <v>12466</v>
      </c>
      <c r="G12947" t="s">
        <v>12</v>
      </c>
      <c r="H12947" t="s">
        <v>31</v>
      </c>
      <c r="I12947">
        <v>2005</v>
      </c>
      <c r="J12947" t="s">
        <v>32</v>
      </c>
      <c r="K12947" t="s">
        <v>15</v>
      </c>
      <c r="L12947">
        <v>4</v>
      </c>
    </row>
    <row r="12948" spans="1:12" x14ac:dyDescent="0.25">
      <c r="A12948">
        <v>-121.23099000000001</v>
      </c>
      <c r="B12948">
        <v>38.570099999999996</v>
      </c>
      <c r="C12948" t="s">
        <v>37683</v>
      </c>
      <c r="D12948">
        <v>5499</v>
      </c>
      <c r="E12948">
        <v>142</v>
      </c>
      <c r="F12948" t="s">
        <v>12467</v>
      </c>
      <c r="G12948" t="s">
        <v>12</v>
      </c>
      <c r="H12948" t="s">
        <v>17</v>
      </c>
      <c r="J12948" t="s">
        <v>54</v>
      </c>
      <c r="K12948" t="s">
        <v>15</v>
      </c>
      <c r="L12948">
        <v>4</v>
      </c>
    </row>
    <row r="12949" spans="1:12" x14ac:dyDescent="0.25">
      <c r="A12949">
        <v>-119.09</v>
      </c>
      <c r="B12949">
        <v>34.279910000000001</v>
      </c>
      <c r="C12949" t="s">
        <v>37684</v>
      </c>
      <c r="D12949">
        <v>12500</v>
      </c>
      <c r="E12949">
        <v>91</v>
      </c>
      <c r="F12949" t="s">
        <v>12468</v>
      </c>
      <c r="G12949" t="s">
        <v>181</v>
      </c>
      <c r="H12949" t="s">
        <v>182</v>
      </c>
      <c r="I12949">
        <v>2004</v>
      </c>
      <c r="J12949" t="s">
        <v>18</v>
      </c>
      <c r="K12949" t="s">
        <v>20</v>
      </c>
      <c r="L12949">
        <v>4</v>
      </c>
    </row>
    <row r="12950" spans="1:12" x14ac:dyDescent="0.25">
      <c r="A12950">
        <v>-117.28498999999999</v>
      </c>
      <c r="B12950">
        <v>32.888500000000001</v>
      </c>
      <c r="C12950" t="s">
        <v>37685</v>
      </c>
      <c r="D12950">
        <v>3625</v>
      </c>
      <c r="E12950">
        <v>77</v>
      </c>
      <c r="F12950" t="s">
        <v>12469</v>
      </c>
      <c r="G12950" t="s">
        <v>12</v>
      </c>
      <c r="H12950" t="s">
        <v>13</v>
      </c>
      <c r="I12950">
        <v>2010</v>
      </c>
      <c r="J12950" t="s">
        <v>29</v>
      </c>
      <c r="K12950" t="s">
        <v>15</v>
      </c>
      <c r="L12950">
        <v>4</v>
      </c>
    </row>
    <row r="12951" spans="1:12" x14ac:dyDescent="0.25">
      <c r="A12951">
        <v>-74.075789999999998</v>
      </c>
      <c r="B12951">
        <v>40.663200000000003</v>
      </c>
      <c r="C12951" t="s">
        <v>37686</v>
      </c>
      <c r="D12951">
        <v>4400</v>
      </c>
      <c r="E12951">
        <v>151</v>
      </c>
      <c r="F12951" t="s">
        <v>12470</v>
      </c>
      <c r="G12951" t="s">
        <v>12</v>
      </c>
      <c r="H12951" t="s">
        <v>31</v>
      </c>
      <c r="I12951">
        <v>2005</v>
      </c>
      <c r="J12951" t="s">
        <v>32</v>
      </c>
      <c r="K12951" t="s">
        <v>15</v>
      </c>
      <c r="L12951">
        <v>4</v>
      </c>
    </row>
    <row r="12952" spans="1:12" x14ac:dyDescent="0.25">
      <c r="A12952">
        <v>-83.369299999999996</v>
      </c>
      <c r="B12952">
        <v>34.217610000000001</v>
      </c>
      <c r="C12952" t="s">
        <v>37687</v>
      </c>
      <c r="D12952">
        <v>9100</v>
      </c>
      <c r="E12952">
        <v>86</v>
      </c>
      <c r="F12952" t="s">
        <v>12471</v>
      </c>
      <c r="G12952" t="s">
        <v>12</v>
      </c>
      <c r="H12952" t="s">
        <v>71</v>
      </c>
      <c r="I12952">
        <v>2005</v>
      </c>
      <c r="J12952" t="s">
        <v>32</v>
      </c>
      <c r="K12952" t="s">
        <v>15</v>
      </c>
      <c r="L12952">
        <v>4</v>
      </c>
    </row>
    <row r="12953" spans="1:12" x14ac:dyDescent="0.25">
      <c r="A12953">
        <v>-118.02500000000001</v>
      </c>
      <c r="B12953">
        <v>34.0852</v>
      </c>
      <c r="C12953" t="s">
        <v>37688</v>
      </c>
      <c r="D12953">
        <v>5525</v>
      </c>
      <c r="E12953">
        <v>105</v>
      </c>
      <c r="F12953" t="s">
        <v>12472</v>
      </c>
      <c r="G12953" t="s">
        <v>12</v>
      </c>
      <c r="H12953" t="s">
        <v>13</v>
      </c>
      <c r="I12953">
        <v>2010</v>
      </c>
      <c r="J12953" t="s">
        <v>24</v>
      </c>
      <c r="K12953" t="s">
        <v>15</v>
      </c>
      <c r="L12953">
        <v>4</v>
      </c>
    </row>
    <row r="12954" spans="1:12" x14ac:dyDescent="0.25">
      <c r="A12954">
        <v>-121.23499</v>
      </c>
      <c r="B12954">
        <v>38.560299999999998</v>
      </c>
      <c r="C12954" t="s">
        <v>35612</v>
      </c>
      <c r="D12954">
        <v>5499</v>
      </c>
      <c r="E12954">
        <v>135</v>
      </c>
      <c r="F12954" t="s">
        <v>12473</v>
      </c>
      <c r="G12954" t="s">
        <v>12</v>
      </c>
      <c r="H12954" t="s">
        <v>17</v>
      </c>
      <c r="J12954" t="s">
        <v>54</v>
      </c>
      <c r="K12954" t="s">
        <v>15</v>
      </c>
      <c r="L12954">
        <v>4</v>
      </c>
    </row>
    <row r="12955" spans="1:12" x14ac:dyDescent="0.25">
      <c r="A12955">
        <v>-97.019689999999997</v>
      </c>
      <c r="B12955">
        <v>32.878</v>
      </c>
      <c r="C12955" t="s">
        <v>37689</v>
      </c>
      <c r="D12955">
        <v>6800</v>
      </c>
      <c r="E12955">
        <v>60</v>
      </c>
      <c r="F12955" t="s">
        <v>758</v>
      </c>
      <c r="G12955" t="s">
        <v>12</v>
      </c>
      <c r="H12955" t="s">
        <v>31</v>
      </c>
      <c r="I12955">
        <v>2010</v>
      </c>
      <c r="J12955" t="s">
        <v>48</v>
      </c>
      <c r="K12955" t="s">
        <v>15</v>
      </c>
      <c r="L12955">
        <v>4</v>
      </c>
    </row>
    <row r="12956" spans="1:12" x14ac:dyDescent="0.25">
      <c r="A12956">
        <v>-74.085790000000003</v>
      </c>
      <c r="B12956">
        <v>40.654910000000001</v>
      </c>
      <c r="C12956" t="s">
        <v>37690</v>
      </c>
      <c r="D12956">
        <v>4400</v>
      </c>
      <c r="E12956">
        <v>147</v>
      </c>
      <c r="F12956" t="s">
        <v>12474</v>
      </c>
      <c r="G12956" t="s">
        <v>12</v>
      </c>
      <c r="H12956" t="s">
        <v>31</v>
      </c>
      <c r="I12956">
        <v>2005</v>
      </c>
      <c r="J12956" t="s">
        <v>32</v>
      </c>
      <c r="K12956" t="s">
        <v>15</v>
      </c>
      <c r="L12956">
        <v>4</v>
      </c>
    </row>
    <row r="12957" spans="1:12" x14ac:dyDescent="0.25">
      <c r="A12957">
        <v>-110.74</v>
      </c>
      <c r="B12957">
        <v>32.194600000000001</v>
      </c>
      <c r="C12957" t="s">
        <v>37691</v>
      </c>
      <c r="D12957">
        <v>4950</v>
      </c>
      <c r="E12957">
        <v>132</v>
      </c>
      <c r="F12957" t="s">
        <v>12475</v>
      </c>
      <c r="G12957" t="s">
        <v>12</v>
      </c>
      <c r="H12957" t="s">
        <v>17</v>
      </c>
      <c r="J12957" t="s">
        <v>18</v>
      </c>
      <c r="K12957" t="s">
        <v>20</v>
      </c>
      <c r="L12957">
        <v>4</v>
      </c>
    </row>
    <row r="12958" spans="1:12" x14ac:dyDescent="0.25">
      <c r="A12958">
        <v>-121.239</v>
      </c>
      <c r="B12958">
        <v>38.5563</v>
      </c>
      <c r="C12958" t="s">
        <v>37692</v>
      </c>
      <c r="D12958">
        <v>5499</v>
      </c>
      <c r="E12958">
        <v>132</v>
      </c>
      <c r="F12958" t="s">
        <v>12474</v>
      </c>
      <c r="G12958" t="s">
        <v>12</v>
      </c>
      <c r="H12958" t="s">
        <v>17</v>
      </c>
      <c r="J12958" t="s">
        <v>54</v>
      </c>
      <c r="K12958" t="s">
        <v>15</v>
      </c>
      <c r="L12958">
        <v>4</v>
      </c>
    </row>
    <row r="12959" spans="1:12" x14ac:dyDescent="0.25">
      <c r="A12959">
        <v>-74.982500000000002</v>
      </c>
      <c r="B12959">
        <v>39.939900000000002</v>
      </c>
      <c r="C12959" t="s">
        <v>37693</v>
      </c>
      <c r="D12959">
        <v>4300</v>
      </c>
      <c r="E12959">
        <v>60</v>
      </c>
      <c r="F12959" t="s">
        <v>12476</v>
      </c>
      <c r="G12959" t="s">
        <v>12</v>
      </c>
      <c r="H12959" t="s">
        <v>31</v>
      </c>
      <c r="I12959">
        <v>2005</v>
      </c>
      <c r="J12959" t="s">
        <v>27</v>
      </c>
      <c r="K12959" t="s">
        <v>15</v>
      </c>
      <c r="L12959">
        <v>4</v>
      </c>
    </row>
    <row r="12960" spans="1:12" x14ac:dyDescent="0.25">
      <c r="A12960">
        <v>-75.307789999999997</v>
      </c>
      <c r="B12960">
        <v>40.145800000000001</v>
      </c>
      <c r="C12960" t="s">
        <v>37694</v>
      </c>
      <c r="D12960">
        <v>4325</v>
      </c>
      <c r="E12960">
        <v>129</v>
      </c>
      <c r="F12960" t="s">
        <v>12477</v>
      </c>
      <c r="G12960" t="s">
        <v>12</v>
      </c>
      <c r="H12960" t="s">
        <v>13</v>
      </c>
      <c r="I12960">
        <v>2011</v>
      </c>
      <c r="J12960" t="s">
        <v>35</v>
      </c>
      <c r="K12960" t="s">
        <v>15</v>
      </c>
      <c r="L12960">
        <v>4</v>
      </c>
    </row>
    <row r="12961" spans="1:12" x14ac:dyDescent="0.25">
      <c r="A12961">
        <v>-118.251</v>
      </c>
      <c r="B12961">
        <v>34.402000000000001</v>
      </c>
      <c r="C12961" t="s">
        <v>37695</v>
      </c>
      <c r="D12961">
        <v>11400</v>
      </c>
      <c r="E12961">
        <v>129</v>
      </c>
      <c r="F12961" t="s">
        <v>12478</v>
      </c>
      <c r="G12961" t="s">
        <v>12</v>
      </c>
      <c r="H12961" t="s">
        <v>17</v>
      </c>
      <c r="I12961">
        <v>2010</v>
      </c>
      <c r="J12961" t="s">
        <v>24</v>
      </c>
      <c r="K12961" t="s">
        <v>15</v>
      </c>
      <c r="L12961">
        <v>4</v>
      </c>
    </row>
    <row r="12962" spans="1:12" x14ac:dyDescent="0.25">
      <c r="A12962">
        <v>-74.088489999999993</v>
      </c>
      <c r="B12962">
        <v>40.652900000000002</v>
      </c>
      <c r="C12962" t="s">
        <v>37696</v>
      </c>
      <c r="D12962">
        <v>4400</v>
      </c>
      <c r="E12962">
        <v>147</v>
      </c>
      <c r="F12962" t="s">
        <v>12479</v>
      </c>
      <c r="G12962" t="s">
        <v>12</v>
      </c>
      <c r="H12962" t="s">
        <v>31</v>
      </c>
      <c r="I12962">
        <v>2005</v>
      </c>
      <c r="J12962" t="s">
        <v>32</v>
      </c>
      <c r="K12962" t="s">
        <v>15</v>
      </c>
      <c r="L12962">
        <v>4</v>
      </c>
    </row>
    <row r="12963" spans="1:12" x14ac:dyDescent="0.25">
      <c r="A12963">
        <v>-83.206100000000006</v>
      </c>
      <c r="B12963">
        <v>42.323599999999999</v>
      </c>
      <c r="C12963" t="s">
        <v>37697</v>
      </c>
      <c r="D12963">
        <v>4100</v>
      </c>
      <c r="E12963">
        <v>140</v>
      </c>
      <c r="F12963" t="s">
        <v>12480</v>
      </c>
      <c r="G12963" t="s">
        <v>12</v>
      </c>
      <c r="H12963" t="s">
        <v>13</v>
      </c>
      <c r="I12963">
        <v>2010</v>
      </c>
      <c r="J12963" t="s">
        <v>100</v>
      </c>
      <c r="K12963" t="s">
        <v>15</v>
      </c>
      <c r="L12963">
        <v>4</v>
      </c>
    </row>
    <row r="12964" spans="1:12" x14ac:dyDescent="0.25">
      <c r="A12964">
        <v>-87.803200000000004</v>
      </c>
      <c r="B12964">
        <v>41.940600000000003</v>
      </c>
      <c r="C12964" t="s">
        <v>37698</v>
      </c>
      <c r="D12964">
        <v>5200</v>
      </c>
      <c r="E12964">
        <v>142</v>
      </c>
      <c r="F12964" t="s">
        <v>12481</v>
      </c>
      <c r="G12964" t="s">
        <v>12</v>
      </c>
      <c r="H12964" t="s">
        <v>31</v>
      </c>
      <c r="I12964">
        <v>2010</v>
      </c>
      <c r="J12964" t="s">
        <v>37</v>
      </c>
      <c r="K12964" t="s">
        <v>15</v>
      </c>
      <c r="L12964">
        <v>4</v>
      </c>
    </row>
    <row r="12965" spans="1:12" x14ac:dyDescent="0.25">
      <c r="A12965">
        <v>-75.304590000000005</v>
      </c>
      <c r="B12965">
        <v>40.142600000000002</v>
      </c>
      <c r="C12965" t="s">
        <v>37699</v>
      </c>
      <c r="D12965">
        <v>4339</v>
      </c>
      <c r="E12965">
        <v>136</v>
      </c>
      <c r="F12965" t="s">
        <v>12482</v>
      </c>
      <c r="G12965" t="s">
        <v>12</v>
      </c>
      <c r="H12965" t="s">
        <v>13</v>
      </c>
      <c r="I12965">
        <v>2011</v>
      </c>
      <c r="J12965" t="s">
        <v>35</v>
      </c>
      <c r="K12965" t="s">
        <v>15</v>
      </c>
      <c r="L12965">
        <v>4</v>
      </c>
    </row>
    <row r="12966" spans="1:12" x14ac:dyDescent="0.25">
      <c r="A12966">
        <v>-74.094200000000001</v>
      </c>
      <c r="B12966">
        <v>40.649299999999997</v>
      </c>
      <c r="C12966" t="s">
        <v>37700</v>
      </c>
      <c r="D12966">
        <v>4399</v>
      </c>
      <c r="E12966">
        <v>145</v>
      </c>
      <c r="F12966" t="s">
        <v>12483</v>
      </c>
      <c r="G12966" t="s">
        <v>12</v>
      </c>
      <c r="H12966" t="s">
        <v>31</v>
      </c>
      <c r="I12966">
        <v>2005</v>
      </c>
      <c r="J12966" t="s">
        <v>32</v>
      </c>
      <c r="K12966" t="s">
        <v>15</v>
      </c>
      <c r="L12966">
        <v>4</v>
      </c>
    </row>
    <row r="12967" spans="1:12" x14ac:dyDescent="0.25">
      <c r="A12967">
        <v>-122.51600000000001</v>
      </c>
      <c r="B12967">
        <v>37.782400000000003</v>
      </c>
      <c r="C12967" t="s">
        <v>37701</v>
      </c>
      <c r="D12967">
        <v>6400</v>
      </c>
      <c r="E12967">
        <v>107</v>
      </c>
      <c r="F12967" t="s">
        <v>12484</v>
      </c>
      <c r="G12967" t="s">
        <v>12</v>
      </c>
      <c r="H12967" t="s">
        <v>13</v>
      </c>
      <c r="I12967">
        <v>2012</v>
      </c>
      <c r="J12967" t="s">
        <v>100</v>
      </c>
      <c r="K12967" t="s">
        <v>15</v>
      </c>
      <c r="L12967">
        <v>4</v>
      </c>
    </row>
    <row r="12968" spans="1:12" x14ac:dyDescent="0.25">
      <c r="A12968">
        <v>-74.103200000000001</v>
      </c>
      <c r="B12968">
        <v>40.644710000000003</v>
      </c>
      <c r="C12968" t="s">
        <v>37702</v>
      </c>
      <c r="D12968">
        <v>4400</v>
      </c>
      <c r="E12968">
        <v>146</v>
      </c>
      <c r="F12968" t="s">
        <v>12485</v>
      </c>
      <c r="G12968" t="s">
        <v>12</v>
      </c>
      <c r="H12968" t="s">
        <v>31</v>
      </c>
      <c r="I12968">
        <v>2005</v>
      </c>
      <c r="J12968" t="s">
        <v>32</v>
      </c>
      <c r="K12968" t="s">
        <v>15</v>
      </c>
      <c r="L12968">
        <v>4</v>
      </c>
    </row>
    <row r="12969" spans="1:12" x14ac:dyDescent="0.25">
      <c r="A12969">
        <v>-95.617590000000007</v>
      </c>
      <c r="B12969">
        <v>29.793900000000001</v>
      </c>
      <c r="C12969" t="s">
        <v>37703</v>
      </c>
      <c r="D12969">
        <v>5125</v>
      </c>
      <c r="E12969">
        <v>94</v>
      </c>
      <c r="F12969" t="s">
        <v>7061</v>
      </c>
      <c r="G12969" t="s">
        <v>12</v>
      </c>
      <c r="H12969" t="s">
        <v>17</v>
      </c>
      <c r="I12969">
        <v>2015</v>
      </c>
      <c r="J12969" t="s">
        <v>29</v>
      </c>
      <c r="K12969" t="s">
        <v>15</v>
      </c>
      <c r="L12969">
        <v>4</v>
      </c>
    </row>
    <row r="12970" spans="1:12" x14ac:dyDescent="0.25">
      <c r="A12970">
        <v>-111.62</v>
      </c>
      <c r="B12970">
        <v>31.700299999999999</v>
      </c>
      <c r="C12970" t="s">
        <v>37704</v>
      </c>
      <c r="D12970">
        <v>8525</v>
      </c>
      <c r="E12970">
        <v>94</v>
      </c>
      <c r="F12970" t="s">
        <v>12486</v>
      </c>
      <c r="G12970" t="s">
        <v>12</v>
      </c>
      <c r="H12970" t="s">
        <v>17</v>
      </c>
      <c r="J12970" t="s">
        <v>18</v>
      </c>
      <c r="K12970" t="s">
        <v>20</v>
      </c>
      <c r="L12970">
        <v>4</v>
      </c>
    </row>
    <row r="12971" spans="1:12" x14ac:dyDescent="0.25">
      <c r="A12971">
        <v>-71.113200000000006</v>
      </c>
      <c r="B12971">
        <v>42.360399999999998</v>
      </c>
      <c r="C12971" t="s">
        <v>37705</v>
      </c>
      <c r="D12971">
        <v>5950</v>
      </c>
      <c r="E12971">
        <v>85</v>
      </c>
      <c r="F12971" t="s">
        <v>12487</v>
      </c>
      <c r="G12971" t="s">
        <v>12</v>
      </c>
      <c r="H12971" t="s">
        <v>13</v>
      </c>
      <c r="I12971">
        <v>2010</v>
      </c>
      <c r="J12971" t="s">
        <v>54</v>
      </c>
      <c r="K12971" t="s">
        <v>15</v>
      </c>
      <c r="L12971">
        <v>4</v>
      </c>
    </row>
    <row r="12972" spans="1:12" x14ac:dyDescent="0.25">
      <c r="A12972">
        <v>-116.52500000000001</v>
      </c>
      <c r="B12972">
        <v>33.863900000000001</v>
      </c>
      <c r="C12972" t="s">
        <v>37706</v>
      </c>
      <c r="D12972">
        <v>13300</v>
      </c>
      <c r="E12972">
        <v>167</v>
      </c>
      <c r="F12972" t="s">
        <v>12488</v>
      </c>
      <c r="G12972" t="s">
        <v>181</v>
      </c>
      <c r="H12972" t="s">
        <v>182</v>
      </c>
      <c r="I12972">
        <v>2004</v>
      </c>
      <c r="J12972" t="s">
        <v>18</v>
      </c>
      <c r="K12972" t="s">
        <v>20</v>
      </c>
      <c r="L12972">
        <v>4</v>
      </c>
    </row>
    <row r="12973" spans="1:12" x14ac:dyDescent="0.25">
      <c r="A12973">
        <v>-75.298689999999993</v>
      </c>
      <c r="B12973">
        <v>40.131610000000002</v>
      </c>
      <c r="C12973" t="s">
        <v>37707</v>
      </c>
      <c r="D12973">
        <v>4325</v>
      </c>
      <c r="E12973">
        <v>134</v>
      </c>
      <c r="F12973" t="s">
        <v>12489</v>
      </c>
      <c r="G12973" t="s">
        <v>12</v>
      </c>
      <c r="H12973" t="s">
        <v>13</v>
      </c>
      <c r="I12973">
        <v>2011</v>
      </c>
      <c r="J12973" t="s">
        <v>35</v>
      </c>
      <c r="K12973" t="s">
        <v>15</v>
      </c>
      <c r="L12973">
        <v>4</v>
      </c>
    </row>
    <row r="12974" spans="1:12" x14ac:dyDescent="0.25">
      <c r="A12974">
        <v>-121.265</v>
      </c>
      <c r="B12974">
        <v>38.550710000000002</v>
      </c>
      <c r="C12974" t="s">
        <v>37708</v>
      </c>
      <c r="D12974">
        <v>5500</v>
      </c>
      <c r="E12974">
        <v>124</v>
      </c>
      <c r="F12974" t="s">
        <v>12490</v>
      </c>
      <c r="G12974" t="s">
        <v>12</v>
      </c>
      <c r="H12974" t="s">
        <v>17</v>
      </c>
      <c r="J12974" t="s">
        <v>54</v>
      </c>
      <c r="K12974" t="s">
        <v>15</v>
      </c>
      <c r="L12974">
        <v>4</v>
      </c>
    </row>
    <row r="12975" spans="1:12" x14ac:dyDescent="0.25">
      <c r="A12975">
        <v>-118.47499999999999</v>
      </c>
      <c r="B12975">
        <v>34.093400000000003</v>
      </c>
      <c r="C12975" t="s">
        <v>37709</v>
      </c>
      <c r="D12975">
        <v>4750</v>
      </c>
      <c r="E12975">
        <v>126</v>
      </c>
      <c r="F12975" t="s">
        <v>12491</v>
      </c>
      <c r="G12975" t="s">
        <v>12</v>
      </c>
      <c r="H12975" t="s">
        <v>31</v>
      </c>
      <c r="I12975">
        <v>2010</v>
      </c>
      <c r="J12975" t="s">
        <v>37</v>
      </c>
      <c r="K12975" t="s">
        <v>15</v>
      </c>
      <c r="L12975">
        <v>4</v>
      </c>
    </row>
    <row r="12976" spans="1:12" x14ac:dyDescent="0.25">
      <c r="A12976">
        <v>-84.333590000000001</v>
      </c>
      <c r="B12976">
        <v>33.874499999999998</v>
      </c>
      <c r="C12976" t="s">
        <v>37710</v>
      </c>
      <c r="D12976">
        <v>5300</v>
      </c>
      <c r="E12976">
        <v>54</v>
      </c>
      <c r="F12976" t="s">
        <v>1545</v>
      </c>
      <c r="G12976" t="s">
        <v>220</v>
      </c>
      <c r="H12976" t="s">
        <v>221</v>
      </c>
      <c r="J12976" t="s">
        <v>222</v>
      </c>
      <c r="K12976" t="s">
        <v>20</v>
      </c>
      <c r="L12976">
        <v>6</v>
      </c>
    </row>
    <row r="12977" spans="1:12" x14ac:dyDescent="0.25">
      <c r="A12977">
        <v>-117.001</v>
      </c>
      <c r="B12977">
        <v>32.758200000000002</v>
      </c>
      <c r="C12977" t="s">
        <v>37711</v>
      </c>
      <c r="D12977">
        <v>5425</v>
      </c>
      <c r="E12977">
        <v>137</v>
      </c>
      <c r="F12977" t="s">
        <v>12492</v>
      </c>
      <c r="G12977" t="s">
        <v>12</v>
      </c>
      <c r="H12977" t="s">
        <v>13</v>
      </c>
      <c r="I12977">
        <v>2010</v>
      </c>
      <c r="J12977" t="s">
        <v>29</v>
      </c>
      <c r="K12977" t="s">
        <v>15</v>
      </c>
      <c r="L12977">
        <v>4</v>
      </c>
    </row>
    <row r="12978" spans="1:12" x14ac:dyDescent="0.25">
      <c r="A12978">
        <v>-121.27298999999999</v>
      </c>
      <c r="B12978">
        <v>38.553400000000003</v>
      </c>
      <c r="C12978" t="s">
        <v>37712</v>
      </c>
      <c r="D12978">
        <v>5500</v>
      </c>
      <c r="E12978">
        <v>120</v>
      </c>
      <c r="F12978" t="s">
        <v>12493</v>
      </c>
      <c r="G12978" t="s">
        <v>12</v>
      </c>
      <c r="H12978" t="s">
        <v>17</v>
      </c>
      <c r="J12978" t="s">
        <v>54</v>
      </c>
      <c r="K12978" t="s">
        <v>15</v>
      </c>
      <c r="L12978">
        <v>4</v>
      </c>
    </row>
    <row r="12979" spans="1:12" x14ac:dyDescent="0.25">
      <c r="A12979">
        <v>-98.377799999999993</v>
      </c>
      <c r="B12979">
        <v>26.6158</v>
      </c>
      <c r="C12979" t="s">
        <v>37713</v>
      </c>
      <c r="D12979">
        <v>3075</v>
      </c>
      <c r="E12979">
        <v>115</v>
      </c>
      <c r="F12979" t="s">
        <v>12494</v>
      </c>
      <c r="G12979" t="s">
        <v>12</v>
      </c>
      <c r="H12979" t="s">
        <v>17</v>
      </c>
      <c r="I12979">
        <v>2001</v>
      </c>
      <c r="J12979" t="s">
        <v>18</v>
      </c>
      <c r="K12979" t="s">
        <v>20</v>
      </c>
      <c r="L12979">
        <v>4</v>
      </c>
    </row>
    <row r="12980" spans="1:12" x14ac:dyDescent="0.25">
      <c r="A12980">
        <v>-77.264600000000002</v>
      </c>
      <c r="B12980">
        <v>38.764609999999998</v>
      </c>
      <c r="C12980" t="s">
        <v>37714</v>
      </c>
      <c r="D12980">
        <v>7299</v>
      </c>
      <c r="E12980">
        <v>85</v>
      </c>
      <c r="F12980" t="s">
        <v>12495</v>
      </c>
      <c r="G12980" t="s">
        <v>12</v>
      </c>
      <c r="H12980" t="s">
        <v>13</v>
      </c>
      <c r="I12980">
        <v>2009</v>
      </c>
      <c r="J12980" t="s">
        <v>27</v>
      </c>
      <c r="K12980" t="s">
        <v>15</v>
      </c>
      <c r="L12980">
        <v>4</v>
      </c>
    </row>
    <row r="12981" spans="1:12" x14ac:dyDescent="0.25">
      <c r="A12981">
        <v>-121.276</v>
      </c>
      <c r="B12981">
        <v>38.554699999999997</v>
      </c>
      <c r="C12981" t="s">
        <v>37715</v>
      </c>
      <c r="D12981">
        <v>5500</v>
      </c>
      <c r="E12981">
        <v>120</v>
      </c>
      <c r="F12981" t="s">
        <v>12496</v>
      </c>
      <c r="G12981" t="s">
        <v>12</v>
      </c>
      <c r="H12981" t="s">
        <v>17</v>
      </c>
      <c r="J12981" t="s">
        <v>54</v>
      </c>
      <c r="K12981" t="s">
        <v>15</v>
      </c>
      <c r="L12981">
        <v>4</v>
      </c>
    </row>
    <row r="12982" spans="1:12" x14ac:dyDescent="0.25">
      <c r="A12982">
        <v>-76.995189999999994</v>
      </c>
      <c r="B12982">
        <v>38.935699999999997</v>
      </c>
      <c r="C12982" t="s">
        <v>37716</v>
      </c>
      <c r="D12982">
        <v>8175</v>
      </c>
      <c r="E12982">
        <v>30</v>
      </c>
      <c r="F12982" t="s">
        <v>12497</v>
      </c>
      <c r="G12982" t="s">
        <v>12</v>
      </c>
      <c r="H12982" t="s">
        <v>17</v>
      </c>
      <c r="I12982">
        <v>2009</v>
      </c>
      <c r="J12982" t="s">
        <v>57</v>
      </c>
      <c r="K12982" t="s">
        <v>15</v>
      </c>
      <c r="L12982">
        <v>4</v>
      </c>
    </row>
    <row r="12983" spans="1:12" x14ac:dyDescent="0.25">
      <c r="A12983">
        <v>-76.2</v>
      </c>
      <c r="B12983">
        <v>36.883299999999998</v>
      </c>
      <c r="C12983" t="s">
        <v>37717</v>
      </c>
      <c r="D12983">
        <v>400</v>
      </c>
      <c r="E12983">
        <v>103</v>
      </c>
      <c r="F12983" t="s">
        <v>12498</v>
      </c>
      <c r="G12983" t="s">
        <v>267</v>
      </c>
      <c r="H12983" t="s">
        <v>268</v>
      </c>
      <c r="I12983">
        <v>1997</v>
      </c>
      <c r="J12983" t="s">
        <v>269</v>
      </c>
      <c r="K12983" t="s">
        <v>15</v>
      </c>
      <c r="L12983">
        <v>4</v>
      </c>
    </row>
    <row r="12984" spans="1:12" x14ac:dyDescent="0.25">
      <c r="A12984">
        <v>-121.282</v>
      </c>
      <c r="B12984">
        <v>38.559699999999999</v>
      </c>
      <c r="C12984" t="s">
        <v>37718</v>
      </c>
      <c r="D12984">
        <v>5499</v>
      </c>
      <c r="E12984">
        <v>120</v>
      </c>
      <c r="F12984" t="s">
        <v>12499</v>
      </c>
      <c r="G12984" t="s">
        <v>12</v>
      </c>
      <c r="H12984" t="s">
        <v>17</v>
      </c>
      <c r="J12984" t="s">
        <v>54</v>
      </c>
      <c r="K12984" t="s">
        <v>15</v>
      </c>
      <c r="L12984">
        <v>4</v>
      </c>
    </row>
    <row r="12985" spans="1:12" x14ac:dyDescent="0.25">
      <c r="A12985">
        <v>-74.140690000000006</v>
      </c>
      <c r="B12985">
        <v>40.644599999999997</v>
      </c>
      <c r="C12985" t="s">
        <v>37719</v>
      </c>
      <c r="D12985">
        <v>4400</v>
      </c>
      <c r="E12985">
        <v>157</v>
      </c>
      <c r="F12985" t="s">
        <v>12500</v>
      </c>
      <c r="G12985" t="s">
        <v>12</v>
      </c>
      <c r="H12985" t="s">
        <v>31</v>
      </c>
      <c r="I12985">
        <v>2005</v>
      </c>
      <c r="J12985" t="s">
        <v>32</v>
      </c>
      <c r="K12985" t="s">
        <v>15</v>
      </c>
      <c r="L12985">
        <v>4</v>
      </c>
    </row>
    <row r="12986" spans="1:12" x14ac:dyDescent="0.25">
      <c r="A12986">
        <v>-82.536590000000004</v>
      </c>
      <c r="B12986">
        <v>42.944099999999999</v>
      </c>
      <c r="C12986" t="s">
        <v>37720</v>
      </c>
      <c r="D12986">
        <v>1700</v>
      </c>
      <c r="E12986">
        <v>109</v>
      </c>
      <c r="F12986" t="s">
        <v>12501</v>
      </c>
      <c r="G12986" t="s">
        <v>12</v>
      </c>
      <c r="H12986" t="s">
        <v>17</v>
      </c>
      <c r="I12986">
        <v>2003</v>
      </c>
      <c r="J12986" t="s">
        <v>18</v>
      </c>
      <c r="K12986" t="s">
        <v>20</v>
      </c>
      <c r="L12986">
        <v>4</v>
      </c>
    </row>
    <row r="12987" spans="1:12" x14ac:dyDescent="0.25">
      <c r="A12987">
        <v>-118.38499</v>
      </c>
      <c r="B12987">
        <v>34.014699999999998</v>
      </c>
      <c r="C12987" t="s">
        <v>37721</v>
      </c>
      <c r="D12987">
        <v>4325</v>
      </c>
      <c r="E12987">
        <v>97</v>
      </c>
      <c r="F12987" t="s">
        <v>12502</v>
      </c>
      <c r="G12987" t="s">
        <v>12</v>
      </c>
      <c r="H12987" t="s">
        <v>13</v>
      </c>
      <c r="I12987">
        <v>2010</v>
      </c>
      <c r="J12987" t="s">
        <v>24</v>
      </c>
      <c r="K12987" t="s">
        <v>15</v>
      </c>
      <c r="L12987">
        <v>4</v>
      </c>
    </row>
    <row r="12988" spans="1:12" x14ac:dyDescent="0.25">
      <c r="A12988">
        <v>-115.205</v>
      </c>
      <c r="B12988">
        <v>36.1999</v>
      </c>
      <c r="C12988" t="s">
        <v>37722</v>
      </c>
      <c r="D12988">
        <v>3000</v>
      </c>
      <c r="E12988">
        <v>26</v>
      </c>
      <c r="F12988" t="s">
        <v>12503</v>
      </c>
      <c r="G12988" t="s">
        <v>12</v>
      </c>
      <c r="H12988" t="s">
        <v>17</v>
      </c>
      <c r="I12988">
        <v>2010</v>
      </c>
      <c r="J12988" t="s">
        <v>48</v>
      </c>
      <c r="K12988" t="s">
        <v>15</v>
      </c>
      <c r="L12988">
        <v>4</v>
      </c>
    </row>
    <row r="12989" spans="1:12" x14ac:dyDescent="0.25">
      <c r="A12989">
        <v>-74.146590000000003</v>
      </c>
      <c r="B12989">
        <v>40.648200000000003</v>
      </c>
      <c r="C12989" t="s">
        <v>37723</v>
      </c>
      <c r="D12989">
        <v>4400</v>
      </c>
      <c r="E12989">
        <v>155</v>
      </c>
      <c r="F12989" t="s">
        <v>12504</v>
      </c>
      <c r="G12989" t="s">
        <v>12</v>
      </c>
      <c r="H12989" t="s">
        <v>31</v>
      </c>
      <c r="I12989">
        <v>2005</v>
      </c>
      <c r="J12989" t="s">
        <v>32</v>
      </c>
      <c r="K12989" t="s">
        <v>15</v>
      </c>
      <c r="L12989">
        <v>4</v>
      </c>
    </row>
    <row r="12990" spans="1:12" x14ac:dyDescent="0.25">
      <c r="A12990">
        <v>-74.149090000000001</v>
      </c>
      <c r="B12990">
        <v>40.650399999999998</v>
      </c>
      <c r="C12990" t="s">
        <v>37724</v>
      </c>
      <c r="D12990">
        <v>4400</v>
      </c>
      <c r="E12990">
        <v>152</v>
      </c>
      <c r="F12990" t="s">
        <v>12505</v>
      </c>
      <c r="G12990" t="s">
        <v>12</v>
      </c>
      <c r="H12990" t="s">
        <v>31</v>
      </c>
      <c r="I12990">
        <v>2005</v>
      </c>
      <c r="J12990" t="s">
        <v>32</v>
      </c>
      <c r="K12990" t="s">
        <v>15</v>
      </c>
      <c r="L12990">
        <v>4</v>
      </c>
    </row>
    <row r="12991" spans="1:12" x14ac:dyDescent="0.25">
      <c r="A12991">
        <v>-97.165589999999995</v>
      </c>
      <c r="B12991">
        <v>29.235800000000001</v>
      </c>
      <c r="C12991" t="s">
        <v>37725</v>
      </c>
      <c r="D12991">
        <v>17200</v>
      </c>
      <c r="E12991">
        <v>130</v>
      </c>
      <c r="F12991" t="s">
        <v>12506</v>
      </c>
      <c r="G12991" t="s">
        <v>211</v>
      </c>
      <c r="H12991" t="s">
        <v>212</v>
      </c>
      <c r="J12991" t="s">
        <v>213</v>
      </c>
      <c r="K12991" t="s">
        <v>20</v>
      </c>
      <c r="L12991">
        <v>5</v>
      </c>
    </row>
    <row r="12992" spans="1:12" x14ac:dyDescent="0.25">
      <c r="A12992">
        <v>-75.320700000000002</v>
      </c>
      <c r="B12992">
        <v>40.0989</v>
      </c>
      <c r="C12992" t="s">
        <v>37726</v>
      </c>
      <c r="D12992">
        <v>4350</v>
      </c>
      <c r="E12992">
        <v>159</v>
      </c>
      <c r="F12992" t="s">
        <v>12505</v>
      </c>
      <c r="G12992" t="s">
        <v>12</v>
      </c>
      <c r="H12992" t="s">
        <v>13</v>
      </c>
      <c r="I12992">
        <v>2011</v>
      </c>
      <c r="J12992" t="s">
        <v>35</v>
      </c>
      <c r="K12992" t="s">
        <v>15</v>
      </c>
      <c r="L12992">
        <v>4</v>
      </c>
    </row>
    <row r="12993" spans="1:12" x14ac:dyDescent="0.25">
      <c r="A12993">
        <v>-117.27598999999999</v>
      </c>
      <c r="B12993">
        <v>32.756700000000002</v>
      </c>
      <c r="C12993" t="s">
        <v>37727</v>
      </c>
      <c r="D12993">
        <v>10425</v>
      </c>
      <c r="E12993">
        <v>210</v>
      </c>
      <c r="F12993" t="s">
        <v>12507</v>
      </c>
      <c r="G12993" t="s">
        <v>102</v>
      </c>
      <c r="H12993" t="s">
        <v>103</v>
      </c>
      <c r="I12993">
        <v>2010</v>
      </c>
      <c r="J12993" t="s">
        <v>18</v>
      </c>
      <c r="K12993" t="s">
        <v>20</v>
      </c>
      <c r="L12993">
        <v>5</v>
      </c>
    </row>
    <row r="12994" spans="1:12" x14ac:dyDescent="0.25">
      <c r="A12994">
        <v>-121.286</v>
      </c>
      <c r="B12994">
        <v>38.576610000000002</v>
      </c>
      <c r="C12994" t="s">
        <v>37728</v>
      </c>
      <c r="D12994">
        <v>5500</v>
      </c>
      <c r="E12994">
        <v>121</v>
      </c>
      <c r="F12994" t="s">
        <v>12508</v>
      </c>
      <c r="G12994" t="s">
        <v>12</v>
      </c>
      <c r="H12994" t="s">
        <v>17</v>
      </c>
      <c r="J12994" t="s">
        <v>54</v>
      </c>
      <c r="K12994" t="s">
        <v>15</v>
      </c>
      <c r="L12994">
        <v>4</v>
      </c>
    </row>
    <row r="12995" spans="1:12" x14ac:dyDescent="0.25">
      <c r="A12995">
        <v>-122.416</v>
      </c>
      <c r="B12995">
        <v>37.781010000000002</v>
      </c>
      <c r="C12995" t="s">
        <v>37729</v>
      </c>
      <c r="D12995">
        <v>4400</v>
      </c>
      <c r="E12995">
        <v>47</v>
      </c>
      <c r="F12995" t="s">
        <v>12509</v>
      </c>
      <c r="G12995" t="s">
        <v>12</v>
      </c>
      <c r="H12995" t="s">
        <v>13</v>
      </c>
      <c r="I12995">
        <v>2012</v>
      </c>
      <c r="J12995" t="s">
        <v>100</v>
      </c>
      <c r="K12995" t="s">
        <v>15</v>
      </c>
      <c r="L12995">
        <v>4</v>
      </c>
    </row>
    <row r="12996" spans="1:12" x14ac:dyDescent="0.25">
      <c r="A12996">
        <v>-73.8215</v>
      </c>
      <c r="B12996">
        <v>40.569499999999998</v>
      </c>
      <c r="C12996" t="s">
        <v>37730</v>
      </c>
      <c r="D12996">
        <v>4225</v>
      </c>
      <c r="E12996">
        <v>60</v>
      </c>
      <c r="F12996" t="s">
        <v>12510</v>
      </c>
      <c r="G12996" t="s">
        <v>12</v>
      </c>
      <c r="H12996" t="s">
        <v>13</v>
      </c>
      <c r="I12996">
        <v>2010</v>
      </c>
      <c r="J12996" t="s">
        <v>37</v>
      </c>
      <c r="K12996" t="s">
        <v>15</v>
      </c>
      <c r="L12996">
        <v>4</v>
      </c>
    </row>
    <row r="12997" spans="1:12" x14ac:dyDescent="0.25">
      <c r="A12997">
        <v>-112.69598999999999</v>
      </c>
      <c r="B12997">
        <v>31.931809999999999</v>
      </c>
      <c r="C12997" t="s">
        <v>37731</v>
      </c>
      <c r="D12997">
        <v>8375</v>
      </c>
      <c r="E12997">
        <v>104</v>
      </c>
      <c r="F12997" t="s">
        <v>12511</v>
      </c>
      <c r="G12997" t="s">
        <v>12</v>
      </c>
      <c r="H12997" t="s">
        <v>17</v>
      </c>
      <c r="J12997" t="s">
        <v>18</v>
      </c>
      <c r="K12997" t="s">
        <v>20</v>
      </c>
      <c r="L12997">
        <v>4</v>
      </c>
    </row>
    <row r="12998" spans="1:12" x14ac:dyDescent="0.25">
      <c r="A12998">
        <v>-95.596289999999996</v>
      </c>
      <c r="B12998">
        <v>29.783709999999999</v>
      </c>
      <c r="C12998" t="s">
        <v>37732</v>
      </c>
      <c r="D12998">
        <v>5124</v>
      </c>
      <c r="E12998">
        <v>109</v>
      </c>
      <c r="F12998" t="s">
        <v>12512</v>
      </c>
      <c r="G12998" t="s">
        <v>12</v>
      </c>
      <c r="H12998" t="s">
        <v>17</v>
      </c>
      <c r="I12998">
        <v>2015</v>
      </c>
      <c r="J12998" t="s">
        <v>29</v>
      </c>
      <c r="K12998" t="s">
        <v>15</v>
      </c>
      <c r="L12998">
        <v>4</v>
      </c>
    </row>
    <row r="12999" spans="1:12" x14ac:dyDescent="0.25">
      <c r="A12999">
        <v>-121.161</v>
      </c>
      <c r="B12999">
        <v>38.709400000000002</v>
      </c>
      <c r="C12999" t="s">
        <v>37733</v>
      </c>
      <c r="D12999">
        <v>4225</v>
      </c>
      <c r="E12999">
        <v>169</v>
      </c>
      <c r="F12999" t="s">
        <v>12513</v>
      </c>
      <c r="G12999" t="s">
        <v>12</v>
      </c>
      <c r="H12999" t="s">
        <v>17</v>
      </c>
      <c r="J12999" t="s">
        <v>54</v>
      </c>
      <c r="K12999" t="s">
        <v>15</v>
      </c>
      <c r="L12999">
        <v>4</v>
      </c>
    </row>
    <row r="13000" spans="1:12" x14ac:dyDescent="0.25">
      <c r="A13000">
        <v>-121.28299</v>
      </c>
      <c r="B13000">
        <v>38.582900000000002</v>
      </c>
      <c r="C13000" t="s">
        <v>35835</v>
      </c>
      <c r="D13000">
        <v>5499</v>
      </c>
      <c r="E13000">
        <v>123</v>
      </c>
      <c r="F13000" t="s">
        <v>12514</v>
      </c>
      <c r="G13000" t="s">
        <v>12</v>
      </c>
      <c r="H13000" t="s">
        <v>17</v>
      </c>
      <c r="J13000" t="s">
        <v>54</v>
      </c>
      <c r="K13000" t="s">
        <v>15</v>
      </c>
      <c r="L13000">
        <v>4</v>
      </c>
    </row>
    <row r="13001" spans="1:12" x14ac:dyDescent="0.25">
      <c r="A13001">
        <v>-79.631799999999998</v>
      </c>
      <c r="B13001">
        <v>39.852499999999999</v>
      </c>
      <c r="C13001" t="s">
        <v>37734</v>
      </c>
      <c r="D13001">
        <v>25000</v>
      </c>
      <c r="E13001">
        <v>294</v>
      </c>
      <c r="F13001" t="s">
        <v>12515</v>
      </c>
      <c r="G13001" t="s">
        <v>211</v>
      </c>
      <c r="H13001" t="s">
        <v>212</v>
      </c>
      <c r="J13001" t="s">
        <v>65</v>
      </c>
      <c r="K13001" t="s">
        <v>20</v>
      </c>
      <c r="L13001">
        <v>5</v>
      </c>
    </row>
    <row r="13002" spans="1:12" x14ac:dyDescent="0.25">
      <c r="A13002">
        <v>-112.057</v>
      </c>
      <c r="B13002">
        <v>33.376600000000003</v>
      </c>
      <c r="C13002" t="s">
        <v>37735</v>
      </c>
      <c r="D13002">
        <v>8375</v>
      </c>
      <c r="E13002">
        <v>86</v>
      </c>
      <c r="F13002" t="s">
        <v>12516</v>
      </c>
      <c r="G13002" t="s">
        <v>12</v>
      </c>
      <c r="H13002" t="s">
        <v>17</v>
      </c>
      <c r="I13002">
        <v>2009</v>
      </c>
      <c r="J13002" t="s">
        <v>57</v>
      </c>
      <c r="K13002" t="s">
        <v>15</v>
      </c>
      <c r="L13002">
        <v>4</v>
      </c>
    </row>
    <row r="13003" spans="1:12" x14ac:dyDescent="0.25">
      <c r="A13003">
        <v>-95.593699999999998</v>
      </c>
      <c r="B13003">
        <v>29.7226</v>
      </c>
      <c r="C13003" t="s">
        <v>37736</v>
      </c>
      <c r="D13003">
        <v>4300</v>
      </c>
      <c r="E13003">
        <v>159</v>
      </c>
      <c r="F13003" t="s">
        <v>12517</v>
      </c>
      <c r="G13003" t="s">
        <v>12</v>
      </c>
      <c r="H13003" t="s">
        <v>13</v>
      </c>
      <c r="I13003">
        <v>2010</v>
      </c>
      <c r="J13003" t="s">
        <v>152</v>
      </c>
      <c r="K13003" t="s">
        <v>15</v>
      </c>
      <c r="L13003">
        <v>4</v>
      </c>
    </row>
    <row r="13004" spans="1:12" x14ac:dyDescent="0.25">
      <c r="A13004">
        <v>-122.04698999999999</v>
      </c>
      <c r="B13004">
        <v>37.731699999999996</v>
      </c>
      <c r="C13004" t="s">
        <v>37737</v>
      </c>
      <c r="D13004">
        <v>2025</v>
      </c>
      <c r="E13004">
        <v>114</v>
      </c>
      <c r="F13004" t="s">
        <v>12518</v>
      </c>
      <c r="G13004" t="s">
        <v>12</v>
      </c>
      <c r="H13004" t="s">
        <v>13</v>
      </c>
      <c r="I13004">
        <v>2010</v>
      </c>
      <c r="J13004" t="s">
        <v>14</v>
      </c>
      <c r="K13004" t="s">
        <v>15</v>
      </c>
      <c r="L13004">
        <v>4</v>
      </c>
    </row>
    <row r="13005" spans="1:12" x14ac:dyDescent="0.25">
      <c r="A13005">
        <v>-121.28198999999999</v>
      </c>
      <c r="B13005">
        <v>38.584800000000001</v>
      </c>
      <c r="C13005" t="s">
        <v>37738</v>
      </c>
      <c r="D13005">
        <v>5499</v>
      </c>
      <c r="E13005">
        <v>126</v>
      </c>
      <c r="F13005" t="s">
        <v>12519</v>
      </c>
      <c r="G13005" t="s">
        <v>12</v>
      </c>
      <c r="H13005" t="s">
        <v>17</v>
      </c>
      <c r="J13005" t="s">
        <v>54</v>
      </c>
      <c r="K13005" t="s">
        <v>15</v>
      </c>
      <c r="L13005">
        <v>4</v>
      </c>
    </row>
    <row r="13006" spans="1:12" x14ac:dyDescent="0.25">
      <c r="A13006">
        <v>-83.191900000000004</v>
      </c>
      <c r="B13006">
        <v>42.726900000000001</v>
      </c>
      <c r="C13006" t="s">
        <v>37739</v>
      </c>
      <c r="D13006">
        <v>4750</v>
      </c>
      <c r="E13006">
        <v>168</v>
      </c>
      <c r="F13006" t="s">
        <v>12520</v>
      </c>
      <c r="G13006" t="s">
        <v>12</v>
      </c>
      <c r="H13006" t="s">
        <v>13</v>
      </c>
      <c r="I13006">
        <v>2010</v>
      </c>
      <c r="J13006" t="s">
        <v>100</v>
      </c>
      <c r="K13006" t="s">
        <v>15</v>
      </c>
      <c r="L13006">
        <v>4</v>
      </c>
    </row>
    <row r="13007" spans="1:12" x14ac:dyDescent="0.25">
      <c r="A13007">
        <v>-87.955299999999994</v>
      </c>
      <c r="B13007">
        <v>41.587000000000003</v>
      </c>
      <c r="C13007" t="s">
        <v>37740</v>
      </c>
      <c r="D13007">
        <v>5750</v>
      </c>
      <c r="E13007">
        <v>74</v>
      </c>
      <c r="F13007" t="s">
        <v>12521</v>
      </c>
      <c r="G13007" t="s">
        <v>12</v>
      </c>
      <c r="H13007" t="s">
        <v>13</v>
      </c>
      <c r="I13007">
        <v>2010</v>
      </c>
      <c r="J13007" t="s">
        <v>37</v>
      </c>
      <c r="K13007" t="s">
        <v>15</v>
      </c>
      <c r="L13007">
        <v>4</v>
      </c>
    </row>
    <row r="13008" spans="1:12" x14ac:dyDescent="0.25">
      <c r="A13008">
        <v>-74.156090000000006</v>
      </c>
      <c r="B13008">
        <v>40.677309999999999</v>
      </c>
      <c r="C13008" t="s">
        <v>37741</v>
      </c>
      <c r="D13008">
        <v>4400</v>
      </c>
      <c r="E13008">
        <v>130</v>
      </c>
      <c r="F13008" t="s">
        <v>12522</v>
      </c>
      <c r="G13008" t="s">
        <v>12</v>
      </c>
      <c r="H13008" t="s">
        <v>31</v>
      </c>
      <c r="I13008">
        <v>2005</v>
      </c>
      <c r="J13008" t="s">
        <v>32</v>
      </c>
      <c r="K13008" t="s">
        <v>15</v>
      </c>
      <c r="L13008">
        <v>4</v>
      </c>
    </row>
    <row r="13009" spans="1:12" x14ac:dyDescent="0.25">
      <c r="A13009">
        <v>-82.753290000000007</v>
      </c>
      <c r="B13009">
        <v>43.102499999999999</v>
      </c>
      <c r="C13009" t="s">
        <v>37742</v>
      </c>
      <c r="D13009">
        <v>2550</v>
      </c>
      <c r="E13009">
        <v>146</v>
      </c>
      <c r="F13009" t="s">
        <v>12523</v>
      </c>
      <c r="G13009" t="s">
        <v>12</v>
      </c>
      <c r="H13009" t="s">
        <v>17</v>
      </c>
      <c r="I13009">
        <v>2003</v>
      </c>
      <c r="J13009" t="s">
        <v>18</v>
      </c>
      <c r="K13009" t="s">
        <v>20</v>
      </c>
      <c r="L13009">
        <v>4</v>
      </c>
    </row>
    <row r="13010" spans="1:12" x14ac:dyDescent="0.25">
      <c r="A13010">
        <v>-73.927589999999995</v>
      </c>
      <c r="B13010">
        <v>40.640900000000002</v>
      </c>
      <c r="C13010" t="s">
        <v>37743</v>
      </c>
      <c r="D13010">
        <v>6050</v>
      </c>
      <c r="E13010">
        <v>113</v>
      </c>
      <c r="F13010" t="s">
        <v>12524</v>
      </c>
      <c r="G13010" t="s">
        <v>12</v>
      </c>
      <c r="H13010" t="s">
        <v>13</v>
      </c>
      <c r="I13010">
        <v>2010</v>
      </c>
      <c r="J13010" t="s">
        <v>35</v>
      </c>
      <c r="K13010" t="s">
        <v>15</v>
      </c>
      <c r="L13010">
        <v>4</v>
      </c>
    </row>
    <row r="13011" spans="1:12" x14ac:dyDescent="0.25">
      <c r="A13011">
        <v>-74.153790000000001</v>
      </c>
      <c r="B13011">
        <v>40.682200000000002</v>
      </c>
      <c r="C13011" t="s">
        <v>37744</v>
      </c>
      <c r="D13011">
        <v>4399</v>
      </c>
      <c r="E13011">
        <v>124</v>
      </c>
      <c r="F13011" t="s">
        <v>469</v>
      </c>
      <c r="G13011" t="s">
        <v>12</v>
      </c>
      <c r="H13011" t="s">
        <v>31</v>
      </c>
      <c r="I13011">
        <v>2005</v>
      </c>
      <c r="J13011" t="s">
        <v>32</v>
      </c>
      <c r="K13011" t="s">
        <v>15</v>
      </c>
      <c r="L13011">
        <v>4</v>
      </c>
    </row>
    <row r="13012" spans="1:12" x14ac:dyDescent="0.25">
      <c r="A13012">
        <v>-77.206299999999999</v>
      </c>
      <c r="B13012">
        <v>38.862299999999998</v>
      </c>
      <c r="C13012" t="s">
        <v>37745</v>
      </c>
      <c r="D13012">
        <v>5249</v>
      </c>
      <c r="E13012">
        <v>67</v>
      </c>
      <c r="F13012" t="s">
        <v>12525</v>
      </c>
      <c r="G13012" t="s">
        <v>12</v>
      </c>
      <c r="H13012">
        <v>182</v>
      </c>
      <c r="I13012">
        <v>2009</v>
      </c>
      <c r="J13012" t="s">
        <v>80</v>
      </c>
      <c r="K13012" t="s">
        <v>15</v>
      </c>
      <c r="L13012">
        <v>4</v>
      </c>
    </row>
    <row r="13013" spans="1:12" x14ac:dyDescent="0.25">
      <c r="A13013">
        <v>-95.615889999999993</v>
      </c>
      <c r="B13013">
        <v>29.715509999999998</v>
      </c>
      <c r="C13013" t="s">
        <v>37746</v>
      </c>
      <c r="D13013">
        <v>2875</v>
      </c>
      <c r="E13013">
        <v>67</v>
      </c>
      <c r="F13013" t="s">
        <v>12526</v>
      </c>
      <c r="G13013" t="s">
        <v>12</v>
      </c>
      <c r="H13013" t="s">
        <v>13</v>
      </c>
      <c r="I13013">
        <v>2010</v>
      </c>
      <c r="J13013" t="s">
        <v>152</v>
      </c>
      <c r="K13013" t="s">
        <v>15</v>
      </c>
      <c r="L13013">
        <v>4</v>
      </c>
    </row>
    <row r="13014" spans="1:12" x14ac:dyDescent="0.25">
      <c r="A13014">
        <v>-80.250900000000001</v>
      </c>
      <c r="B13014">
        <v>25.845199999999998</v>
      </c>
      <c r="C13014" t="s">
        <v>37747</v>
      </c>
      <c r="D13014">
        <v>1800</v>
      </c>
      <c r="E13014">
        <v>63</v>
      </c>
      <c r="F13014" t="s">
        <v>12527</v>
      </c>
      <c r="G13014" t="s">
        <v>63</v>
      </c>
      <c r="H13014" t="s">
        <v>119</v>
      </c>
      <c r="I13014">
        <v>2008</v>
      </c>
      <c r="J13014" t="s">
        <v>18</v>
      </c>
      <c r="K13014" t="s">
        <v>20</v>
      </c>
      <c r="L13014">
        <v>2</v>
      </c>
    </row>
    <row r="13015" spans="1:12" x14ac:dyDescent="0.25">
      <c r="A13015">
        <v>-113.55898999999999</v>
      </c>
      <c r="B13015">
        <v>32.865000000000002</v>
      </c>
      <c r="C13015" t="s">
        <v>37748</v>
      </c>
      <c r="D13015">
        <v>9400</v>
      </c>
      <c r="E13015">
        <v>144</v>
      </c>
      <c r="F13015" t="s">
        <v>12528</v>
      </c>
      <c r="G13015" t="s">
        <v>12</v>
      </c>
      <c r="H13015" t="s">
        <v>17</v>
      </c>
      <c r="J13015" t="s">
        <v>18</v>
      </c>
      <c r="K13015" t="s">
        <v>20</v>
      </c>
      <c r="L13015">
        <v>4</v>
      </c>
    </row>
    <row r="13016" spans="1:12" x14ac:dyDescent="0.25">
      <c r="A13016">
        <v>-80.220200000000006</v>
      </c>
      <c r="B13016">
        <v>25.753599999999999</v>
      </c>
      <c r="C13016" t="s">
        <v>37749</v>
      </c>
      <c r="D13016">
        <v>6349</v>
      </c>
      <c r="E13016">
        <v>55</v>
      </c>
      <c r="F13016" t="s">
        <v>12529</v>
      </c>
      <c r="G13016" t="s">
        <v>12</v>
      </c>
      <c r="H13016" t="s">
        <v>13</v>
      </c>
      <c r="I13016">
        <v>2010</v>
      </c>
      <c r="J13016" t="s">
        <v>236</v>
      </c>
      <c r="K13016" t="s">
        <v>15</v>
      </c>
      <c r="L13016">
        <v>4</v>
      </c>
    </row>
    <row r="13017" spans="1:12" x14ac:dyDescent="0.25">
      <c r="A13017">
        <v>-95.656189999999995</v>
      </c>
      <c r="B13017">
        <v>29.769210000000001</v>
      </c>
      <c r="C13017" t="s">
        <v>37750</v>
      </c>
      <c r="D13017">
        <v>6574</v>
      </c>
      <c r="E13017">
        <v>58</v>
      </c>
      <c r="F13017" t="s">
        <v>1103</v>
      </c>
      <c r="G13017" t="s">
        <v>12</v>
      </c>
      <c r="H13017" t="s">
        <v>17</v>
      </c>
      <c r="I13017">
        <v>2009</v>
      </c>
      <c r="J13017" t="s">
        <v>27</v>
      </c>
      <c r="K13017" t="s">
        <v>15</v>
      </c>
      <c r="L13017">
        <v>4</v>
      </c>
    </row>
    <row r="13018" spans="1:12" x14ac:dyDescent="0.25">
      <c r="A13018">
        <v>-75.348590000000002</v>
      </c>
      <c r="B13018">
        <v>40.099600000000002</v>
      </c>
      <c r="C13018" t="s">
        <v>37751</v>
      </c>
      <c r="D13018">
        <v>4325</v>
      </c>
      <c r="E13018">
        <v>198</v>
      </c>
      <c r="F13018" t="s">
        <v>12530</v>
      </c>
      <c r="G13018" t="s">
        <v>12</v>
      </c>
      <c r="H13018" t="s">
        <v>13</v>
      </c>
      <c r="I13018">
        <v>2011</v>
      </c>
      <c r="J13018" t="s">
        <v>35</v>
      </c>
      <c r="K13018" t="s">
        <v>15</v>
      </c>
      <c r="L13018">
        <v>4</v>
      </c>
    </row>
    <row r="13019" spans="1:12" x14ac:dyDescent="0.25">
      <c r="A13019">
        <v>-118.14699</v>
      </c>
      <c r="B13019">
        <v>33.738700000000001</v>
      </c>
      <c r="C13019" t="s">
        <v>37752</v>
      </c>
      <c r="D13019">
        <v>7499</v>
      </c>
      <c r="E13019">
        <v>88</v>
      </c>
      <c r="F13019" t="s">
        <v>12531</v>
      </c>
      <c r="G13019" t="s">
        <v>12</v>
      </c>
      <c r="H13019" t="s">
        <v>71</v>
      </c>
      <c r="I13019">
        <v>2004</v>
      </c>
      <c r="J13019" t="s">
        <v>27</v>
      </c>
      <c r="K13019" t="s">
        <v>15</v>
      </c>
      <c r="L13019">
        <v>4</v>
      </c>
    </row>
    <row r="13020" spans="1:12" x14ac:dyDescent="0.25">
      <c r="A13020">
        <v>-88.339699999999993</v>
      </c>
      <c r="B13020">
        <v>41.889710000000001</v>
      </c>
      <c r="C13020" t="s">
        <v>37753</v>
      </c>
      <c r="D13020">
        <v>2625</v>
      </c>
      <c r="E13020">
        <v>53</v>
      </c>
      <c r="F13020" t="s">
        <v>12532</v>
      </c>
      <c r="G13020" t="s">
        <v>12</v>
      </c>
      <c r="H13020" t="s">
        <v>13</v>
      </c>
      <c r="I13020">
        <v>2010</v>
      </c>
      <c r="J13020" t="s">
        <v>35</v>
      </c>
      <c r="K13020" t="s">
        <v>15</v>
      </c>
      <c r="L13020">
        <v>4</v>
      </c>
    </row>
    <row r="13021" spans="1:12" x14ac:dyDescent="0.25">
      <c r="A13021">
        <v>-157.834</v>
      </c>
      <c r="B13021">
        <v>21.281300000000002</v>
      </c>
      <c r="C13021" t="s">
        <v>37754</v>
      </c>
      <c r="D13021">
        <v>5400</v>
      </c>
      <c r="E13021">
        <v>66</v>
      </c>
      <c r="F13021" t="s">
        <v>12533</v>
      </c>
      <c r="G13021" t="s">
        <v>12</v>
      </c>
      <c r="H13021" t="s">
        <v>13</v>
      </c>
      <c r="I13021">
        <v>2010</v>
      </c>
      <c r="J13021" t="s">
        <v>37</v>
      </c>
      <c r="K13021" t="s">
        <v>15</v>
      </c>
      <c r="L13021">
        <v>4</v>
      </c>
    </row>
    <row r="13022" spans="1:12" x14ac:dyDescent="0.25">
      <c r="A13022">
        <v>-121.87399000000001</v>
      </c>
      <c r="B13022">
        <v>37.532699999999998</v>
      </c>
      <c r="C13022" t="s">
        <v>37755</v>
      </c>
      <c r="D13022">
        <v>6400</v>
      </c>
      <c r="E13022">
        <v>132</v>
      </c>
      <c r="F13022" t="s">
        <v>12534</v>
      </c>
      <c r="G13022" t="s">
        <v>12</v>
      </c>
      <c r="H13022" t="s">
        <v>71</v>
      </c>
      <c r="I13022">
        <v>2005</v>
      </c>
      <c r="J13022" t="s">
        <v>32</v>
      </c>
      <c r="K13022" t="s">
        <v>15</v>
      </c>
      <c r="L13022">
        <v>4</v>
      </c>
    </row>
    <row r="13023" spans="1:12" x14ac:dyDescent="0.25">
      <c r="A13023">
        <v>-117.43</v>
      </c>
      <c r="B13023">
        <v>33.995109999999997</v>
      </c>
      <c r="C13023" t="s">
        <v>37756</v>
      </c>
      <c r="D13023">
        <v>9200</v>
      </c>
      <c r="E13023">
        <v>89</v>
      </c>
      <c r="F13023" t="s">
        <v>517</v>
      </c>
      <c r="G13023" t="s">
        <v>181</v>
      </c>
      <c r="H13023" t="s">
        <v>182</v>
      </c>
      <c r="I13023">
        <v>2003</v>
      </c>
      <c r="J13023" t="s">
        <v>18</v>
      </c>
      <c r="K13023" t="s">
        <v>20</v>
      </c>
      <c r="L13023">
        <v>4</v>
      </c>
    </row>
    <row r="13024" spans="1:12" x14ac:dyDescent="0.25">
      <c r="A13024">
        <v>-116.84399999999999</v>
      </c>
      <c r="B13024">
        <v>32.60331</v>
      </c>
      <c r="C13024" t="s">
        <v>37757</v>
      </c>
      <c r="D13024">
        <v>3300</v>
      </c>
      <c r="E13024">
        <v>96</v>
      </c>
      <c r="F13024" t="s">
        <v>12535</v>
      </c>
      <c r="G13024" t="s">
        <v>63</v>
      </c>
      <c r="H13024" t="s">
        <v>64</v>
      </c>
      <c r="I13024">
        <v>1997</v>
      </c>
      <c r="J13024" t="s">
        <v>65</v>
      </c>
      <c r="K13024" t="s">
        <v>20</v>
      </c>
      <c r="L13024">
        <v>6</v>
      </c>
    </row>
    <row r="13025" spans="1:12" x14ac:dyDescent="0.25">
      <c r="A13025">
        <v>-95.606200000000001</v>
      </c>
      <c r="B13025">
        <v>29.775200000000002</v>
      </c>
      <c r="C13025" t="s">
        <v>37758</v>
      </c>
      <c r="D13025">
        <v>5125</v>
      </c>
      <c r="E13025">
        <v>94</v>
      </c>
      <c r="F13025" t="s">
        <v>12536</v>
      </c>
      <c r="G13025" t="s">
        <v>12</v>
      </c>
      <c r="H13025" t="s">
        <v>17</v>
      </c>
      <c r="I13025">
        <v>2015</v>
      </c>
      <c r="J13025" t="s">
        <v>29</v>
      </c>
      <c r="K13025" t="s">
        <v>15</v>
      </c>
      <c r="L13025">
        <v>4</v>
      </c>
    </row>
    <row r="13026" spans="1:12" x14ac:dyDescent="0.25">
      <c r="A13026">
        <v>-118.339</v>
      </c>
      <c r="B13026">
        <v>34.084899999999998</v>
      </c>
      <c r="C13026" t="s">
        <v>37759</v>
      </c>
      <c r="D13026">
        <v>10600</v>
      </c>
      <c r="E13026">
        <v>90</v>
      </c>
      <c r="F13026" t="s">
        <v>12537</v>
      </c>
      <c r="G13026" t="s">
        <v>181</v>
      </c>
      <c r="H13026" t="s">
        <v>182</v>
      </c>
      <c r="I13026">
        <v>2004</v>
      </c>
      <c r="J13026" t="s">
        <v>18</v>
      </c>
      <c r="K13026" t="s">
        <v>20</v>
      </c>
      <c r="L13026">
        <v>4</v>
      </c>
    </row>
    <row r="13027" spans="1:12" x14ac:dyDescent="0.25">
      <c r="A13027">
        <v>-76.973399999999998</v>
      </c>
      <c r="B13027">
        <v>38.9086</v>
      </c>
      <c r="C13027" t="s">
        <v>37760</v>
      </c>
      <c r="D13027">
        <v>8175</v>
      </c>
      <c r="E13027">
        <v>86</v>
      </c>
      <c r="F13027" t="s">
        <v>12538</v>
      </c>
      <c r="G13027" t="s">
        <v>12</v>
      </c>
      <c r="H13027" t="s">
        <v>13</v>
      </c>
      <c r="I13027">
        <v>2009</v>
      </c>
      <c r="J13027" t="s">
        <v>27</v>
      </c>
      <c r="K13027" t="s">
        <v>15</v>
      </c>
      <c r="L13027">
        <v>4</v>
      </c>
    </row>
    <row r="13028" spans="1:12" x14ac:dyDescent="0.25">
      <c r="A13028">
        <v>-76.973399999999998</v>
      </c>
      <c r="B13028">
        <v>38.9086</v>
      </c>
      <c r="C13028" t="s">
        <v>37760</v>
      </c>
      <c r="D13028">
        <v>8175</v>
      </c>
      <c r="E13028">
        <v>86</v>
      </c>
      <c r="F13028" t="s">
        <v>12538</v>
      </c>
      <c r="G13028" t="s">
        <v>12</v>
      </c>
      <c r="H13028" t="s">
        <v>13</v>
      </c>
      <c r="I13028">
        <v>2009</v>
      </c>
      <c r="J13028" t="s">
        <v>27</v>
      </c>
      <c r="K13028" t="s">
        <v>15</v>
      </c>
      <c r="L13028">
        <v>4</v>
      </c>
    </row>
    <row r="13029" spans="1:12" x14ac:dyDescent="0.25">
      <c r="A13029">
        <v>-77.048500000000004</v>
      </c>
      <c r="B13029">
        <v>38.915509999999998</v>
      </c>
      <c r="C13029" t="s">
        <v>37761</v>
      </c>
      <c r="D13029">
        <v>9125</v>
      </c>
      <c r="E13029">
        <v>113</v>
      </c>
      <c r="F13029" t="s">
        <v>12539</v>
      </c>
      <c r="G13029" t="s">
        <v>12</v>
      </c>
      <c r="H13029" t="s">
        <v>13</v>
      </c>
      <c r="I13029">
        <v>2009</v>
      </c>
      <c r="J13029" t="s">
        <v>27</v>
      </c>
      <c r="K13029" t="s">
        <v>15</v>
      </c>
      <c r="L13029">
        <v>4</v>
      </c>
    </row>
    <row r="13030" spans="1:12" x14ac:dyDescent="0.25">
      <c r="A13030">
        <v>-75.304590000000005</v>
      </c>
      <c r="B13030">
        <v>40.1096</v>
      </c>
      <c r="C13030" t="s">
        <v>37762</v>
      </c>
      <c r="D13030">
        <v>4325</v>
      </c>
      <c r="E13030">
        <v>135</v>
      </c>
      <c r="F13030" t="s">
        <v>398</v>
      </c>
      <c r="G13030" t="s">
        <v>12</v>
      </c>
      <c r="H13030" t="s">
        <v>13</v>
      </c>
      <c r="I13030">
        <v>2011</v>
      </c>
      <c r="J13030" t="s">
        <v>35</v>
      </c>
      <c r="K13030" t="s">
        <v>15</v>
      </c>
      <c r="L13030">
        <v>4</v>
      </c>
    </row>
    <row r="13031" spans="1:12" x14ac:dyDescent="0.25">
      <c r="A13031">
        <v>-84.433599999999998</v>
      </c>
      <c r="B13031">
        <v>33.752000000000002</v>
      </c>
      <c r="C13031" t="s">
        <v>37763</v>
      </c>
      <c r="D13031">
        <v>4125</v>
      </c>
      <c r="E13031">
        <v>78</v>
      </c>
      <c r="F13031" t="s">
        <v>12540</v>
      </c>
      <c r="G13031" t="s">
        <v>12</v>
      </c>
      <c r="H13031" t="s">
        <v>13</v>
      </c>
      <c r="I13031">
        <v>2012</v>
      </c>
      <c r="J13031" t="s">
        <v>14</v>
      </c>
      <c r="K13031" t="s">
        <v>15</v>
      </c>
      <c r="L13031">
        <v>4</v>
      </c>
    </row>
    <row r="13032" spans="1:12" x14ac:dyDescent="0.25">
      <c r="A13032">
        <v>-95.62209</v>
      </c>
      <c r="B13032">
        <v>29.703900000000001</v>
      </c>
      <c r="C13032" t="s">
        <v>37764</v>
      </c>
      <c r="D13032">
        <v>6300</v>
      </c>
      <c r="E13032">
        <v>63</v>
      </c>
      <c r="F13032" t="s">
        <v>12541</v>
      </c>
      <c r="G13032" t="s">
        <v>12</v>
      </c>
      <c r="H13032" t="s">
        <v>13</v>
      </c>
      <c r="I13032">
        <v>2010</v>
      </c>
      <c r="J13032" t="s">
        <v>152</v>
      </c>
      <c r="K13032" t="s">
        <v>15</v>
      </c>
      <c r="L13032">
        <v>4</v>
      </c>
    </row>
    <row r="13033" spans="1:12" x14ac:dyDescent="0.25">
      <c r="A13033">
        <v>-117.32599</v>
      </c>
      <c r="B13033">
        <v>33.179499999999997</v>
      </c>
      <c r="C13033" t="s">
        <v>37765</v>
      </c>
      <c r="D13033">
        <v>4550</v>
      </c>
      <c r="E13033">
        <v>259</v>
      </c>
      <c r="F13033" t="s">
        <v>12542</v>
      </c>
      <c r="G13033" t="s">
        <v>12</v>
      </c>
      <c r="H13033" t="s">
        <v>13</v>
      </c>
      <c r="I13033">
        <v>2010</v>
      </c>
      <c r="J13033" t="s">
        <v>29</v>
      </c>
      <c r="K13033" t="s">
        <v>15</v>
      </c>
      <c r="L13033">
        <v>4</v>
      </c>
    </row>
    <row r="13034" spans="1:12" x14ac:dyDescent="0.25">
      <c r="A13034">
        <v>-94.597390000000004</v>
      </c>
      <c r="B13034">
        <v>39.097799999999999</v>
      </c>
      <c r="C13034" t="s">
        <v>37766</v>
      </c>
      <c r="D13034">
        <v>5300</v>
      </c>
      <c r="E13034">
        <v>144</v>
      </c>
      <c r="F13034" t="s">
        <v>12543</v>
      </c>
      <c r="G13034" t="s">
        <v>12</v>
      </c>
      <c r="H13034" t="s">
        <v>31</v>
      </c>
      <c r="I13034">
        <v>2004</v>
      </c>
      <c r="J13034" t="s">
        <v>27</v>
      </c>
      <c r="K13034" t="s">
        <v>15</v>
      </c>
      <c r="L13034">
        <v>4</v>
      </c>
    </row>
    <row r="13035" spans="1:12" x14ac:dyDescent="0.25">
      <c r="A13035">
        <v>-84.120099999999994</v>
      </c>
      <c r="B13035">
        <v>34.000300000000003</v>
      </c>
      <c r="C13035" t="s">
        <v>37767</v>
      </c>
      <c r="D13035">
        <v>9200</v>
      </c>
      <c r="E13035">
        <v>88</v>
      </c>
      <c r="F13035" t="s">
        <v>12544</v>
      </c>
      <c r="G13035" t="s">
        <v>12</v>
      </c>
      <c r="H13035" t="s">
        <v>71</v>
      </c>
      <c r="I13035">
        <v>2005</v>
      </c>
      <c r="J13035" t="s">
        <v>32</v>
      </c>
      <c r="K13035" t="s">
        <v>15</v>
      </c>
      <c r="L13035">
        <v>4</v>
      </c>
    </row>
    <row r="13036" spans="1:12" x14ac:dyDescent="0.25">
      <c r="A13036">
        <v>-118.33299</v>
      </c>
      <c r="B13036">
        <v>33.9542</v>
      </c>
      <c r="C13036" t="s">
        <v>37768</v>
      </c>
      <c r="D13036">
        <v>6050</v>
      </c>
      <c r="E13036">
        <v>80</v>
      </c>
      <c r="F13036" t="s">
        <v>12545</v>
      </c>
      <c r="G13036" t="s">
        <v>12</v>
      </c>
      <c r="H13036" t="s">
        <v>13</v>
      </c>
      <c r="I13036">
        <v>2009</v>
      </c>
      <c r="J13036" t="s">
        <v>37</v>
      </c>
      <c r="K13036" t="s">
        <v>15</v>
      </c>
      <c r="L13036">
        <v>4</v>
      </c>
    </row>
    <row r="13037" spans="1:12" x14ac:dyDescent="0.25">
      <c r="A13037">
        <v>-121.27598999999999</v>
      </c>
      <c r="B13037">
        <v>37.961309999999997</v>
      </c>
      <c r="C13037" t="s">
        <v>37769</v>
      </c>
      <c r="D13037">
        <v>5425</v>
      </c>
      <c r="E13037">
        <v>68</v>
      </c>
      <c r="F13037" t="s">
        <v>12546</v>
      </c>
      <c r="G13037" t="s">
        <v>12</v>
      </c>
      <c r="H13037" t="s">
        <v>17</v>
      </c>
      <c r="J13037" t="s">
        <v>54</v>
      </c>
      <c r="K13037" t="s">
        <v>15</v>
      </c>
      <c r="L13037">
        <v>4</v>
      </c>
    </row>
    <row r="13038" spans="1:12" x14ac:dyDescent="0.25">
      <c r="A13038">
        <v>-74.1447</v>
      </c>
      <c r="B13038">
        <v>40.691699999999997</v>
      </c>
      <c r="C13038" t="s">
        <v>37770</v>
      </c>
      <c r="D13038">
        <v>4400</v>
      </c>
      <c r="E13038">
        <v>116</v>
      </c>
      <c r="F13038" t="s">
        <v>12547</v>
      </c>
      <c r="G13038" t="s">
        <v>12</v>
      </c>
      <c r="H13038" t="s">
        <v>31</v>
      </c>
      <c r="I13038">
        <v>2005</v>
      </c>
      <c r="J13038" t="s">
        <v>32</v>
      </c>
      <c r="K13038" t="s">
        <v>15</v>
      </c>
      <c r="L13038">
        <v>4</v>
      </c>
    </row>
    <row r="13039" spans="1:12" x14ac:dyDescent="0.25">
      <c r="A13039">
        <v>-95.6387</v>
      </c>
      <c r="B13039">
        <v>29.747309999999999</v>
      </c>
      <c r="C13039" t="s">
        <v>24965</v>
      </c>
      <c r="D13039">
        <v>6299</v>
      </c>
      <c r="E13039">
        <v>67</v>
      </c>
      <c r="F13039" t="s">
        <v>12548</v>
      </c>
      <c r="G13039" t="s">
        <v>12</v>
      </c>
      <c r="H13039" t="s">
        <v>13</v>
      </c>
      <c r="I13039">
        <v>2010</v>
      </c>
      <c r="J13039" t="s">
        <v>152</v>
      </c>
      <c r="K13039" t="s">
        <v>15</v>
      </c>
      <c r="L13039">
        <v>4</v>
      </c>
    </row>
    <row r="13040" spans="1:12" x14ac:dyDescent="0.25">
      <c r="A13040">
        <v>-118.34199</v>
      </c>
      <c r="B13040">
        <v>33.861499999999999</v>
      </c>
      <c r="C13040" t="s">
        <v>37771</v>
      </c>
      <c r="D13040">
        <v>4525</v>
      </c>
      <c r="E13040">
        <v>136</v>
      </c>
      <c r="F13040" t="s">
        <v>12549</v>
      </c>
      <c r="G13040" t="s">
        <v>12</v>
      </c>
      <c r="H13040" t="s">
        <v>13</v>
      </c>
      <c r="I13040">
        <v>2009</v>
      </c>
      <c r="J13040" t="s">
        <v>37</v>
      </c>
      <c r="K13040" t="s">
        <v>15</v>
      </c>
      <c r="L13040">
        <v>4</v>
      </c>
    </row>
    <row r="13041" spans="1:12" x14ac:dyDescent="0.25">
      <c r="A13041">
        <v>-117.944</v>
      </c>
      <c r="B13041">
        <v>32.902500000000003</v>
      </c>
      <c r="C13041" t="s">
        <v>37772</v>
      </c>
      <c r="D13041">
        <v>6575</v>
      </c>
      <c r="E13041">
        <v>112</v>
      </c>
      <c r="F13041" t="s">
        <v>12550</v>
      </c>
      <c r="G13041" t="s">
        <v>102</v>
      </c>
      <c r="H13041" t="s">
        <v>103</v>
      </c>
      <c r="I13041">
        <v>2010</v>
      </c>
      <c r="J13041" t="s">
        <v>18</v>
      </c>
      <c r="K13041" t="s">
        <v>20</v>
      </c>
      <c r="L13041">
        <v>5</v>
      </c>
    </row>
    <row r="13042" spans="1:12" x14ac:dyDescent="0.25">
      <c r="A13042">
        <v>-121.25899</v>
      </c>
      <c r="B13042">
        <v>38.594099999999997</v>
      </c>
      <c r="C13042" t="s">
        <v>37773</v>
      </c>
      <c r="D13042">
        <v>5500</v>
      </c>
      <c r="E13042">
        <v>133</v>
      </c>
      <c r="F13042" t="s">
        <v>12547</v>
      </c>
      <c r="G13042" t="s">
        <v>12</v>
      </c>
      <c r="H13042" t="s">
        <v>17</v>
      </c>
      <c r="J13042" t="s">
        <v>54</v>
      </c>
      <c r="K13042" t="s">
        <v>15</v>
      </c>
      <c r="L13042">
        <v>4</v>
      </c>
    </row>
    <row r="13043" spans="1:12" x14ac:dyDescent="0.25">
      <c r="A13043">
        <v>-95.611999999999995</v>
      </c>
      <c r="B13043">
        <v>29.778300000000002</v>
      </c>
      <c r="C13043" t="s">
        <v>37774</v>
      </c>
      <c r="D13043">
        <v>5124</v>
      </c>
      <c r="E13043">
        <v>90</v>
      </c>
      <c r="F13043" t="s">
        <v>12547</v>
      </c>
      <c r="G13043" t="s">
        <v>12</v>
      </c>
      <c r="H13043" t="s">
        <v>17</v>
      </c>
      <c r="I13043">
        <v>2015</v>
      </c>
      <c r="J13043" t="s">
        <v>29</v>
      </c>
      <c r="K13043" t="s">
        <v>15</v>
      </c>
      <c r="L13043">
        <v>4</v>
      </c>
    </row>
    <row r="13044" spans="1:12" x14ac:dyDescent="0.25">
      <c r="A13044">
        <v>-121.253</v>
      </c>
      <c r="B13044">
        <v>38.593510000000002</v>
      </c>
      <c r="C13044" t="s">
        <v>37775</v>
      </c>
      <c r="D13044">
        <v>5499</v>
      </c>
      <c r="E13044">
        <v>136</v>
      </c>
      <c r="F13044" t="s">
        <v>12551</v>
      </c>
      <c r="G13044" t="s">
        <v>12</v>
      </c>
      <c r="H13044" t="s">
        <v>17</v>
      </c>
      <c r="J13044" t="s">
        <v>54</v>
      </c>
      <c r="K13044" t="s">
        <v>15</v>
      </c>
      <c r="L13044">
        <v>4</v>
      </c>
    </row>
    <row r="13045" spans="1:12" x14ac:dyDescent="0.25">
      <c r="A13045">
        <v>-75.365600000000001</v>
      </c>
      <c r="B13045">
        <v>40.1096</v>
      </c>
      <c r="C13045" t="s">
        <v>37776</v>
      </c>
      <c r="D13045">
        <v>4350</v>
      </c>
      <c r="E13045">
        <v>177</v>
      </c>
      <c r="F13045" t="s">
        <v>12552</v>
      </c>
      <c r="G13045" t="s">
        <v>12</v>
      </c>
      <c r="H13045" t="s">
        <v>13</v>
      </c>
      <c r="I13045">
        <v>2011</v>
      </c>
      <c r="J13045" t="s">
        <v>35</v>
      </c>
      <c r="K13045" t="s">
        <v>15</v>
      </c>
      <c r="L13045">
        <v>4</v>
      </c>
    </row>
    <row r="13046" spans="1:12" x14ac:dyDescent="0.25">
      <c r="A13046">
        <v>-85.632689999999997</v>
      </c>
      <c r="B13046">
        <v>42.283299999999997</v>
      </c>
      <c r="C13046" t="s">
        <v>37777</v>
      </c>
      <c r="D13046">
        <v>5300</v>
      </c>
      <c r="E13046">
        <v>97</v>
      </c>
      <c r="F13046" t="s">
        <v>12553</v>
      </c>
      <c r="G13046" t="s">
        <v>12</v>
      </c>
      <c r="H13046" t="s">
        <v>17</v>
      </c>
      <c r="I13046">
        <v>2003</v>
      </c>
      <c r="J13046" t="s">
        <v>18</v>
      </c>
      <c r="K13046" t="s">
        <v>20</v>
      </c>
      <c r="L13046">
        <v>4</v>
      </c>
    </row>
    <row r="13047" spans="1:12" x14ac:dyDescent="0.25">
      <c r="A13047">
        <v>-74.137889999999999</v>
      </c>
      <c r="B13047">
        <v>40.695599999999999</v>
      </c>
      <c r="C13047" t="s">
        <v>37778</v>
      </c>
      <c r="D13047">
        <v>4400</v>
      </c>
      <c r="E13047">
        <v>110</v>
      </c>
      <c r="F13047" t="s">
        <v>12554</v>
      </c>
      <c r="G13047" t="s">
        <v>12</v>
      </c>
      <c r="H13047" t="s">
        <v>31</v>
      </c>
      <c r="I13047">
        <v>2005</v>
      </c>
      <c r="J13047" t="s">
        <v>32</v>
      </c>
      <c r="K13047" t="s">
        <v>15</v>
      </c>
      <c r="L13047">
        <v>4</v>
      </c>
    </row>
    <row r="13048" spans="1:12" x14ac:dyDescent="0.25">
      <c r="A13048">
        <v>-97.687299999999993</v>
      </c>
      <c r="B13048">
        <v>27.029900000000001</v>
      </c>
      <c r="C13048" t="s">
        <v>37779</v>
      </c>
      <c r="D13048">
        <v>2100</v>
      </c>
      <c r="E13048">
        <v>72</v>
      </c>
      <c r="F13048" t="s">
        <v>12555</v>
      </c>
      <c r="G13048" t="s">
        <v>12</v>
      </c>
      <c r="H13048" t="s">
        <v>17</v>
      </c>
      <c r="I13048">
        <v>2001</v>
      </c>
      <c r="J13048" t="s">
        <v>18</v>
      </c>
      <c r="K13048" t="s">
        <v>20</v>
      </c>
      <c r="L13048">
        <v>4</v>
      </c>
    </row>
    <row r="13049" spans="1:12" x14ac:dyDescent="0.25">
      <c r="A13049">
        <v>-83.298100000000005</v>
      </c>
      <c r="B13049">
        <v>42.279699999999998</v>
      </c>
      <c r="C13049" t="s">
        <v>37780</v>
      </c>
      <c r="D13049">
        <v>5225</v>
      </c>
      <c r="E13049">
        <v>130</v>
      </c>
      <c r="F13049" t="s">
        <v>12556</v>
      </c>
      <c r="G13049" t="s">
        <v>12</v>
      </c>
      <c r="H13049" t="s">
        <v>17</v>
      </c>
      <c r="I13049">
        <v>2003</v>
      </c>
      <c r="J13049" t="s">
        <v>18</v>
      </c>
      <c r="K13049" t="s">
        <v>20</v>
      </c>
      <c r="L13049">
        <v>4</v>
      </c>
    </row>
    <row r="13050" spans="1:12" x14ac:dyDescent="0.25">
      <c r="A13050">
        <v>-121.99</v>
      </c>
      <c r="B13050">
        <v>37.314500000000002</v>
      </c>
      <c r="C13050" t="s">
        <v>37781</v>
      </c>
      <c r="D13050">
        <v>3325</v>
      </c>
      <c r="E13050">
        <v>95</v>
      </c>
      <c r="F13050" t="s">
        <v>12557</v>
      </c>
      <c r="G13050" t="s">
        <v>12</v>
      </c>
      <c r="H13050" t="s">
        <v>13</v>
      </c>
      <c r="I13050">
        <v>2012</v>
      </c>
      <c r="J13050" t="s">
        <v>100</v>
      </c>
      <c r="K13050" t="s">
        <v>15</v>
      </c>
      <c r="L13050">
        <v>4</v>
      </c>
    </row>
    <row r="13051" spans="1:12" x14ac:dyDescent="0.25">
      <c r="A13051">
        <v>-86.571399999999997</v>
      </c>
      <c r="B13051">
        <v>41.341500000000003</v>
      </c>
      <c r="C13051" t="s">
        <v>37782</v>
      </c>
      <c r="D13051">
        <v>6450</v>
      </c>
      <c r="E13051">
        <v>84</v>
      </c>
      <c r="F13051" t="s">
        <v>12558</v>
      </c>
      <c r="G13051" t="s">
        <v>12</v>
      </c>
      <c r="H13051" t="s">
        <v>17</v>
      </c>
      <c r="I13051">
        <v>2003</v>
      </c>
      <c r="J13051" t="s">
        <v>18</v>
      </c>
      <c r="K13051" t="s">
        <v>20</v>
      </c>
      <c r="L13051">
        <v>4</v>
      </c>
    </row>
    <row r="13052" spans="1:12" x14ac:dyDescent="0.25">
      <c r="A13052">
        <v>-75.373599999999996</v>
      </c>
      <c r="B13052">
        <v>40.133110000000002</v>
      </c>
      <c r="C13052" t="s">
        <v>37783</v>
      </c>
      <c r="D13052">
        <v>4335</v>
      </c>
      <c r="E13052">
        <v>177</v>
      </c>
      <c r="F13052" t="s">
        <v>1165</v>
      </c>
      <c r="G13052" t="s">
        <v>12</v>
      </c>
      <c r="H13052" t="s">
        <v>13</v>
      </c>
      <c r="I13052">
        <v>2011</v>
      </c>
      <c r="J13052" t="s">
        <v>35</v>
      </c>
      <c r="K13052" t="s">
        <v>15</v>
      </c>
      <c r="L13052">
        <v>4</v>
      </c>
    </row>
    <row r="13053" spans="1:12" x14ac:dyDescent="0.25">
      <c r="A13053">
        <v>-116.84499</v>
      </c>
      <c r="B13053">
        <v>32.60181</v>
      </c>
      <c r="C13053" t="s">
        <v>37784</v>
      </c>
      <c r="D13053">
        <v>3300</v>
      </c>
      <c r="E13053">
        <v>96</v>
      </c>
      <c r="F13053" t="s">
        <v>12559</v>
      </c>
      <c r="G13053" t="s">
        <v>63</v>
      </c>
      <c r="H13053" t="s">
        <v>64</v>
      </c>
      <c r="I13053">
        <v>1997</v>
      </c>
      <c r="J13053" t="s">
        <v>65</v>
      </c>
      <c r="K13053" t="s">
        <v>20</v>
      </c>
      <c r="L13053">
        <v>6</v>
      </c>
    </row>
    <row r="13054" spans="1:12" x14ac:dyDescent="0.25">
      <c r="A13054">
        <v>-84.391090000000005</v>
      </c>
      <c r="B13054">
        <v>33.591999999999999</v>
      </c>
      <c r="C13054" t="s">
        <v>37785</v>
      </c>
      <c r="D13054">
        <v>4349</v>
      </c>
      <c r="E13054">
        <v>91</v>
      </c>
      <c r="F13054" t="s">
        <v>12560</v>
      </c>
      <c r="G13054" t="s">
        <v>12</v>
      </c>
      <c r="H13054" t="s">
        <v>13</v>
      </c>
      <c r="I13054">
        <v>2012</v>
      </c>
      <c r="J13054" t="s">
        <v>14</v>
      </c>
      <c r="K13054" t="s">
        <v>15</v>
      </c>
      <c r="L13054">
        <v>4</v>
      </c>
    </row>
    <row r="13055" spans="1:12" x14ac:dyDescent="0.25">
      <c r="A13055">
        <v>-116.848</v>
      </c>
      <c r="B13055">
        <v>32.59881</v>
      </c>
      <c r="C13055" t="s">
        <v>37786</v>
      </c>
      <c r="D13055">
        <v>3300</v>
      </c>
      <c r="E13055">
        <v>80</v>
      </c>
      <c r="F13055" t="s">
        <v>12561</v>
      </c>
      <c r="G13055" t="s">
        <v>63</v>
      </c>
      <c r="H13055" t="s">
        <v>64</v>
      </c>
      <c r="I13055">
        <v>1997</v>
      </c>
      <c r="J13055" t="s">
        <v>65</v>
      </c>
      <c r="K13055" t="s">
        <v>20</v>
      </c>
      <c r="L13055">
        <v>6</v>
      </c>
    </row>
    <row r="13056" spans="1:12" x14ac:dyDescent="0.25">
      <c r="A13056">
        <v>-94.599490000000003</v>
      </c>
      <c r="B13056">
        <v>39.0991</v>
      </c>
      <c r="C13056" t="s">
        <v>37787</v>
      </c>
      <c r="D13056">
        <v>5300</v>
      </c>
      <c r="E13056">
        <v>144</v>
      </c>
      <c r="F13056" t="s">
        <v>12561</v>
      </c>
      <c r="G13056" t="s">
        <v>12</v>
      </c>
      <c r="H13056" t="s">
        <v>31</v>
      </c>
      <c r="I13056">
        <v>2004</v>
      </c>
      <c r="J13056" t="s">
        <v>27</v>
      </c>
      <c r="K13056" t="s">
        <v>15</v>
      </c>
      <c r="L13056">
        <v>4</v>
      </c>
    </row>
    <row r="13057" spans="1:12" x14ac:dyDescent="0.25">
      <c r="A13057">
        <v>-95.347499999999997</v>
      </c>
      <c r="B13057">
        <v>29.75141</v>
      </c>
      <c r="C13057" t="s">
        <v>37788</v>
      </c>
      <c r="D13057">
        <v>4475</v>
      </c>
      <c r="E13057">
        <v>84</v>
      </c>
      <c r="F13057" t="s">
        <v>12562</v>
      </c>
      <c r="G13057" t="s">
        <v>12</v>
      </c>
      <c r="H13057" t="s">
        <v>13</v>
      </c>
      <c r="I13057">
        <v>2010</v>
      </c>
      <c r="J13057" t="s">
        <v>152</v>
      </c>
      <c r="K13057" t="s">
        <v>15</v>
      </c>
      <c r="L13057">
        <v>4</v>
      </c>
    </row>
    <row r="13058" spans="1:12" x14ac:dyDescent="0.25">
      <c r="A13058">
        <v>-74.116889999999998</v>
      </c>
      <c r="B13058">
        <v>40.698799999999999</v>
      </c>
      <c r="C13058" t="s">
        <v>37789</v>
      </c>
      <c r="D13058">
        <v>4400</v>
      </c>
      <c r="E13058">
        <v>110</v>
      </c>
      <c r="F13058" t="s">
        <v>12563</v>
      </c>
      <c r="G13058" t="s">
        <v>12</v>
      </c>
      <c r="H13058" t="s">
        <v>31</v>
      </c>
      <c r="I13058">
        <v>2005</v>
      </c>
      <c r="J13058" t="s">
        <v>32</v>
      </c>
      <c r="K13058" t="s">
        <v>15</v>
      </c>
      <c r="L13058">
        <v>4</v>
      </c>
    </row>
    <row r="13059" spans="1:12" x14ac:dyDescent="0.25">
      <c r="A13059">
        <v>-95.607200000000006</v>
      </c>
      <c r="B13059">
        <v>29.7943</v>
      </c>
      <c r="C13059" t="s">
        <v>37790</v>
      </c>
      <c r="D13059">
        <v>5125</v>
      </c>
      <c r="E13059">
        <v>98</v>
      </c>
      <c r="F13059" t="s">
        <v>12564</v>
      </c>
      <c r="G13059" t="s">
        <v>12</v>
      </c>
      <c r="H13059" t="s">
        <v>17</v>
      </c>
      <c r="I13059">
        <v>2015</v>
      </c>
      <c r="J13059" t="s">
        <v>29</v>
      </c>
      <c r="K13059" t="s">
        <v>15</v>
      </c>
      <c r="L13059">
        <v>4</v>
      </c>
    </row>
    <row r="13060" spans="1:12" x14ac:dyDescent="0.25">
      <c r="A13060">
        <v>-116.857</v>
      </c>
      <c r="B13060">
        <v>32.592300000000002</v>
      </c>
      <c r="C13060" t="s">
        <v>37791</v>
      </c>
      <c r="D13060">
        <v>3100</v>
      </c>
      <c r="E13060">
        <v>79</v>
      </c>
      <c r="F13060" t="s">
        <v>12565</v>
      </c>
      <c r="G13060" t="s">
        <v>63</v>
      </c>
      <c r="H13060" t="s">
        <v>64</v>
      </c>
      <c r="I13060">
        <v>1997</v>
      </c>
      <c r="J13060" t="s">
        <v>65</v>
      </c>
      <c r="K13060" t="s">
        <v>20</v>
      </c>
      <c r="L13060">
        <v>6</v>
      </c>
    </row>
    <row r="13061" spans="1:12" x14ac:dyDescent="0.25">
      <c r="A13061">
        <v>-74.103899999999996</v>
      </c>
      <c r="B13061">
        <v>40.696399999999997</v>
      </c>
      <c r="C13061" t="s">
        <v>37792</v>
      </c>
      <c r="D13061">
        <v>4400</v>
      </c>
      <c r="E13061">
        <v>110</v>
      </c>
      <c r="F13061" t="s">
        <v>12565</v>
      </c>
      <c r="G13061" t="s">
        <v>12</v>
      </c>
      <c r="H13061" t="s">
        <v>31</v>
      </c>
      <c r="I13061">
        <v>2005</v>
      </c>
      <c r="J13061" t="s">
        <v>32</v>
      </c>
      <c r="K13061" t="s">
        <v>15</v>
      </c>
      <c r="L13061">
        <v>4</v>
      </c>
    </row>
    <row r="13062" spans="1:12" x14ac:dyDescent="0.25">
      <c r="A13062">
        <v>-121.23199</v>
      </c>
      <c r="B13062">
        <v>38.565809999999999</v>
      </c>
      <c r="C13062" t="s">
        <v>37793</v>
      </c>
      <c r="D13062">
        <v>5500</v>
      </c>
      <c r="E13062">
        <v>141</v>
      </c>
      <c r="F13062" t="s">
        <v>12565</v>
      </c>
      <c r="G13062" t="s">
        <v>12</v>
      </c>
      <c r="H13062" t="s">
        <v>17</v>
      </c>
      <c r="J13062" t="s">
        <v>54</v>
      </c>
      <c r="K13062" t="s">
        <v>15</v>
      </c>
      <c r="L13062">
        <v>4</v>
      </c>
    </row>
    <row r="13063" spans="1:12" x14ac:dyDescent="0.25">
      <c r="A13063">
        <v>-74.099100000000007</v>
      </c>
      <c r="B13063">
        <v>40.695099999999996</v>
      </c>
      <c r="C13063" t="s">
        <v>37794</v>
      </c>
      <c r="D13063">
        <v>4400</v>
      </c>
      <c r="E13063">
        <v>110</v>
      </c>
      <c r="F13063" t="s">
        <v>12566</v>
      </c>
      <c r="G13063" t="s">
        <v>12</v>
      </c>
      <c r="H13063" t="s">
        <v>31</v>
      </c>
      <c r="I13063">
        <v>2005</v>
      </c>
      <c r="J13063" t="s">
        <v>32</v>
      </c>
      <c r="K13063" t="s">
        <v>15</v>
      </c>
      <c r="L13063">
        <v>4</v>
      </c>
    </row>
    <row r="13064" spans="1:12" x14ac:dyDescent="0.25">
      <c r="A13064">
        <v>-73.752200000000002</v>
      </c>
      <c r="B13064">
        <v>40.642000000000003</v>
      </c>
      <c r="C13064" t="s">
        <v>37795</v>
      </c>
      <c r="D13064">
        <v>4175</v>
      </c>
      <c r="E13064">
        <v>83</v>
      </c>
      <c r="F13064" t="s">
        <v>12567</v>
      </c>
      <c r="G13064" t="s">
        <v>12</v>
      </c>
      <c r="H13064" t="s">
        <v>13</v>
      </c>
      <c r="I13064">
        <v>2010</v>
      </c>
      <c r="J13064" t="s">
        <v>37</v>
      </c>
      <c r="K13064" t="s">
        <v>15</v>
      </c>
      <c r="L13064">
        <v>4</v>
      </c>
    </row>
    <row r="13065" spans="1:12" x14ac:dyDescent="0.25">
      <c r="A13065">
        <v>-117.30099</v>
      </c>
      <c r="B13065">
        <v>33.200899999999997</v>
      </c>
      <c r="C13065" t="s">
        <v>37796</v>
      </c>
      <c r="D13065">
        <v>5499</v>
      </c>
      <c r="E13065">
        <v>83</v>
      </c>
      <c r="F13065" t="s">
        <v>12568</v>
      </c>
      <c r="G13065" t="s">
        <v>12</v>
      </c>
      <c r="H13065" t="s">
        <v>31</v>
      </c>
      <c r="I13065">
        <v>2003</v>
      </c>
      <c r="J13065" t="s">
        <v>74</v>
      </c>
      <c r="K13065" t="s">
        <v>15</v>
      </c>
      <c r="L13065">
        <v>4</v>
      </c>
    </row>
    <row r="13066" spans="1:12" x14ac:dyDescent="0.25">
      <c r="A13066">
        <v>-121.23799</v>
      </c>
      <c r="B13066">
        <v>38.556809999999999</v>
      </c>
      <c r="C13066" t="s">
        <v>37797</v>
      </c>
      <c r="D13066">
        <v>5499</v>
      </c>
      <c r="E13066">
        <v>134</v>
      </c>
      <c r="F13066" t="s">
        <v>12569</v>
      </c>
      <c r="G13066" t="s">
        <v>12</v>
      </c>
      <c r="H13066" t="s">
        <v>17</v>
      </c>
      <c r="J13066" t="s">
        <v>54</v>
      </c>
      <c r="K13066" t="s">
        <v>15</v>
      </c>
      <c r="L13066">
        <v>4</v>
      </c>
    </row>
    <row r="13067" spans="1:12" x14ac:dyDescent="0.25">
      <c r="A13067">
        <v>-74.091800000000006</v>
      </c>
      <c r="B13067">
        <v>40.6922</v>
      </c>
      <c r="C13067" t="s">
        <v>37798</v>
      </c>
      <c r="D13067">
        <v>4400</v>
      </c>
      <c r="E13067">
        <v>110</v>
      </c>
      <c r="F13067" t="s">
        <v>12570</v>
      </c>
      <c r="G13067" t="s">
        <v>12</v>
      </c>
      <c r="H13067" t="s">
        <v>31</v>
      </c>
      <c r="I13067">
        <v>2005</v>
      </c>
      <c r="J13067" t="s">
        <v>32</v>
      </c>
      <c r="K13067" t="s">
        <v>15</v>
      </c>
      <c r="L13067">
        <v>4</v>
      </c>
    </row>
    <row r="13068" spans="1:12" x14ac:dyDescent="0.25">
      <c r="A13068">
        <v>-75.361500000000007</v>
      </c>
      <c r="B13068">
        <v>40.148609999999998</v>
      </c>
      <c r="C13068" t="s">
        <v>37799</v>
      </c>
      <c r="D13068">
        <v>4325</v>
      </c>
      <c r="E13068">
        <v>140</v>
      </c>
      <c r="F13068" t="s">
        <v>12570</v>
      </c>
      <c r="G13068" t="s">
        <v>12</v>
      </c>
      <c r="H13068" t="s">
        <v>13</v>
      </c>
      <c r="I13068">
        <v>2011</v>
      </c>
      <c r="J13068" t="s">
        <v>35</v>
      </c>
      <c r="K13068" t="s">
        <v>15</v>
      </c>
      <c r="L13068">
        <v>4</v>
      </c>
    </row>
    <row r="13069" spans="1:12" x14ac:dyDescent="0.25">
      <c r="A13069">
        <v>-122.19898999999999</v>
      </c>
      <c r="B13069">
        <v>48.120699999999999</v>
      </c>
      <c r="C13069" t="s">
        <v>37800</v>
      </c>
      <c r="D13069">
        <v>5000</v>
      </c>
      <c r="E13069">
        <v>47</v>
      </c>
      <c r="F13069" t="s">
        <v>12571</v>
      </c>
      <c r="G13069" t="s">
        <v>63</v>
      </c>
      <c r="H13069" t="s">
        <v>119</v>
      </c>
      <c r="I13069">
        <v>2004</v>
      </c>
      <c r="J13069" t="s">
        <v>18</v>
      </c>
      <c r="K13069" t="s">
        <v>20</v>
      </c>
      <c r="L13069">
        <v>6</v>
      </c>
    </row>
    <row r="13070" spans="1:12" x14ac:dyDescent="0.25">
      <c r="A13070">
        <v>-118.379</v>
      </c>
      <c r="B13070">
        <v>33.7562</v>
      </c>
      <c r="C13070" t="s">
        <v>37801</v>
      </c>
      <c r="D13070">
        <v>8425</v>
      </c>
      <c r="E13070">
        <v>130</v>
      </c>
      <c r="F13070" t="s">
        <v>12572</v>
      </c>
      <c r="G13070" t="s">
        <v>12</v>
      </c>
      <c r="H13070" t="s">
        <v>31</v>
      </c>
      <c r="I13070">
        <v>2010</v>
      </c>
      <c r="J13070" t="s">
        <v>37</v>
      </c>
      <c r="K13070" t="s">
        <v>15</v>
      </c>
      <c r="L13070">
        <v>4</v>
      </c>
    </row>
    <row r="13071" spans="1:12" x14ac:dyDescent="0.25">
      <c r="A13071">
        <v>-116.86</v>
      </c>
      <c r="B13071">
        <v>32.597000000000001</v>
      </c>
      <c r="C13071" t="s">
        <v>37802</v>
      </c>
      <c r="D13071">
        <v>3000</v>
      </c>
      <c r="E13071">
        <v>110</v>
      </c>
      <c r="F13071" t="s">
        <v>12573</v>
      </c>
      <c r="G13071" t="s">
        <v>63</v>
      </c>
      <c r="H13071" t="s">
        <v>64</v>
      </c>
      <c r="I13071">
        <v>1997</v>
      </c>
      <c r="J13071" t="s">
        <v>65</v>
      </c>
      <c r="K13071" t="s">
        <v>20</v>
      </c>
      <c r="L13071">
        <v>6</v>
      </c>
    </row>
    <row r="13072" spans="1:12" x14ac:dyDescent="0.25">
      <c r="A13072">
        <v>-112.10399</v>
      </c>
      <c r="B13072">
        <v>33.572699999999998</v>
      </c>
      <c r="C13072" t="s">
        <v>37803</v>
      </c>
      <c r="D13072">
        <v>8475</v>
      </c>
      <c r="E13072">
        <v>110</v>
      </c>
      <c r="F13072" t="s">
        <v>12574</v>
      </c>
      <c r="G13072" t="s">
        <v>12</v>
      </c>
      <c r="H13072" t="s">
        <v>17</v>
      </c>
      <c r="I13072">
        <v>2009</v>
      </c>
      <c r="J13072" t="s">
        <v>57</v>
      </c>
      <c r="K13072" t="s">
        <v>15</v>
      </c>
      <c r="L13072">
        <v>4</v>
      </c>
    </row>
    <row r="13073" spans="1:12" x14ac:dyDescent="0.25">
      <c r="A13073">
        <v>-73.909700000000001</v>
      </c>
      <c r="B13073">
        <v>40.85</v>
      </c>
      <c r="C13073" t="s">
        <v>37804</v>
      </c>
      <c r="D13073">
        <v>5225</v>
      </c>
      <c r="E13073">
        <v>51</v>
      </c>
      <c r="F13073" t="s">
        <v>12575</v>
      </c>
      <c r="G13073" t="s">
        <v>12</v>
      </c>
      <c r="H13073" t="s">
        <v>13</v>
      </c>
      <c r="I13073">
        <v>2010</v>
      </c>
      <c r="J13073" t="s">
        <v>54</v>
      </c>
      <c r="K13073" t="s">
        <v>15</v>
      </c>
      <c r="L13073">
        <v>4</v>
      </c>
    </row>
    <row r="13074" spans="1:12" x14ac:dyDescent="0.25">
      <c r="A13074">
        <v>-73.909700000000001</v>
      </c>
      <c r="B13074">
        <v>40.85</v>
      </c>
      <c r="C13074" t="s">
        <v>37804</v>
      </c>
      <c r="D13074">
        <v>5225</v>
      </c>
      <c r="E13074">
        <v>51</v>
      </c>
      <c r="F13074" t="s">
        <v>12575</v>
      </c>
      <c r="G13074" t="s">
        <v>12</v>
      </c>
      <c r="H13074" t="s">
        <v>13</v>
      </c>
      <c r="I13074">
        <v>2010</v>
      </c>
      <c r="J13074" t="s">
        <v>54</v>
      </c>
      <c r="K13074" t="s">
        <v>15</v>
      </c>
      <c r="L13074">
        <v>4</v>
      </c>
    </row>
    <row r="13075" spans="1:12" x14ac:dyDescent="0.25">
      <c r="A13075">
        <v>-121.244</v>
      </c>
      <c r="B13075">
        <v>38.553609999999999</v>
      </c>
      <c r="C13075" t="s">
        <v>37805</v>
      </c>
      <c r="D13075">
        <v>5500</v>
      </c>
      <c r="E13075">
        <v>131</v>
      </c>
      <c r="F13075" t="s">
        <v>12573</v>
      </c>
      <c r="G13075" t="s">
        <v>12</v>
      </c>
      <c r="H13075" t="s">
        <v>17</v>
      </c>
      <c r="J13075" t="s">
        <v>54</v>
      </c>
      <c r="K13075" t="s">
        <v>15</v>
      </c>
      <c r="L13075">
        <v>4</v>
      </c>
    </row>
    <row r="13076" spans="1:12" x14ac:dyDescent="0.25">
      <c r="A13076">
        <v>-95.593890000000002</v>
      </c>
      <c r="B13076">
        <v>29.7837</v>
      </c>
      <c r="C13076" t="s">
        <v>37806</v>
      </c>
      <c r="D13076">
        <v>5125</v>
      </c>
      <c r="E13076">
        <v>99</v>
      </c>
      <c r="F13076" t="s">
        <v>12576</v>
      </c>
      <c r="G13076" t="s">
        <v>12</v>
      </c>
      <c r="H13076" t="s">
        <v>17</v>
      </c>
      <c r="I13076">
        <v>2015</v>
      </c>
      <c r="J13076" t="s">
        <v>29</v>
      </c>
      <c r="K13076" t="s">
        <v>15</v>
      </c>
      <c r="L13076">
        <v>4</v>
      </c>
    </row>
    <row r="13077" spans="1:12" x14ac:dyDescent="0.25">
      <c r="A13077">
        <v>-77.418800000000005</v>
      </c>
      <c r="B13077">
        <v>39.071510000000004</v>
      </c>
      <c r="C13077" t="s">
        <v>37807</v>
      </c>
      <c r="D13077">
        <v>900</v>
      </c>
      <c r="E13077">
        <v>134</v>
      </c>
      <c r="F13077" t="s">
        <v>12577</v>
      </c>
      <c r="G13077" t="s">
        <v>87</v>
      </c>
      <c r="H13077" t="s">
        <v>88</v>
      </c>
      <c r="I13077">
        <v>1987</v>
      </c>
      <c r="J13077" t="s">
        <v>18</v>
      </c>
      <c r="K13077" t="s">
        <v>20</v>
      </c>
      <c r="L13077">
        <v>6</v>
      </c>
    </row>
    <row r="13078" spans="1:12" x14ac:dyDescent="0.25">
      <c r="A13078">
        <v>-77.233090000000004</v>
      </c>
      <c r="B13078">
        <v>38.783099999999997</v>
      </c>
      <c r="C13078" t="s">
        <v>37808</v>
      </c>
      <c r="D13078">
        <v>6475</v>
      </c>
      <c r="E13078">
        <v>81</v>
      </c>
      <c r="F13078" t="s">
        <v>12578</v>
      </c>
      <c r="G13078" t="s">
        <v>12</v>
      </c>
      <c r="H13078" t="s">
        <v>13</v>
      </c>
      <c r="I13078">
        <v>2009</v>
      </c>
      <c r="J13078" t="s">
        <v>27</v>
      </c>
      <c r="K13078" t="s">
        <v>15</v>
      </c>
      <c r="L13078">
        <v>4</v>
      </c>
    </row>
    <row r="13079" spans="1:12" x14ac:dyDescent="0.25">
      <c r="A13079">
        <v>-75.340890000000002</v>
      </c>
      <c r="B13079">
        <v>40.158799999999999</v>
      </c>
      <c r="C13079" t="s">
        <v>37809</v>
      </c>
      <c r="D13079">
        <v>4325</v>
      </c>
      <c r="E13079">
        <v>133</v>
      </c>
      <c r="F13079" t="s">
        <v>12579</v>
      </c>
      <c r="G13079" t="s">
        <v>12</v>
      </c>
      <c r="H13079" t="s">
        <v>13</v>
      </c>
      <c r="I13079">
        <v>2011</v>
      </c>
      <c r="J13079" t="s">
        <v>35</v>
      </c>
      <c r="K13079" t="s">
        <v>15</v>
      </c>
      <c r="L13079">
        <v>4</v>
      </c>
    </row>
    <row r="13080" spans="1:12" x14ac:dyDescent="0.25">
      <c r="A13080">
        <v>-74.076790000000003</v>
      </c>
      <c r="B13080">
        <v>40.683399999999999</v>
      </c>
      <c r="C13080" t="s">
        <v>37810</v>
      </c>
      <c r="D13080">
        <v>4400</v>
      </c>
      <c r="E13080">
        <v>114</v>
      </c>
      <c r="F13080" t="s">
        <v>12580</v>
      </c>
      <c r="G13080" t="s">
        <v>12</v>
      </c>
      <c r="H13080" t="s">
        <v>31</v>
      </c>
      <c r="I13080">
        <v>2005</v>
      </c>
      <c r="J13080" t="s">
        <v>32</v>
      </c>
      <c r="K13080" t="s">
        <v>15</v>
      </c>
      <c r="L13080">
        <v>4</v>
      </c>
    </row>
    <row r="13081" spans="1:12" x14ac:dyDescent="0.25">
      <c r="A13081">
        <v>-97.4983</v>
      </c>
      <c r="B13081">
        <v>35.438299999999998</v>
      </c>
      <c r="C13081" t="s">
        <v>37811</v>
      </c>
      <c r="D13081">
        <v>6450</v>
      </c>
      <c r="E13081">
        <v>86</v>
      </c>
      <c r="F13081" t="s">
        <v>12581</v>
      </c>
      <c r="G13081" t="s">
        <v>12</v>
      </c>
      <c r="H13081" t="s">
        <v>13</v>
      </c>
      <c r="I13081">
        <v>2009</v>
      </c>
      <c r="J13081" t="s">
        <v>27</v>
      </c>
      <c r="K13081" t="s">
        <v>15</v>
      </c>
      <c r="L13081">
        <v>4</v>
      </c>
    </row>
    <row r="13082" spans="1:12" x14ac:dyDescent="0.25">
      <c r="A13082">
        <v>-121.282</v>
      </c>
      <c r="B13082">
        <v>38.584200000000003</v>
      </c>
      <c r="C13082" t="s">
        <v>37812</v>
      </c>
      <c r="D13082">
        <v>4175</v>
      </c>
      <c r="E13082">
        <v>106</v>
      </c>
      <c r="F13082" t="s">
        <v>12582</v>
      </c>
      <c r="G13082" t="s">
        <v>12</v>
      </c>
      <c r="H13082" t="s">
        <v>17</v>
      </c>
      <c r="J13082" t="s">
        <v>54</v>
      </c>
      <c r="K13082" t="s">
        <v>15</v>
      </c>
      <c r="L13082">
        <v>4</v>
      </c>
    </row>
    <row r="13083" spans="1:12" x14ac:dyDescent="0.25">
      <c r="A13083">
        <v>-121.265</v>
      </c>
      <c r="B13083">
        <v>38.550699999999999</v>
      </c>
      <c r="C13083" t="s">
        <v>37813</v>
      </c>
      <c r="D13083">
        <v>5500</v>
      </c>
      <c r="E13083">
        <v>121</v>
      </c>
      <c r="F13083" t="s">
        <v>12580</v>
      </c>
      <c r="G13083" t="s">
        <v>12</v>
      </c>
      <c r="H13083" t="s">
        <v>17</v>
      </c>
      <c r="J13083" t="s">
        <v>54</v>
      </c>
      <c r="K13083" t="s">
        <v>15</v>
      </c>
      <c r="L13083">
        <v>4</v>
      </c>
    </row>
    <row r="13084" spans="1:12" x14ac:dyDescent="0.25">
      <c r="A13084">
        <v>-95.349590000000006</v>
      </c>
      <c r="B13084">
        <v>29.87011</v>
      </c>
      <c r="C13084" t="s">
        <v>37814</v>
      </c>
      <c r="D13084">
        <v>3600</v>
      </c>
      <c r="E13084">
        <v>80</v>
      </c>
      <c r="F13084" t="s">
        <v>12583</v>
      </c>
      <c r="G13084" t="s">
        <v>63</v>
      </c>
      <c r="H13084" t="s">
        <v>64</v>
      </c>
      <c r="I13084">
        <v>1998</v>
      </c>
      <c r="J13084" t="s">
        <v>65</v>
      </c>
      <c r="K13084" t="s">
        <v>20</v>
      </c>
      <c r="L13084">
        <v>6</v>
      </c>
    </row>
    <row r="13085" spans="1:12" x14ac:dyDescent="0.25">
      <c r="A13085">
        <v>-117.63500000000001</v>
      </c>
      <c r="B13085">
        <v>34.093299999999999</v>
      </c>
      <c r="C13085" t="s">
        <v>37815</v>
      </c>
      <c r="D13085">
        <v>5275</v>
      </c>
      <c r="E13085">
        <v>114</v>
      </c>
      <c r="F13085" t="s">
        <v>12584</v>
      </c>
      <c r="G13085" t="s">
        <v>12</v>
      </c>
      <c r="H13085" t="s">
        <v>13</v>
      </c>
      <c r="I13085">
        <v>2012</v>
      </c>
      <c r="J13085" t="s">
        <v>100</v>
      </c>
      <c r="K13085" t="s">
        <v>15</v>
      </c>
      <c r="L13085">
        <v>4</v>
      </c>
    </row>
    <row r="13086" spans="1:12" x14ac:dyDescent="0.25">
      <c r="A13086">
        <v>-74.073300000000003</v>
      </c>
      <c r="B13086">
        <v>40.680300000000003</v>
      </c>
      <c r="C13086" t="s">
        <v>37816</v>
      </c>
      <c r="D13086">
        <v>4400</v>
      </c>
      <c r="E13086">
        <v>110</v>
      </c>
      <c r="F13086" t="s">
        <v>12585</v>
      </c>
      <c r="G13086" t="s">
        <v>12</v>
      </c>
      <c r="H13086" t="s">
        <v>31</v>
      </c>
      <c r="I13086">
        <v>2005</v>
      </c>
      <c r="J13086" t="s">
        <v>32</v>
      </c>
      <c r="K13086" t="s">
        <v>15</v>
      </c>
      <c r="L13086">
        <v>4</v>
      </c>
    </row>
    <row r="13087" spans="1:12" x14ac:dyDescent="0.25">
      <c r="A13087">
        <v>-95.601590000000002</v>
      </c>
      <c r="B13087">
        <v>29.7698</v>
      </c>
      <c r="C13087" t="s">
        <v>37817</v>
      </c>
      <c r="D13087">
        <v>5124</v>
      </c>
      <c r="E13087">
        <v>99</v>
      </c>
      <c r="F13087" t="s">
        <v>12586</v>
      </c>
      <c r="G13087" t="s">
        <v>12</v>
      </c>
      <c r="H13087" t="s">
        <v>17</v>
      </c>
      <c r="I13087">
        <v>2015</v>
      </c>
      <c r="J13087" t="s">
        <v>29</v>
      </c>
      <c r="K13087" t="s">
        <v>15</v>
      </c>
      <c r="L13087">
        <v>4</v>
      </c>
    </row>
    <row r="13088" spans="1:12" x14ac:dyDescent="0.25">
      <c r="A13088">
        <v>-117.274</v>
      </c>
      <c r="B13088">
        <v>34.49221</v>
      </c>
      <c r="C13088" t="s">
        <v>37818</v>
      </c>
      <c r="D13088">
        <v>8325</v>
      </c>
      <c r="E13088">
        <v>95</v>
      </c>
      <c r="F13088" t="s">
        <v>12587</v>
      </c>
      <c r="G13088" t="s">
        <v>12</v>
      </c>
      <c r="H13088" t="s">
        <v>13</v>
      </c>
      <c r="I13088">
        <v>2010</v>
      </c>
      <c r="J13088" t="s">
        <v>24</v>
      </c>
      <c r="K13088" t="s">
        <v>15</v>
      </c>
      <c r="L13088">
        <v>4</v>
      </c>
    </row>
    <row r="13089" spans="1:12" x14ac:dyDescent="0.25">
      <c r="A13089">
        <v>-122.483</v>
      </c>
      <c r="B13089">
        <v>37.693199999999997</v>
      </c>
      <c r="C13089" t="s">
        <v>37819</v>
      </c>
      <c r="D13089">
        <v>4724</v>
      </c>
      <c r="E13089">
        <v>108</v>
      </c>
      <c r="F13089" t="s">
        <v>12588</v>
      </c>
      <c r="G13089" t="s">
        <v>12</v>
      </c>
      <c r="H13089" t="s">
        <v>13</v>
      </c>
      <c r="I13089">
        <v>2012</v>
      </c>
      <c r="J13089" t="s">
        <v>100</v>
      </c>
      <c r="K13089" t="s">
        <v>15</v>
      </c>
      <c r="L13089">
        <v>4</v>
      </c>
    </row>
    <row r="13090" spans="1:12" x14ac:dyDescent="0.25">
      <c r="A13090">
        <v>-121.27898999999999</v>
      </c>
      <c r="B13090">
        <v>38.557510000000001</v>
      </c>
      <c r="C13090" t="s">
        <v>37820</v>
      </c>
      <c r="D13090">
        <v>5500</v>
      </c>
      <c r="E13090">
        <v>120</v>
      </c>
      <c r="F13090" t="s">
        <v>12589</v>
      </c>
      <c r="G13090" t="s">
        <v>12</v>
      </c>
      <c r="H13090" t="s">
        <v>17</v>
      </c>
      <c r="J13090" t="s">
        <v>54</v>
      </c>
      <c r="K13090" t="s">
        <v>15</v>
      </c>
      <c r="L13090">
        <v>4</v>
      </c>
    </row>
    <row r="13091" spans="1:12" x14ac:dyDescent="0.25">
      <c r="A13091">
        <v>-71.096599999999995</v>
      </c>
      <c r="B13091">
        <v>42.084910000000001</v>
      </c>
      <c r="C13091" t="s">
        <v>37821</v>
      </c>
      <c r="D13091">
        <v>6300</v>
      </c>
      <c r="E13091">
        <v>68</v>
      </c>
      <c r="F13091" t="s">
        <v>555</v>
      </c>
      <c r="G13091" t="s">
        <v>12</v>
      </c>
      <c r="H13091" t="s">
        <v>13</v>
      </c>
      <c r="I13091">
        <v>2010</v>
      </c>
      <c r="J13091" t="s">
        <v>54</v>
      </c>
      <c r="K13091" t="s">
        <v>15</v>
      </c>
      <c r="L13091">
        <v>4</v>
      </c>
    </row>
    <row r="13092" spans="1:12" x14ac:dyDescent="0.25">
      <c r="A13092">
        <v>-75.215190000000007</v>
      </c>
      <c r="B13092">
        <v>40.068809999999999</v>
      </c>
      <c r="C13092" t="s">
        <v>37822</v>
      </c>
      <c r="D13092">
        <v>3000</v>
      </c>
      <c r="E13092">
        <v>82</v>
      </c>
      <c r="F13092" t="s">
        <v>12590</v>
      </c>
      <c r="G13092" t="s">
        <v>12</v>
      </c>
      <c r="H13092" t="s">
        <v>31</v>
      </c>
      <c r="I13092">
        <v>2005</v>
      </c>
      <c r="J13092" t="s">
        <v>27</v>
      </c>
      <c r="K13092" t="s">
        <v>15</v>
      </c>
      <c r="L13092">
        <v>4</v>
      </c>
    </row>
    <row r="13093" spans="1:12" x14ac:dyDescent="0.25">
      <c r="A13093">
        <v>-74.066490000000002</v>
      </c>
      <c r="B13093">
        <v>40.664400000000001</v>
      </c>
      <c r="C13093" t="s">
        <v>37823</v>
      </c>
      <c r="D13093">
        <v>4400</v>
      </c>
      <c r="E13093">
        <v>121</v>
      </c>
      <c r="F13093" t="s">
        <v>12591</v>
      </c>
      <c r="G13093" t="s">
        <v>12</v>
      </c>
      <c r="H13093" t="s">
        <v>31</v>
      </c>
      <c r="I13093">
        <v>2005</v>
      </c>
      <c r="J13093" t="s">
        <v>32</v>
      </c>
      <c r="K13093" t="s">
        <v>15</v>
      </c>
      <c r="L13093">
        <v>4</v>
      </c>
    </row>
    <row r="13094" spans="1:12" x14ac:dyDescent="0.25">
      <c r="A13094">
        <v>-118.434</v>
      </c>
      <c r="B13094">
        <v>34.2729</v>
      </c>
      <c r="C13094" t="s">
        <v>37824</v>
      </c>
      <c r="D13094">
        <v>6925</v>
      </c>
      <c r="E13094">
        <v>105</v>
      </c>
      <c r="F13094" t="s">
        <v>12592</v>
      </c>
      <c r="G13094" t="s">
        <v>12</v>
      </c>
      <c r="H13094" t="s">
        <v>71</v>
      </c>
      <c r="I13094">
        <v>2004</v>
      </c>
      <c r="J13094" t="s">
        <v>27</v>
      </c>
      <c r="K13094" t="s">
        <v>15</v>
      </c>
      <c r="L13094">
        <v>4</v>
      </c>
    </row>
    <row r="13095" spans="1:12" x14ac:dyDescent="0.25">
      <c r="A13095">
        <v>-109.52499</v>
      </c>
      <c r="B13095">
        <v>31.73601</v>
      </c>
      <c r="C13095" t="s">
        <v>37825</v>
      </c>
      <c r="D13095">
        <v>10325</v>
      </c>
      <c r="E13095">
        <v>110</v>
      </c>
      <c r="F13095" t="s">
        <v>12593</v>
      </c>
      <c r="G13095" t="s">
        <v>12</v>
      </c>
      <c r="H13095" t="s">
        <v>17</v>
      </c>
      <c r="J13095" t="s">
        <v>18</v>
      </c>
      <c r="K13095" t="s">
        <v>20</v>
      </c>
      <c r="L13095">
        <v>4</v>
      </c>
    </row>
    <row r="13096" spans="1:12" x14ac:dyDescent="0.25">
      <c r="A13096">
        <v>-74.066599999999994</v>
      </c>
      <c r="B13096">
        <v>40.662210000000002</v>
      </c>
      <c r="C13096" t="s">
        <v>37826</v>
      </c>
      <c r="D13096">
        <v>4399</v>
      </c>
      <c r="E13096">
        <v>123</v>
      </c>
      <c r="F13096" t="s">
        <v>12594</v>
      </c>
      <c r="G13096" t="s">
        <v>12</v>
      </c>
      <c r="H13096" t="s">
        <v>31</v>
      </c>
      <c r="I13096">
        <v>2005</v>
      </c>
      <c r="J13096" t="s">
        <v>32</v>
      </c>
      <c r="K13096" t="s">
        <v>15</v>
      </c>
      <c r="L13096">
        <v>4</v>
      </c>
    </row>
    <row r="13097" spans="1:12" x14ac:dyDescent="0.25">
      <c r="A13097">
        <v>-75.212800000000001</v>
      </c>
      <c r="B13097">
        <v>40.032910000000001</v>
      </c>
      <c r="C13097" t="s">
        <v>37827</v>
      </c>
      <c r="D13097">
        <v>4175</v>
      </c>
      <c r="E13097">
        <v>60</v>
      </c>
      <c r="F13097" t="s">
        <v>619</v>
      </c>
      <c r="G13097" t="s">
        <v>12</v>
      </c>
      <c r="H13097" t="s">
        <v>13</v>
      </c>
      <c r="I13097">
        <v>2011</v>
      </c>
      <c r="J13097" t="s">
        <v>35</v>
      </c>
      <c r="K13097" t="s">
        <v>15</v>
      </c>
      <c r="L13097">
        <v>4</v>
      </c>
    </row>
    <row r="13098" spans="1:12" x14ac:dyDescent="0.25">
      <c r="A13098">
        <v>-111.89199000000001</v>
      </c>
      <c r="B13098">
        <v>33.814799999999998</v>
      </c>
      <c r="C13098" t="s">
        <v>37828</v>
      </c>
      <c r="D13098">
        <v>7550</v>
      </c>
      <c r="E13098">
        <v>90</v>
      </c>
      <c r="F13098" t="s">
        <v>694</v>
      </c>
      <c r="G13098" t="s">
        <v>12</v>
      </c>
      <c r="H13098" t="s">
        <v>17</v>
      </c>
      <c r="I13098">
        <v>2009</v>
      </c>
      <c r="J13098" t="s">
        <v>57</v>
      </c>
      <c r="K13098" t="s">
        <v>15</v>
      </c>
      <c r="L13098">
        <v>4</v>
      </c>
    </row>
    <row r="13099" spans="1:12" x14ac:dyDescent="0.25">
      <c r="A13099">
        <v>-75.306290000000004</v>
      </c>
      <c r="B13099">
        <v>40.142800000000001</v>
      </c>
      <c r="C13099" t="s">
        <v>37829</v>
      </c>
      <c r="D13099">
        <v>4325</v>
      </c>
      <c r="E13099">
        <v>119</v>
      </c>
      <c r="F13099" t="s">
        <v>12595</v>
      </c>
      <c r="G13099" t="s">
        <v>12</v>
      </c>
      <c r="H13099" t="s">
        <v>13</v>
      </c>
      <c r="I13099">
        <v>2011</v>
      </c>
      <c r="J13099" t="s">
        <v>35</v>
      </c>
      <c r="K13099" t="s">
        <v>15</v>
      </c>
      <c r="L13099">
        <v>4</v>
      </c>
    </row>
    <row r="13100" spans="1:12" x14ac:dyDescent="0.25">
      <c r="A13100">
        <v>-95.619799999999998</v>
      </c>
      <c r="B13100">
        <v>29.7775</v>
      </c>
      <c r="C13100" t="s">
        <v>37830</v>
      </c>
      <c r="D13100">
        <v>5125</v>
      </c>
      <c r="E13100">
        <v>101</v>
      </c>
      <c r="F13100" t="s">
        <v>12596</v>
      </c>
      <c r="G13100" t="s">
        <v>12</v>
      </c>
      <c r="H13100" t="s">
        <v>17</v>
      </c>
      <c r="I13100">
        <v>2015</v>
      </c>
      <c r="J13100" t="s">
        <v>29</v>
      </c>
      <c r="K13100" t="s">
        <v>15</v>
      </c>
      <c r="L13100">
        <v>4</v>
      </c>
    </row>
    <row r="13101" spans="1:12" x14ac:dyDescent="0.25">
      <c r="A13101">
        <v>-122.08799999999999</v>
      </c>
      <c r="B13101">
        <v>37.642899999999997</v>
      </c>
      <c r="C13101" t="s">
        <v>37831</v>
      </c>
      <c r="D13101">
        <v>4800</v>
      </c>
      <c r="E13101">
        <v>92</v>
      </c>
      <c r="F13101" t="s">
        <v>12597</v>
      </c>
      <c r="G13101" t="s">
        <v>220</v>
      </c>
      <c r="H13101" t="s">
        <v>221</v>
      </c>
      <c r="I13101">
        <v>2009</v>
      </c>
      <c r="J13101" t="s">
        <v>222</v>
      </c>
      <c r="K13101" t="s">
        <v>20</v>
      </c>
      <c r="L13101">
        <v>6</v>
      </c>
    </row>
    <row r="13102" spans="1:12" x14ac:dyDescent="0.25">
      <c r="A13102">
        <v>-75.302499999999995</v>
      </c>
      <c r="B13102">
        <v>40.135210000000001</v>
      </c>
      <c r="C13102" t="s">
        <v>37832</v>
      </c>
      <c r="D13102">
        <v>4325</v>
      </c>
      <c r="E13102">
        <v>141</v>
      </c>
      <c r="F13102" t="s">
        <v>12598</v>
      </c>
      <c r="G13102" t="s">
        <v>12</v>
      </c>
      <c r="H13102" t="s">
        <v>13</v>
      </c>
      <c r="I13102">
        <v>2011</v>
      </c>
      <c r="J13102" t="s">
        <v>35</v>
      </c>
      <c r="K13102" t="s">
        <v>15</v>
      </c>
      <c r="L13102">
        <v>4</v>
      </c>
    </row>
    <row r="13103" spans="1:12" x14ac:dyDescent="0.25">
      <c r="A13103">
        <v>-112.02</v>
      </c>
      <c r="B13103">
        <v>33.5623</v>
      </c>
      <c r="C13103" t="s">
        <v>37833</v>
      </c>
      <c r="D13103">
        <v>6500</v>
      </c>
      <c r="E13103">
        <v>57</v>
      </c>
      <c r="F13103" t="s">
        <v>12599</v>
      </c>
      <c r="G13103" t="s">
        <v>12</v>
      </c>
      <c r="H13103" t="s">
        <v>17</v>
      </c>
      <c r="I13103">
        <v>2009</v>
      </c>
      <c r="J13103" t="s">
        <v>57</v>
      </c>
      <c r="K13103" t="s">
        <v>15</v>
      </c>
      <c r="L13103">
        <v>4</v>
      </c>
    </row>
    <row r="13104" spans="1:12" x14ac:dyDescent="0.25">
      <c r="A13104">
        <v>-95.619</v>
      </c>
      <c r="B13104">
        <v>29.779610000000002</v>
      </c>
      <c r="C13104" t="s">
        <v>37834</v>
      </c>
      <c r="D13104">
        <v>5124</v>
      </c>
      <c r="E13104">
        <v>101</v>
      </c>
      <c r="F13104" t="s">
        <v>12598</v>
      </c>
      <c r="G13104" t="s">
        <v>12</v>
      </c>
      <c r="H13104" t="s">
        <v>17</v>
      </c>
      <c r="I13104">
        <v>2015</v>
      </c>
      <c r="J13104" t="s">
        <v>29</v>
      </c>
      <c r="K13104" t="s">
        <v>15</v>
      </c>
      <c r="L13104">
        <v>4</v>
      </c>
    </row>
    <row r="13105" spans="1:12" x14ac:dyDescent="0.25">
      <c r="A13105">
        <v>-74.078000000000003</v>
      </c>
      <c r="B13105">
        <v>40.644100000000002</v>
      </c>
      <c r="C13105" t="s">
        <v>37835</v>
      </c>
      <c r="D13105">
        <v>4400</v>
      </c>
      <c r="E13105">
        <v>136</v>
      </c>
      <c r="F13105" t="s">
        <v>12600</v>
      </c>
      <c r="G13105" t="s">
        <v>12</v>
      </c>
      <c r="H13105" t="s">
        <v>31</v>
      </c>
      <c r="I13105">
        <v>2005</v>
      </c>
      <c r="J13105" t="s">
        <v>32</v>
      </c>
      <c r="K13105" t="s">
        <v>15</v>
      </c>
      <c r="L13105">
        <v>4</v>
      </c>
    </row>
    <row r="13106" spans="1:12" x14ac:dyDescent="0.25">
      <c r="A13106">
        <v>-121.28198999999999</v>
      </c>
      <c r="B13106">
        <v>38.584299999999999</v>
      </c>
      <c r="C13106" t="s">
        <v>37836</v>
      </c>
      <c r="D13106">
        <v>5500</v>
      </c>
      <c r="E13106">
        <v>122</v>
      </c>
      <c r="F13106" t="s">
        <v>12600</v>
      </c>
      <c r="G13106" t="s">
        <v>12</v>
      </c>
      <c r="H13106" t="s">
        <v>17</v>
      </c>
      <c r="J13106" t="s">
        <v>54</v>
      </c>
      <c r="K13106" t="s">
        <v>15</v>
      </c>
      <c r="L13106">
        <v>4</v>
      </c>
    </row>
    <row r="13107" spans="1:12" x14ac:dyDescent="0.25">
      <c r="A13107">
        <v>-74.080200000000005</v>
      </c>
      <c r="B13107">
        <v>40.642310000000002</v>
      </c>
      <c r="C13107" t="s">
        <v>37837</v>
      </c>
      <c r="D13107">
        <v>4399</v>
      </c>
      <c r="E13107">
        <v>140</v>
      </c>
      <c r="F13107" t="s">
        <v>12601</v>
      </c>
      <c r="G13107" t="s">
        <v>12</v>
      </c>
      <c r="H13107" t="s">
        <v>31</v>
      </c>
      <c r="I13107">
        <v>2005</v>
      </c>
      <c r="J13107" t="s">
        <v>32</v>
      </c>
      <c r="K13107" t="s">
        <v>15</v>
      </c>
      <c r="L13107">
        <v>4</v>
      </c>
    </row>
    <row r="13108" spans="1:12" x14ac:dyDescent="0.25">
      <c r="A13108">
        <v>-113.331</v>
      </c>
      <c r="B13108">
        <v>32.87041</v>
      </c>
      <c r="C13108" t="s">
        <v>37838</v>
      </c>
      <c r="D13108">
        <v>8400</v>
      </c>
      <c r="E13108">
        <v>137</v>
      </c>
      <c r="F13108" t="s">
        <v>12602</v>
      </c>
      <c r="G13108" t="s">
        <v>12</v>
      </c>
      <c r="H13108" t="s">
        <v>17</v>
      </c>
      <c r="J13108" t="s">
        <v>18</v>
      </c>
      <c r="K13108" t="s">
        <v>20</v>
      </c>
      <c r="L13108">
        <v>4</v>
      </c>
    </row>
    <row r="13109" spans="1:12" x14ac:dyDescent="0.25">
      <c r="A13109">
        <v>-76.879000000000005</v>
      </c>
      <c r="B13109">
        <v>38.8476</v>
      </c>
      <c r="C13109" t="s">
        <v>37839</v>
      </c>
      <c r="D13109">
        <v>2200</v>
      </c>
      <c r="E13109">
        <v>81</v>
      </c>
      <c r="F13109" t="s">
        <v>867</v>
      </c>
      <c r="G13109" t="s">
        <v>12</v>
      </c>
      <c r="H13109" t="s">
        <v>13</v>
      </c>
      <c r="I13109">
        <v>2010</v>
      </c>
      <c r="J13109" t="s">
        <v>14</v>
      </c>
      <c r="K13109" t="s">
        <v>15</v>
      </c>
      <c r="L13109">
        <v>4</v>
      </c>
    </row>
    <row r="13110" spans="1:12" x14ac:dyDescent="0.25">
      <c r="A13110">
        <v>-117.494</v>
      </c>
      <c r="B13110">
        <v>34.110500000000002</v>
      </c>
      <c r="C13110" t="s">
        <v>37840</v>
      </c>
      <c r="D13110">
        <v>5350</v>
      </c>
      <c r="E13110">
        <v>128</v>
      </c>
      <c r="F13110" t="s">
        <v>12603</v>
      </c>
      <c r="G13110" t="s">
        <v>12</v>
      </c>
      <c r="H13110" t="s">
        <v>13</v>
      </c>
      <c r="I13110">
        <v>2012</v>
      </c>
      <c r="J13110" t="s">
        <v>100</v>
      </c>
      <c r="K13110" t="s">
        <v>15</v>
      </c>
      <c r="L13110">
        <v>4</v>
      </c>
    </row>
    <row r="13111" spans="1:12" x14ac:dyDescent="0.25">
      <c r="A13111">
        <v>-121.27799</v>
      </c>
      <c r="B13111">
        <v>38.587800000000001</v>
      </c>
      <c r="C13111" t="s">
        <v>37841</v>
      </c>
      <c r="D13111">
        <v>5499</v>
      </c>
      <c r="E13111">
        <v>124</v>
      </c>
      <c r="F13111" t="s">
        <v>12601</v>
      </c>
      <c r="G13111" t="s">
        <v>12</v>
      </c>
      <c r="H13111" t="s">
        <v>17</v>
      </c>
      <c r="J13111" t="s">
        <v>54</v>
      </c>
      <c r="K13111" t="s">
        <v>15</v>
      </c>
      <c r="L13111">
        <v>4</v>
      </c>
    </row>
    <row r="13112" spans="1:12" x14ac:dyDescent="0.25">
      <c r="A13112">
        <v>-112.14299</v>
      </c>
      <c r="B13112">
        <v>33.522599999999997</v>
      </c>
      <c r="C13112" t="s">
        <v>37842</v>
      </c>
      <c r="D13112">
        <v>8400</v>
      </c>
      <c r="E13112">
        <v>131</v>
      </c>
      <c r="F13112" t="s">
        <v>12604</v>
      </c>
      <c r="G13112" t="s">
        <v>12</v>
      </c>
      <c r="H13112" t="s">
        <v>17</v>
      </c>
      <c r="I13112">
        <v>2009</v>
      </c>
      <c r="J13112" t="s">
        <v>57</v>
      </c>
      <c r="K13112" t="s">
        <v>15</v>
      </c>
      <c r="L13112">
        <v>4</v>
      </c>
    </row>
    <row r="13113" spans="1:12" x14ac:dyDescent="0.25">
      <c r="A13113">
        <v>-76.845500000000001</v>
      </c>
      <c r="B13113">
        <v>38.958500000000001</v>
      </c>
      <c r="C13113" t="s">
        <v>37843</v>
      </c>
      <c r="D13113">
        <v>4200</v>
      </c>
      <c r="E13113">
        <v>99</v>
      </c>
      <c r="F13113" t="s">
        <v>12605</v>
      </c>
      <c r="G13113" t="s">
        <v>12</v>
      </c>
      <c r="H13113" t="s">
        <v>13</v>
      </c>
      <c r="I13113">
        <v>2010</v>
      </c>
      <c r="J13113" t="s">
        <v>14</v>
      </c>
      <c r="K13113" t="s">
        <v>15</v>
      </c>
      <c r="L13113">
        <v>4</v>
      </c>
    </row>
    <row r="13114" spans="1:12" x14ac:dyDescent="0.25">
      <c r="A13114">
        <v>-80.179500000000004</v>
      </c>
      <c r="B13114">
        <v>25.454899999999999</v>
      </c>
      <c r="C13114" t="s">
        <v>37844</v>
      </c>
      <c r="D13114">
        <v>3999</v>
      </c>
      <c r="E13114">
        <v>177</v>
      </c>
      <c r="F13114" t="s">
        <v>12606</v>
      </c>
      <c r="G13114" t="s">
        <v>203</v>
      </c>
      <c r="H13114" t="s">
        <v>204</v>
      </c>
      <c r="I13114">
        <v>2009</v>
      </c>
      <c r="J13114" t="s">
        <v>18</v>
      </c>
      <c r="K13114" t="s">
        <v>20</v>
      </c>
      <c r="L13114">
        <v>5</v>
      </c>
    </row>
    <row r="13115" spans="1:12" x14ac:dyDescent="0.25">
      <c r="A13115">
        <v>-94.741200000000006</v>
      </c>
      <c r="B13115">
        <v>29.167000000000002</v>
      </c>
      <c r="C13115" t="s">
        <v>37845</v>
      </c>
      <c r="D13115">
        <v>9900</v>
      </c>
      <c r="E13115">
        <v>236</v>
      </c>
      <c r="F13115" t="s">
        <v>12607</v>
      </c>
      <c r="G13115" t="s">
        <v>203</v>
      </c>
      <c r="H13115" t="s">
        <v>240</v>
      </c>
      <c r="I13115">
        <v>2008</v>
      </c>
      <c r="J13115" t="s">
        <v>18</v>
      </c>
      <c r="K13115" t="s">
        <v>20</v>
      </c>
      <c r="L13115">
        <v>5</v>
      </c>
    </row>
    <row r="13116" spans="1:12" x14ac:dyDescent="0.25">
      <c r="A13116">
        <v>-82.791300000000007</v>
      </c>
      <c r="B13116">
        <v>42.801600000000001</v>
      </c>
      <c r="C13116" t="s">
        <v>37846</v>
      </c>
      <c r="D13116">
        <v>4100</v>
      </c>
      <c r="E13116">
        <v>119</v>
      </c>
      <c r="F13116" t="s">
        <v>12608</v>
      </c>
      <c r="G13116" t="s">
        <v>12</v>
      </c>
      <c r="H13116" t="s">
        <v>17</v>
      </c>
      <c r="I13116">
        <v>2003</v>
      </c>
      <c r="J13116" t="s">
        <v>18</v>
      </c>
      <c r="K13116" t="s">
        <v>20</v>
      </c>
      <c r="L13116">
        <v>4</v>
      </c>
    </row>
    <row r="13117" spans="1:12" x14ac:dyDescent="0.25">
      <c r="A13117">
        <v>-75.139899999999997</v>
      </c>
      <c r="B13117">
        <v>39.912599999999998</v>
      </c>
      <c r="C13117" t="s">
        <v>37847</v>
      </c>
      <c r="D13117">
        <v>4100</v>
      </c>
      <c r="E13117">
        <v>58</v>
      </c>
      <c r="F13117" t="s">
        <v>12609</v>
      </c>
      <c r="G13117" t="s">
        <v>12</v>
      </c>
      <c r="H13117" t="s">
        <v>13</v>
      </c>
      <c r="J13117" t="s">
        <v>14</v>
      </c>
      <c r="K13117" t="s">
        <v>15</v>
      </c>
      <c r="L13117">
        <v>4</v>
      </c>
    </row>
    <row r="13118" spans="1:12" x14ac:dyDescent="0.25">
      <c r="A13118">
        <v>-95.617590000000007</v>
      </c>
      <c r="B13118">
        <v>29.783100000000001</v>
      </c>
      <c r="C13118" t="s">
        <v>37848</v>
      </c>
      <c r="D13118">
        <v>5124</v>
      </c>
      <c r="E13118">
        <v>96</v>
      </c>
      <c r="F13118" t="s">
        <v>12610</v>
      </c>
      <c r="G13118" t="s">
        <v>12</v>
      </c>
      <c r="H13118" t="s">
        <v>17</v>
      </c>
      <c r="I13118">
        <v>2015</v>
      </c>
      <c r="J13118" t="s">
        <v>29</v>
      </c>
      <c r="K13118" t="s">
        <v>15</v>
      </c>
      <c r="L13118">
        <v>4</v>
      </c>
    </row>
    <row r="13119" spans="1:12" x14ac:dyDescent="0.25">
      <c r="A13119">
        <v>-117.14</v>
      </c>
      <c r="B13119">
        <v>33.856200000000001</v>
      </c>
      <c r="C13119" t="s">
        <v>37849</v>
      </c>
      <c r="D13119">
        <v>4800</v>
      </c>
      <c r="E13119">
        <v>90</v>
      </c>
      <c r="F13119" t="s">
        <v>12611</v>
      </c>
      <c r="G13119" t="s">
        <v>181</v>
      </c>
      <c r="H13119" t="s">
        <v>182</v>
      </c>
      <c r="I13119">
        <v>2004</v>
      </c>
      <c r="J13119" t="s">
        <v>18</v>
      </c>
      <c r="K13119" t="s">
        <v>20</v>
      </c>
      <c r="L13119">
        <v>4</v>
      </c>
    </row>
    <row r="13120" spans="1:12" x14ac:dyDescent="0.25">
      <c r="A13120">
        <v>-84.273899999999998</v>
      </c>
      <c r="B13120">
        <v>33.524209999999997</v>
      </c>
      <c r="C13120" t="s">
        <v>37850</v>
      </c>
      <c r="D13120">
        <v>3025</v>
      </c>
      <c r="E13120">
        <v>97</v>
      </c>
      <c r="F13120" t="s">
        <v>12612</v>
      </c>
      <c r="G13120" t="s">
        <v>12</v>
      </c>
      <c r="H13120" t="s">
        <v>13</v>
      </c>
      <c r="I13120">
        <v>2010</v>
      </c>
      <c r="J13120" t="s">
        <v>24</v>
      </c>
      <c r="K13120" t="s">
        <v>15</v>
      </c>
      <c r="L13120">
        <v>4</v>
      </c>
    </row>
    <row r="13121" spans="1:12" x14ac:dyDescent="0.25">
      <c r="A13121">
        <v>-110.71299999999999</v>
      </c>
      <c r="B13121">
        <v>32.1693</v>
      </c>
      <c r="C13121" t="s">
        <v>37851</v>
      </c>
      <c r="D13121">
        <v>4500</v>
      </c>
      <c r="E13121">
        <v>70</v>
      </c>
      <c r="F13121" t="s">
        <v>12613</v>
      </c>
      <c r="G13121" t="s">
        <v>63</v>
      </c>
      <c r="H13121" t="s">
        <v>219</v>
      </c>
      <c r="I13121">
        <v>1992</v>
      </c>
      <c r="J13121" t="s">
        <v>65</v>
      </c>
      <c r="K13121" t="s">
        <v>20</v>
      </c>
      <c r="L13121">
        <v>6</v>
      </c>
    </row>
    <row r="13122" spans="1:12" x14ac:dyDescent="0.25">
      <c r="A13122">
        <v>-95.614990000000006</v>
      </c>
      <c r="B13122">
        <v>29.78631</v>
      </c>
      <c r="C13122" t="s">
        <v>37852</v>
      </c>
      <c r="D13122">
        <v>5125</v>
      </c>
      <c r="E13122">
        <v>101</v>
      </c>
      <c r="F13122" t="s">
        <v>12614</v>
      </c>
      <c r="G13122" t="s">
        <v>12</v>
      </c>
      <c r="H13122" t="s">
        <v>17</v>
      </c>
      <c r="I13122">
        <v>2015</v>
      </c>
      <c r="J13122" t="s">
        <v>29</v>
      </c>
      <c r="K13122" t="s">
        <v>15</v>
      </c>
      <c r="L13122">
        <v>4</v>
      </c>
    </row>
    <row r="13123" spans="1:12" x14ac:dyDescent="0.25">
      <c r="A13123">
        <v>-77.277500000000003</v>
      </c>
      <c r="B13123">
        <v>38.808599999999998</v>
      </c>
      <c r="C13123" t="s">
        <v>37853</v>
      </c>
      <c r="D13123">
        <v>9425</v>
      </c>
      <c r="E13123">
        <v>82</v>
      </c>
      <c r="F13123" t="s">
        <v>12615</v>
      </c>
      <c r="G13123" t="s">
        <v>12</v>
      </c>
      <c r="H13123" t="s">
        <v>31</v>
      </c>
      <c r="I13123">
        <v>2010</v>
      </c>
      <c r="J13123" t="s">
        <v>37</v>
      </c>
      <c r="K13123" t="s">
        <v>15</v>
      </c>
      <c r="L13123">
        <v>4</v>
      </c>
    </row>
    <row r="13124" spans="1:12" x14ac:dyDescent="0.25">
      <c r="A13124">
        <v>-74.090490000000003</v>
      </c>
      <c r="B13124">
        <v>40.6357</v>
      </c>
      <c r="C13124" t="s">
        <v>37854</v>
      </c>
      <c r="D13124">
        <v>4400</v>
      </c>
      <c r="E13124">
        <v>142</v>
      </c>
      <c r="F13124" t="s">
        <v>12616</v>
      </c>
      <c r="G13124" t="s">
        <v>12</v>
      </c>
      <c r="H13124" t="s">
        <v>31</v>
      </c>
      <c r="I13124">
        <v>2005</v>
      </c>
      <c r="J13124" t="s">
        <v>32</v>
      </c>
      <c r="K13124" t="s">
        <v>15</v>
      </c>
      <c r="L13124">
        <v>4</v>
      </c>
    </row>
    <row r="13125" spans="1:12" x14ac:dyDescent="0.25">
      <c r="A13125">
        <v>-75.301490000000001</v>
      </c>
      <c r="B13125">
        <v>40.119810000000001</v>
      </c>
      <c r="C13125" t="s">
        <v>37855</v>
      </c>
      <c r="D13125">
        <v>4325</v>
      </c>
      <c r="E13125">
        <v>120</v>
      </c>
      <c r="F13125" t="s">
        <v>12616</v>
      </c>
      <c r="G13125" t="s">
        <v>12</v>
      </c>
      <c r="H13125" t="s">
        <v>13</v>
      </c>
      <c r="I13125">
        <v>2011</v>
      </c>
      <c r="J13125" t="s">
        <v>35</v>
      </c>
      <c r="K13125" t="s">
        <v>15</v>
      </c>
      <c r="L13125">
        <v>4</v>
      </c>
    </row>
    <row r="13126" spans="1:12" x14ac:dyDescent="0.25">
      <c r="A13126">
        <v>-118.34899</v>
      </c>
      <c r="B13126">
        <v>33.857700000000001</v>
      </c>
      <c r="C13126" t="s">
        <v>37856</v>
      </c>
      <c r="D13126">
        <v>6425</v>
      </c>
      <c r="E13126">
        <v>57</v>
      </c>
      <c r="F13126" t="s">
        <v>12617</v>
      </c>
      <c r="G13126" t="s">
        <v>12</v>
      </c>
      <c r="H13126" t="s">
        <v>13</v>
      </c>
      <c r="I13126">
        <v>2010</v>
      </c>
      <c r="J13126" t="s">
        <v>24</v>
      </c>
      <c r="K13126" t="s">
        <v>15</v>
      </c>
      <c r="L13126">
        <v>4</v>
      </c>
    </row>
    <row r="13127" spans="1:12" x14ac:dyDescent="0.25">
      <c r="A13127">
        <v>-74.096190000000007</v>
      </c>
      <c r="B13127">
        <v>40.632809999999999</v>
      </c>
      <c r="C13127" t="s">
        <v>37857</v>
      </c>
      <c r="D13127">
        <v>4399</v>
      </c>
      <c r="E13127">
        <v>144</v>
      </c>
      <c r="F13127" t="s">
        <v>12618</v>
      </c>
      <c r="G13127" t="s">
        <v>12</v>
      </c>
      <c r="H13127" t="s">
        <v>31</v>
      </c>
      <c r="I13127">
        <v>2005</v>
      </c>
      <c r="J13127" t="s">
        <v>32</v>
      </c>
      <c r="K13127" t="s">
        <v>15</v>
      </c>
      <c r="L13127">
        <v>4</v>
      </c>
    </row>
    <row r="13128" spans="1:12" x14ac:dyDescent="0.25">
      <c r="A13128">
        <v>-71.112989999999996</v>
      </c>
      <c r="B13128">
        <v>42.324809999999999</v>
      </c>
      <c r="C13128" t="s">
        <v>37858</v>
      </c>
      <c r="D13128">
        <v>5399</v>
      </c>
      <c r="E13128">
        <v>78</v>
      </c>
      <c r="F13128" t="s">
        <v>12619</v>
      </c>
      <c r="G13128" t="s">
        <v>12</v>
      </c>
      <c r="H13128" t="s">
        <v>13</v>
      </c>
      <c r="I13128">
        <v>2010</v>
      </c>
      <c r="J13128" t="s">
        <v>54</v>
      </c>
      <c r="K13128" t="s">
        <v>15</v>
      </c>
      <c r="L13128">
        <v>4</v>
      </c>
    </row>
    <row r="13129" spans="1:12" x14ac:dyDescent="0.25">
      <c r="A13129">
        <v>-76.947000000000003</v>
      </c>
      <c r="B13129">
        <v>38.6312</v>
      </c>
      <c r="C13129" t="s">
        <v>37859</v>
      </c>
      <c r="D13129">
        <v>4500</v>
      </c>
      <c r="E13129">
        <v>54</v>
      </c>
      <c r="F13129" t="s">
        <v>12620</v>
      </c>
      <c r="G13129" t="s">
        <v>224</v>
      </c>
      <c r="H13129" t="s">
        <v>221</v>
      </c>
      <c r="I13129">
        <v>2012</v>
      </c>
      <c r="J13129" t="s">
        <v>222</v>
      </c>
      <c r="K13129" t="s">
        <v>20</v>
      </c>
      <c r="L13129">
        <v>6</v>
      </c>
    </row>
    <row r="13130" spans="1:12" x14ac:dyDescent="0.25">
      <c r="A13130">
        <v>-75.303889999999996</v>
      </c>
      <c r="B13130">
        <v>40.113799999999998</v>
      </c>
      <c r="C13130" t="s">
        <v>37860</v>
      </c>
      <c r="D13130">
        <v>4325</v>
      </c>
      <c r="E13130">
        <v>134</v>
      </c>
      <c r="F13130" t="s">
        <v>12621</v>
      </c>
      <c r="G13130" t="s">
        <v>12</v>
      </c>
      <c r="H13130" t="s">
        <v>13</v>
      </c>
      <c r="I13130">
        <v>2011</v>
      </c>
      <c r="J13130" t="s">
        <v>35</v>
      </c>
      <c r="K13130" t="s">
        <v>15</v>
      </c>
      <c r="L13130">
        <v>4</v>
      </c>
    </row>
    <row r="13131" spans="1:12" x14ac:dyDescent="0.25">
      <c r="A13131">
        <v>-98.200999999999993</v>
      </c>
      <c r="B13131">
        <v>26.211400000000001</v>
      </c>
      <c r="C13131" t="s">
        <v>37861</v>
      </c>
      <c r="D13131">
        <v>9400</v>
      </c>
      <c r="E13131">
        <v>103</v>
      </c>
      <c r="F13131" t="s">
        <v>12622</v>
      </c>
      <c r="G13131" t="s">
        <v>12</v>
      </c>
      <c r="H13131" t="s">
        <v>17</v>
      </c>
      <c r="I13131">
        <v>2001</v>
      </c>
      <c r="J13131" t="s">
        <v>18</v>
      </c>
      <c r="K13131" t="s">
        <v>20</v>
      </c>
      <c r="L13131">
        <v>4</v>
      </c>
    </row>
    <row r="13132" spans="1:12" x14ac:dyDescent="0.25">
      <c r="A13132">
        <v>-117.77</v>
      </c>
      <c r="B13132">
        <v>32.657400000000003</v>
      </c>
      <c r="C13132" t="s">
        <v>37862</v>
      </c>
      <c r="D13132">
        <v>9500</v>
      </c>
      <c r="E13132">
        <v>124</v>
      </c>
      <c r="F13132" t="s">
        <v>12623</v>
      </c>
      <c r="G13132" t="s">
        <v>102</v>
      </c>
      <c r="H13132" t="s">
        <v>103</v>
      </c>
      <c r="I13132">
        <v>2010</v>
      </c>
      <c r="J13132" t="s">
        <v>18</v>
      </c>
      <c r="K13132" t="s">
        <v>20</v>
      </c>
      <c r="L13132">
        <v>5</v>
      </c>
    </row>
    <row r="13133" spans="1:12" x14ac:dyDescent="0.25">
      <c r="A13133">
        <v>-74.10239</v>
      </c>
      <c r="B13133">
        <v>40.630209999999998</v>
      </c>
      <c r="C13133" t="s">
        <v>37863</v>
      </c>
      <c r="D13133">
        <v>4400</v>
      </c>
      <c r="E13133">
        <v>147</v>
      </c>
      <c r="F13133" t="s">
        <v>12624</v>
      </c>
      <c r="G13133" t="s">
        <v>12</v>
      </c>
      <c r="H13133" t="s">
        <v>31</v>
      </c>
      <c r="I13133">
        <v>2005</v>
      </c>
      <c r="J13133" t="s">
        <v>32</v>
      </c>
      <c r="K13133" t="s">
        <v>15</v>
      </c>
      <c r="L13133">
        <v>4</v>
      </c>
    </row>
    <row r="13134" spans="1:12" x14ac:dyDescent="0.25">
      <c r="A13134">
        <v>-121.26</v>
      </c>
      <c r="B13134">
        <v>38.594099999999997</v>
      </c>
      <c r="C13134" t="s">
        <v>24872</v>
      </c>
      <c r="D13134">
        <v>5500</v>
      </c>
      <c r="E13134">
        <v>132</v>
      </c>
      <c r="F13134" t="s">
        <v>12624</v>
      </c>
      <c r="G13134" t="s">
        <v>12</v>
      </c>
      <c r="H13134" t="s">
        <v>17</v>
      </c>
      <c r="J13134" t="s">
        <v>54</v>
      </c>
      <c r="K13134" t="s">
        <v>15</v>
      </c>
      <c r="L13134">
        <v>4</v>
      </c>
    </row>
    <row r="13135" spans="1:12" x14ac:dyDescent="0.25">
      <c r="A13135">
        <v>-121.253</v>
      </c>
      <c r="B13135">
        <v>38.593499999999999</v>
      </c>
      <c r="C13135" t="s">
        <v>37864</v>
      </c>
      <c r="D13135">
        <v>5500</v>
      </c>
      <c r="E13135">
        <v>134</v>
      </c>
      <c r="F13135" t="s">
        <v>12625</v>
      </c>
      <c r="G13135" t="s">
        <v>12</v>
      </c>
      <c r="H13135" t="s">
        <v>17</v>
      </c>
      <c r="J13135" t="s">
        <v>54</v>
      </c>
      <c r="K13135" t="s">
        <v>15</v>
      </c>
      <c r="L13135">
        <v>4</v>
      </c>
    </row>
    <row r="13136" spans="1:12" x14ac:dyDescent="0.25">
      <c r="A13136">
        <v>-75.310190000000006</v>
      </c>
      <c r="B13136">
        <v>40.106000000000002</v>
      </c>
      <c r="C13136" t="s">
        <v>37865</v>
      </c>
      <c r="D13136">
        <v>4350</v>
      </c>
      <c r="E13136">
        <v>110</v>
      </c>
      <c r="F13136" t="s">
        <v>12626</v>
      </c>
      <c r="G13136" t="s">
        <v>12</v>
      </c>
      <c r="H13136" t="s">
        <v>13</v>
      </c>
      <c r="I13136">
        <v>2011</v>
      </c>
      <c r="J13136" t="s">
        <v>35</v>
      </c>
      <c r="K13136" t="s">
        <v>15</v>
      </c>
      <c r="L13136">
        <v>4</v>
      </c>
    </row>
    <row r="13137" spans="1:12" x14ac:dyDescent="0.25">
      <c r="A13137">
        <v>-118.34699999999999</v>
      </c>
      <c r="B13137">
        <v>33.823300000000003</v>
      </c>
      <c r="C13137" t="s">
        <v>37866</v>
      </c>
      <c r="D13137">
        <v>8275</v>
      </c>
      <c r="E13137">
        <v>136</v>
      </c>
      <c r="F13137" t="s">
        <v>12627</v>
      </c>
      <c r="G13137" t="s">
        <v>12</v>
      </c>
      <c r="H13137" t="s">
        <v>31</v>
      </c>
      <c r="I13137">
        <v>2010</v>
      </c>
      <c r="J13137" t="s">
        <v>37</v>
      </c>
      <c r="K13137" t="s">
        <v>15</v>
      </c>
      <c r="L13137">
        <v>4</v>
      </c>
    </row>
    <row r="13138" spans="1:12" x14ac:dyDescent="0.25">
      <c r="A13138">
        <v>-77.106899999999996</v>
      </c>
      <c r="B13138">
        <v>38.876600000000003</v>
      </c>
      <c r="C13138" t="s">
        <v>37867</v>
      </c>
      <c r="D13138">
        <v>8675</v>
      </c>
      <c r="E13138">
        <v>106</v>
      </c>
      <c r="F13138" t="s">
        <v>12628</v>
      </c>
      <c r="G13138" t="s">
        <v>12</v>
      </c>
      <c r="H13138" t="s">
        <v>17</v>
      </c>
      <c r="I13138">
        <v>2009</v>
      </c>
      <c r="J13138" t="s">
        <v>57</v>
      </c>
      <c r="K13138" t="s">
        <v>15</v>
      </c>
      <c r="L13138">
        <v>4</v>
      </c>
    </row>
    <row r="13139" spans="1:12" x14ac:dyDescent="0.25">
      <c r="A13139">
        <v>-122.21299</v>
      </c>
      <c r="B13139">
        <v>47.863599999999998</v>
      </c>
      <c r="C13139" t="s">
        <v>37868</v>
      </c>
      <c r="D13139">
        <v>5700</v>
      </c>
      <c r="E13139">
        <v>77</v>
      </c>
      <c r="F13139" t="s">
        <v>12629</v>
      </c>
      <c r="G13139" t="s">
        <v>220</v>
      </c>
      <c r="H13139" t="s">
        <v>221</v>
      </c>
      <c r="I13139">
        <v>2009</v>
      </c>
      <c r="J13139" t="s">
        <v>18</v>
      </c>
      <c r="K13139" t="s">
        <v>20</v>
      </c>
      <c r="L13139">
        <v>2</v>
      </c>
    </row>
    <row r="13140" spans="1:12" x14ac:dyDescent="0.25">
      <c r="A13140">
        <v>-118.392</v>
      </c>
      <c r="B13140">
        <v>34.018500000000003</v>
      </c>
      <c r="C13140" t="s">
        <v>37869</v>
      </c>
      <c r="D13140">
        <v>10600</v>
      </c>
      <c r="E13140">
        <v>128</v>
      </c>
      <c r="F13140" t="s">
        <v>12630</v>
      </c>
      <c r="G13140" t="s">
        <v>181</v>
      </c>
      <c r="H13140" t="s">
        <v>182</v>
      </c>
      <c r="I13140">
        <v>2004</v>
      </c>
      <c r="J13140" t="s">
        <v>18</v>
      </c>
      <c r="K13140" t="s">
        <v>20</v>
      </c>
      <c r="L13140">
        <v>4</v>
      </c>
    </row>
    <row r="13141" spans="1:12" x14ac:dyDescent="0.25">
      <c r="A13141">
        <v>-121.24199</v>
      </c>
      <c r="B13141">
        <v>38.589399999999998</v>
      </c>
      <c r="C13141" t="s">
        <v>37870</v>
      </c>
      <c r="D13141">
        <v>5500</v>
      </c>
      <c r="E13141">
        <v>138</v>
      </c>
      <c r="F13141" t="s">
        <v>12631</v>
      </c>
      <c r="G13141" t="s">
        <v>12</v>
      </c>
      <c r="H13141" t="s">
        <v>17</v>
      </c>
      <c r="J13141" t="s">
        <v>54</v>
      </c>
      <c r="K13141" t="s">
        <v>15</v>
      </c>
      <c r="L13141">
        <v>4</v>
      </c>
    </row>
    <row r="13142" spans="1:12" x14ac:dyDescent="0.25">
      <c r="A13142">
        <v>-95.5886</v>
      </c>
      <c r="B13142">
        <v>29.779910000000001</v>
      </c>
      <c r="C13142" t="s">
        <v>37871</v>
      </c>
      <c r="D13142">
        <v>5125</v>
      </c>
      <c r="E13142">
        <v>114</v>
      </c>
      <c r="F13142" t="s">
        <v>12631</v>
      </c>
      <c r="G13142" t="s">
        <v>12</v>
      </c>
      <c r="H13142" t="s">
        <v>17</v>
      </c>
      <c r="I13142">
        <v>2015</v>
      </c>
      <c r="J13142" t="s">
        <v>29</v>
      </c>
      <c r="K13142" t="s">
        <v>15</v>
      </c>
      <c r="L13142">
        <v>4</v>
      </c>
    </row>
    <row r="13143" spans="1:12" x14ac:dyDescent="0.25">
      <c r="A13143">
        <v>-121.23699000000001</v>
      </c>
      <c r="B13143">
        <v>38.585799999999999</v>
      </c>
      <c r="C13143" t="s">
        <v>37872</v>
      </c>
      <c r="D13143">
        <v>5500</v>
      </c>
      <c r="E13143">
        <v>138</v>
      </c>
      <c r="F13143" t="s">
        <v>12632</v>
      </c>
      <c r="G13143" t="s">
        <v>12</v>
      </c>
      <c r="H13143" t="s">
        <v>17</v>
      </c>
      <c r="J13143" t="s">
        <v>54</v>
      </c>
      <c r="K13143" t="s">
        <v>15</v>
      </c>
      <c r="L13143">
        <v>4</v>
      </c>
    </row>
    <row r="13144" spans="1:12" x14ac:dyDescent="0.25">
      <c r="A13144">
        <v>-74.137090000000001</v>
      </c>
      <c r="B13144">
        <v>40.626600000000003</v>
      </c>
      <c r="C13144" t="s">
        <v>37873</v>
      </c>
      <c r="D13144">
        <v>4399</v>
      </c>
      <c r="E13144">
        <v>148</v>
      </c>
      <c r="F13144" t="s">
        <v>12633</v>
      </c>
      <c r="G13144" t="s">
        <v>12</v>
      </c>
      <c r="H13144" t="s">
        <v>31</v>
      </c>
      <c r="I13144">
        <v>2005</v>
      </c>
      <c r="J13144" t="s">
        <v>32</v>
      </c>
      <c r="K13144" t="s">
        <v>15</v>
      </c>
      <c r="L13144">
        <v>4</v>
      </c>
    </row>
    <row r="13145" spans="1:12" x14ac:dyDescent="0.25">
      <c r="A13145">
        <v>-121.23099000000001</v>
      </c>
      <c r="B13145">
        <v>38.571399999999997</v>
      </c>
      <c r="C13145" t="s">
        <v>37874</v>
      </c>
      <c r="D13145">
        <v>5500</v>
      </c>
      <c r="E13145">
        <v>137</v>
      </c>
      <c r="F13145" t="s">
        <v>12634</v>
      </c>
      <c r="G13145" t="s">
        <v>12</v>
      </c>
      <c r="H13145" t="s">
        <v>17</v>
      </c>
      <c r="J13145" t="s">
        <v>54</v>
      </c>
      <c r="K13145" t="s">
        <v>15</v>
      </c>
      <c r="L13145">
        <v>4</v>
      </c>
    </row>
    <row r="13146" spans="1:12" x14ac:dyDescent="0.25">
      <c r="A13146">
        <v>-75.154390000000006</v>
      </c>
      <c r="B13146">
        <v>39.992800000000003</v>
      </c>
      <c r="C13146" t="s">
        <v>37875</v>
      </c>
      <c r="D13146">
        <v>4100</v>
      </c>
      <c r="E13146">
        <v>126</v>
      </c>
      <c r="F13146" t="s">
        <v>12635</v>
      </c>
      <c r="G13146" t="s">
        <v>12</v>
      </c>
      <c r="H13146" t="s">
        <v>13</v>
      </c>
      <c r="I13146">
        <v>2011</v>
      </c>
      <c r="J13146" t="s">
        <v>35</v>
      </c>
      <c r="K13146" t="s">
        <v>15</v>
      </c>
      <c r="L13146">
        <v>4</v>
      </c>
    </row>
    <row r="13147" spans="1:12" x14ac:dyDescent="0.25">
      <c r="A13147">
        <v>-75.332899999999995</v>
      </c>
      <c r="B13147">
        <v>40.101410000000001</v>
      </c>
      <c r="C13147" t="s">
        <v>37876</v>
      </c>
      <c r="D13147">
        <v>4350</v>
      </c>
      <c r="E13147">
        <v>171</v>
      </c>
      <c r="F13147" t="s">
        <v>12634</v>
      </c>
      <c r="G13147" t="s">
        <v>12</v>
      </c>
      <c r="H13147" t="s">
        <v>13</v>
      </c>
      <c r="I13147">
        <v>2011</v>
      </c>
      <c r="J13147" t="s">
        <v>35</v>
      </c>
      <c r="K13147" t="s">
        <v>15</v>
      </c>
      <c r="L13147">
        <v>4</v>
      </c>
    </row>
    <row r="13148" spans="1:12" x14ac:dyDescent="0.25">
      <c r="A13148">
        <v>-74.150790000000001</v>
      </c>
      <c r="B13148">
        <v>40.630310000000001</v>
      </c>
      <c r="C13148" t="s">
        <v>37877</v>
      </c>
      <c r="D13148">
        <v>4400</v>
      </c>
      <c r="E13148">
        <v>148</v>
      </c>
      <c r="F13148" t="s">
        <v>12636</v>
      </c>
      <c r="G13148" t="s">
        <v>12</v>
      </c>
      <c r="H13148" t="s">
        <v>31</v>
      </c>
      <c r="I13148">
        <v>2005</v>
      </c>
      <c r="J13148" t="s">
        <v>32</v>
      </c>
      <c r="K13148" t="s">
        <v>15</v>
      </c>
      <c r="L13148">
        <v>4</v>
      </c>
    </row>
    <row r="13149" spans="1:12" x14ac:dyDescent="0.25">
      <c r="A13149">
        <v>-121.236</v>
      </c>
      <c r="B13149">
        <v>38.55921</v>
      </c>
      <c r="C13149" t="s">
        <v>37878</v>
      </c>
      <c r="D13149">
        <v>5500</v>
      </c>
      <c r="E13149">
        <v>133</v>
      </c>
      <c r="F13149" t="s">
        <v>12637</v>
      </c>
      <c r="G13149" t="s">
        <v>12</v>
      </c>
      <c r="H13149" t="s">
        <v>17</v>
      </c>
      <c r="J13149" t="s">
        <v>54</v>
      </c>
      <c r="K13149" t="s">
        <v>15</v>
      </c>
      <c r="L13149">
        <v>4</v>
      </c>
    </row>
    <row r="13150" spans="1:12" x14ac:dyDescent="0.25">
      <c r="A13150">
        <v>-74.165099999999995</v>
      </c>
      <c r="B13150">
        <v>40.639110000000002</v>
      </c>
      <c r="C13150" t="s">
        <v>37879</v>
      </c>
      <c r="D13150">
        <v>4399</v>
      </c>
      <c r="E13150">
        <v>145</v>
      </c>
      <c r="F13150" t="s">
        <v>12638</v>
      </c>
      <c r="G13150" t="s">
        <v>12</v>
      </c>
      <c r="H13150" t="s">
        <v>31</v>
      </c>
      <c r="I13150">
        <v>2005</v>
      </c>
      <c r="J13150" t="s">
        <v>32</v>
      </c>
      <c r="K13150" t="s">
        <v>15</v>
      </c>
      <c r="L13150">
        <v>4</v>
      </c>
    </row>
    <row r="13151" spans="1:12" x14ac:dyDescent="0.25">
      <c r="A13151">
        <v>-95.584090000000003</v>
      </c>
      <c r="B13151">
        <v>29.7547</v>
      </c>
      <c r="C13151" t="s">
        <v>37880</v>
      </c>
      <c r="D13151">
        <v>5125</v>
      </c>
      <c r="E13151">
        <v>121</v>
      </c>
      <c r="F13151" t="s">
        <v>12638</v>
      </c>
      <c r="G13151" t="s">
        <v>12</v>
      </c>
      <c r="H13151" t="s">
        <v>17</v>
      </c>
      <c r="I13151">
        <v>2015</v>
      </c>
      <c r="J13151" t="s">
        <v>29</v>
      </c>
      <c r="K13151" t="s">
        <v>15</v>
      </c>
      <c r="L13151">
        <v>4</v>
      </c>
    </row>
    <row r="13152" spans="1:12" x14ac:dyDescent="0.25">
      <c r="A13152">
        <v>-77.302800000000005</v>
      </c>
      <c r="B13152">
        <v>38.796610000000001</v>
      </c>
      <c r="C13152" t="s">
        <v>37881</v>
      </c>
      <c r="D13152">
        <v>8475</v>
      </c>
      <c r="E13152">
        <v>70</v>
      </c>
      <c r="F13152" t="s">
        <v>12639</v>
      </c>
      <c r="G13152" t="s">
        <v>12</v>
      </c>
      <c r="H13152" t="s">
        <v>17</v>
      </c>
      <c r="I13152">
        <v>2009</v>
      </c>
      <c r="J13152" t="s">
        <v>57</v>
      </c>
      <c r="K13152" t="s">
        <v>15</v>
      </c>
      <c r="L13152">
        <v>4</v>
      </c>
    </row>
    <row r="13153" spans="1:12" x14ac:dyDescent="0.25">
      <c r="A13153">
        <v>-82.747500000000002</v>
      </c>
      <c r="B13153">
        <v>42.764310000000002</v>
      </c>
      <c r="C13153" t="s">
        <v>37882</v>
      </c>
      <c r="D13153">
        <v>2050</v>
      </c>
      <c r="E13153">
        <v>97</v>
      </c>
      <c r="F13153" t="s">
        <v>12640</v>
      </c>
      <c r="G13153" t="s">
        <v>12</v>
      </c>
      <c r="H13153" t="s">
        <v>17</v>
      </c>
      <c r="I13153">
        <v>2003</v>
      </c>
      <c r="J13153" t="s">
        <v>18</v>
      </c>
      <c r="K13153" t="s">
        <v>20</v>
      </c>
      <c r="L13153">
        <v>4</v>
      </c>
    </row>
    <row r="13154" spans="1:12" x14ac:dyDescent="0.25">
      <c r="A13154">
        <v>-98.5364</v>
      </c>
      <c r="B13154">
        <v>26.319299999999998</v>
      </c>
      <c r="C13154" t="s">
        <v>37883</v>
      </c>
      <c r="D13154">
        <v>6500</v>
      </c>
      <c r="E13154">
        <v>110</v>
      </c>
      <c r="F13154" t="s">
        <v>12641</v>
      </c>
      <c r="G13154" t="s">
        <v>12</v>
      </c>
      <c r="H13154" t="s">
        <v>17</v>
      </c>
      <c r="I13154">
        <v>2001</v>
      </c>
      <c r="J13154" t="s">
        <v>18</v>
      </c>
      <c r="K13154" t="s">
        <v>20</v>
      </c>
      <c r="L13154">
        <v>4</v>
      </c>
    </row>
    <row r="13155" spans="1:12" x14ac:dyDescent="0.25">
      <c r="A13155">
        <v>-121.75700000000001</v>
      </c>
      <c r="B13155">
        <v>37.9636</v>
      </c>
      <c r="C13155" t="s">
        <v>37884</v>
      </c>
      <c r="D13155">
        <v>4150</v>
      </c>
      <c r="E13155">
        <v>152</v>
      </c>
      <c r="F13155" t="s">
        <v>12642</v>
      </c>
      <c r="G13155" t="s">
        <v>12</v>
      </c>
      <c r="H13155" t="s">
        <v>13</v>
      </c>
      <c r="I13155">
        <v>2010</v>
      </c>
      <c r="J13155" t="s">
        <v>14</v>
      </c>
      <c r="K13155" t="s">
        <v>15</v>
      </c>
      <c r="L13155">
        <v>4</v>
      </c>
    </row>
    <row r="13156" spans="1:12" x14ac:dyDescent="0.25">
      <c r="A13156">
        <v>-122.17399</v>
      </c>
      <c r="B13156">
        <v>37.870510000000003</v>
      </c>
      <c r="C13156" t="s">
        <v>37885</v>
      </c>
      <c r="D13156">
        <v>4100</v>
      </c>
      <c r="E13156">
        <v>105</v>
      </c>
      <c r="F13156" t="s">
        <v>483</v>
      </c>
      <c r="G13156" t="s">
        <v>12</v>
      </c>
      <c r="H13156" t="s">
        <v>71</v>
      </c>
      <c r="I13156">
        <v>2005</v>
      </c>
      <c r="J13156" t="s">
        <v>32</v>
      </c>
      <c r="K13156" t="s">
        <v>15</v>
      </c>
      <c r="L13156">
        <v>4</v>
      </c>
    </row>
    <row r="13157" spans="1:12" x14ac:dyDescent="0.25">
      <c r="A13157">
        <v>-74.167190000000005</v>
      </c>
      <c r="B13157">
        <v>40.641100000000002</v>
      </c>
      <c r="C13157" t="s">
        <v>37886</v>
      </c>
      <c r="D13157">
        <v>4400</v>
      </c>
      <c r="E13157">
        <v>142</v>
      </c>
      <c r="F13157" t="s">
        <v>12643</v>
      </c>
      <c r="G13157" t="s">
        <v>12</v>
      </c>
      <c r="H13157" t="s">
        <v>31</v>
      </c>
      <c r="I13157">
        <v>2005</v>
      </c>
      <c r="J13157" t="s">
        <v>32</v>
      </c>
      <c r="K13157" t="s">
        <v>15</v>
      </c>
      <c r="L13157">
        <v>4</v>
      </c>
    </row>
    <row r="13158" spans="1:12" x14ac:dyDescent="0.25">
      <c r="A13158">
        <v>-73.823589999999996</v>
      </c>
      <c r="B13158">
        <v>40.673499999999997</v>
      </c>
      <c r="C13158" t="s">
        <v>37887</v>
      </c>
      <c r="D13158">
        <v>5350</v>
      </c>
      <c r="E13158">
        <v>109</v>
      </c>
      <c r="F13158" t="s">
        <v>12644</v>
      </c>
      <c r="G13158" t="s">
        <v>12</v>
      </c>
      <c r="H13158" t="s">
        <v>13</v>
      </c>
      <c r="I13158">
        <v>2010</v>
      </c>
      <c r="J13158" t="s">
        <v>37</v>
      </c>
      <c r="K13158" t="s">
        <v>15</v>
      </c>
      <c r="L13158">
        <v>4</v>
      </c>
    </row>
    <row r="13159" spans="1:12" x14ac:dyDescent="0.25">
      <c r="A13159">
        <v>-82.498800000000003</v>
      </c>
      <c r="B13159">
        <v>42.852110000000003</v>
      </c>
      <c r="C13159" t="s">
        <v>37888</v>
      </c>
      <c r="D13159">
        <v>2275</v>
      </c>
      <c r="E13159">
        <v>106</v>
      </c>
      <c r="F13159" t="s">
        <v>12645</v>
      </c>
      <c r="G13159" t="s">
        <v>12</v>
      </c>
      <c r="H13159" t="s">
        <v>17</v>
      </c>
      <c r="I13159">
        <v>2003</v>
      </c>
      <c r="J13159" t="s">
        <v>18</v>
      </c>
      <c r="K13159" t="s">
        <v>20</v>
      </c>
      <c r="L13159">
        <v>4</v>
      </c>
    </row>
    <row r="13160" spans="1:12" x14ac:dyDescent="0.25">
      <c r="A13160">
        <v>-84.159700000000001</v>
      </c>
      <c r="B13160">
        <v>34.020200000000003</v>
      </c>
      <c r="C13160" t="s">
        <v>37889</v>
      </c>
      <c r="D13160">
        <v>9300</v>
      </c>
      <c r="E13160">
        <v>165</v>
      </c>
      <c r="F13160" t="s">
        <v>12646</v>
      </c>
      <c r="G13160" t="s">
        <v>12</v>
      </c>
      <c r="H13160" t="s">
        <v>71</v>
      </c>
      <c r="I13160">
        <v>2005</v>
      </c>
      <c r="J13160" t="s">
        <v>32</v>
      </c>
      <c r="K13160" t="s">
        <v>15</v>
      </c>
      <c r="L13160">
        <v>4</v>
      </c>
    </row>
    <row r="13161" spans="1:12" x14ac:dyDescent="0.25">
      <c r="A13161">
        <v>-95.586200000000005</v>
      </c>
      <c r="B13161">
        <v>29.752099999999999</v>
      </c>
      <c r="C13161" t="s">
        <v>37890</v>
      </c>
      <c r="D13161">
        <v>5125</v>
      </c>
      <c r="E13161">
        <v>121</v>
      </c>
      <c r="F13161" t="s">
        <v>12643</v>
      </c>
      <c r="G13161" t="s">
        <v>12</v>
      </c>
      <c r="H13161" t="s">
        <v>17</v>
      </c>
      <c r="I13161">
        <v>2015</v>
      </c>
      <c r="J13161" t="s">
        <v>29</v>
      </c>
      <c r="K13161" t="s">
        <v>15</v>
      </c>
      <c r="L13161">
        <v>4</v>
      </c>
    </row>
    <row r="13162" spans="1:12" x14ac:dyDescent="0.25">
      <c r="A13162">
        <v>-111.095</v>
      </c>
      <c r="B13162">
        <v>32.375599999999999</v>
      </c>
      <c r="C13162" t="s">
        <v>37891</v>
      </c>
      <c r="D13162">
        <v>4425</v>
      </c>
      <c r="E13162">
        <v>128</v>
      </c>
      <c r="F13162" t="s">
        <v>12647</v>
      </c>
      <c r="G13162" t="s">
        <v>12</v>
      </c>
      <c r="H13162" t="s">
        <v>17</v>
      </c>
      <c r="J13162" t="s">
        <v>18</v>
      </c>
      <c r="K13162" t="s">
        <v>20</v>
      </c>
      <c r="L13162">
        <v>4</v>
      </c>
    </row>
    <row r="13163" spans="1:12" x14ac:dyDescent="0.25">
      <c r="A13163">
        <v>-74.170789999999997</v>
      </c>
      <c r="B13163">
        <v>40.645800000000001</v>
      </c>
      <c r="C13163" t="s">
        <v>37892</v>
      </c>
      <c r="D13163">
        <v>4399</v>
      </c>
      <c r="E13163">
        <v>144</v>
      </c>
      <c r="F13163" t="s">
        <v>12648</v>
      </c>
      <c r="G13163" t="s">
        <v>12</v>
      </c>
      <c r="H13163" t="s">
        <v>31</v>
      </c>
      <c r="I13163">
        <v>2005</v>
      </c>
      <c r="J13163" t="s">
        <v>32</v>
      </c>
      <c r="K13163" t="s">
        <v>15</v>
      </c>
      <c r="L13163">
        <v>4</v>
      </c>
    </row>
    <row r="13164" spans="1:12" x14ac:dyDescent="0.25">
      <c r="A13164">
        <v>-77.112899999999996</v>
      </c>
      <c r="B13164">
        <v>38.835299999999997</v>
      </c>
      <c r="C13164" t="s">
        <v>37893</v>
      </c>
      <c r="D13164">
        <v>3025</v>
      </c>
      <c r="E13164">
        <v>135</v>
      </c>
      <c r="F13164" t="s">
        <v>12649</v>
      </c>
      <c r="G13164" t="s">
        <v>223</v>
      </c>
      <c r="H13164">
        <v>407</v>
      </c>
      <c r="I13164">
        <v>2012</v>
      </c>
      <c r="J13164" t="s">
        <v>100</v>
      </c>
      <c r="K13164" t="s">
        <v>15</v>
      </c>
      <c r="L13164">
        <v>6</v>
      </c>
    </row>
    <row r="13165" spans="1:12" x14ac:dyDescent="0.25">
      <c r="A13165">
        <v>-122.60599000000001</v>
      </c>
      <c r="B13165">
        <v>48.874099999999999</v>
      </c>
      <c r="C13165" t="s">
        <v>37894</v>
      </c>
      <c r="D13165">
        <v>2388</v>
      </c>
      <c r="E13165">
        <v>58</v>
      </c>
      <c r="F13165" t="s">
        <v>12650</v>
      </c>
      <c r="G13165" t="s">
        <v>12</v>
      </c>
      <c r="H13165" t="s">
        <v>17</v>
      </c>
      <c r="I13165">
        <v>2001</v>
      </c>
      <c r="J13165" t="s">
        <v>18</v>
      </c>
      <c r="K13165" t="s">
        <v>20</v>
      </c>
      <c r="L13165">
        <v>4</v>
      </c>
    </row>
    <row r="13166" spans="1:12" x14ac:dyDescent="0.25">
      <c r="A13166">
        <v>-82.718900000000005</v>
      </c>
      <c r="B13166">
        <v>27.970700000000001</v>
      </c>
      <c r="C13166" t="s">
        <v>37895</v>
      </c>
      <c r="D13166">
        <v>6500</v>
      </c>
      <c r="E13166">
        <v>72</v>
      </c>
      <c r="F13166" t="s">
        <v>12651</v>
      </c>
      <c r="G13166" t="s">
        <v>12</v>
      </c>
      <c r="H13166" t="s">
        <v>13</v>
      </c>
      <c r="I13166">
        <v>2010</v>
      </c>
      <c r="J13166" t="s">
        <v>29</v>
      </c>
      <c r="K13166" t="s">
        <v>15</v>
      </c>
      <c r="L13166">
        <v>4</v>
      </c>
    </row>
    <row r="13167" spans="1:12" x14ac:dyDescent="0.25">
      <c r="A13167">
        <v>-77.298699999999997</v>
      </c>
      <c r="B13167">
        <v>38.811300000000003</v>
      </c>
      <c r="C13167" t="s">
        <v>37896</v>
      </c>
      <c r="D13167">
        <v>7324</v>
      </c>
      <c r="E13167">
        <v>134</v>
      </c>
      <c r="F13167" t="s">
        <v>12652</v>
      </c>
      <c r="G13167" t="s">
        <v>12</v>
      </c>
      <c r="H13167" t="s">
        <v>13</v>
      </c>
      <c r="I13167">
        <v>2009</v>
      </c>
      <c r="J13167" t="s">
        <v>27</v>
      </c>
      <c r="K13167" t="s">
        <v>15</v>
      </c>
      <c r="L13167">
        <v>4</v>
      </c>
    </row>
    <row r="13168" spans="1:12" x14ac:dyDescent="0.25">
      <c r="A13168">
        <v>-95.594499999999996</v>
      </c>
      <c r="B13168">
        <v>29.744700000000002</v>
      </c>
      <c r="C13168" t="s">
        <v>37897</v>
      </c>
      <c r="D13168">
        <v>5124</v>
      </c>
      <c r="E13168">
        <v>133</v>
      </c>
      <c r="F13168" t="s">
        <v>12653</v>
      </c>
      <c r="G13168" t="s">
        <v>12</v>
      </c>
      <c r="H13168" t="s">
        <v>17</v>
      </c>
      <c r="I13168">
        <v>2015</v>
      </c>
      <c r="J13168" t="s">
        <v>29</v>
      </c>
      <c r="K13168" t="s">
        <v>15</v>
      </c>
      <c r="L13168">
        <v>4</v>
      </c>
    </row>
    <row r="13169" spans="1:12" x14ac:dyDescent="0.25">
      <c r="A13169">
        <v>-75.141000000000005</v>
      </c>
      <c r="B13169">
        <v>39.965899999999998</v>
      </c>
      <c r="C13169" t="s">
        <v>37898</v>
      </c>
      <c r="D13169">
        <v>3099</v>
      </c>
      <c r="E13169">
        <v>50</v>
      </c>
      <c r="F13169" t="s">
        <v>12654</v>
      </c>
      <c r="G13169" t="s">
        <v>224</v>
      </c>
      <c r="H13169" t="s">
        <v>221</v>
      </c>
      <c r="I13169">
        <v>2012</v>
      </c>
      <c r="J13169" t="s">
        <v>222</v>
      </c>
      <c r="K13169" t="s">
        <v>20</v>
      </c>
      <c r="L13169">
        <v>6</v>
      </c>
    </row>
    <row r="13170" spans="1:12" x14ac:dyDescent="0.25">
      <c r="A13170">
        <v>-121.25799000000001</v>
      </c>
      <c r="B13170">
        <v>38.550109999999997</v>
      </c>
      <c r="C13170" t="s">
        <v>37899</v>
      </c>
      <c r="D13170">
        <v>5499</v>
      </c>
      <c r="E13170">
        <v>126</v>
      </c>
      <c r="F13170" t="s">
        <v>12655</v>
      </c>
      <c r="G13170" t="s">
        <v>12</v>
      </c>
      <c r="H13170" t="s">
        <v>17</v>
      </c>
      <c r="J13170" t="s">
        <v>54</v>
      </c>
      <c r="K13170" t="s">
        <v>15</v>
      </c>
      <c r="L13170">
        <v>4</v>
      </c>
    </row>
    <row r="13171" spans="1:12" x14ac:dyDescent="0.25">
      <c r="A13171">
        <v>-74.173699999999997</v>
      </c>
      <c r="B13171">
        <v>40.6616</v>
      </c>
      <c r="C13171" t="s">
        <v>37900</v>
      </c>
      <c r="D13171">
        <v>4399</v>
      </c>
      <c r="E13171">
        <v>148</v>
      </c>
      <c r="F13171" t="s">
        <v>12656</v>
      </c>
      <c r="G13171" t="s">
        <v>12</v>
      </c>
      <c r="H13171" t="s">
        <v>31</v>
      </c>
      <c r="I13171">
        <v>2005</v>
      </c>
      <c r="J13171" t="s">
        <v>32</v>
      </c>
      <c r="K13171" t="s">
        <v>15</v>
      </c>
      <c r="L13171">
        <v>4</v>
      </c>
    </row>
    <row r="13172" spans="1:12" x14ac:dyDescent="0.25">
      <c r="A13172">
        <v>-117.559</v>
      </c>
      <c r="B13172">
        <v>34.063099999999999</v>
      </c>
      <c r="C13172" t="s">
        <v>37901</v>
      </c>
      <c r="D13172">
        <v>14500</v>
      </c>
      <c r="E13172">
        <v>217</v>
      </c>
      <c r="F13172" t="s">
        <v>1365</v>
      </c>
      <c r="G13172" t="s">
        <v>181</v>
      </c>
      <c r="H13172" t="s">
        <v>182</v>
      </c>
      <c r="I13172">
        <v>2003</v>
      </c>
      <c r="J13172" t="s">
        <v>18</v>
      </c>
      <c r="K13172" t="s">
        <v>20</v>
      </c>
      <c r="L13172">
        <v>4</v>
      </c>
    </row>
    <row r="13173" spans="1:12" x14ac:dyDescent="0.25">
      <c r="A13173">
        <v>-75.176490000000001</v>
      </c>
      <c r="B13173">
        <v>40.097099999999998</v>
      </c>
      <c r="C13173" t="s">
        <v>37902</v>
      </c>
      <c r="D13173">
        <v>3200</v>
      </c>
      <c r="E13173">
        <v>63</v>
      </c>
      <c r="F13173" t="s">
        <v>628</v>
      </c>
      <c r="G13173" t="s">
        <v>12</v>
      </c>
      <c r="H13173" t="s">
        <v>31</v>
      </c>
      <c r="I13173">
        <v>2005</v>
      </c>
      <c r="J13173" t="s">
        <v>27</v>
      </c>
      <c r="K13173" t="s">
        <v>15</v>
      </c>
      <c r="L13173">
        <v>4</v>
      </c>
    </row>
    <row r="13174" spans="1:12" x14ac:dyDescent="0.25">
      <c r="A13174">
        <v>-118.66500000000001</v>
      </c>
      <c r="B13174">
        <v>34.298499999999997</v>
      </c>
      <c r="C13174" t="s">
        <v>37903</v>
      </c>
      <c r="D13174">
        <v>6900</v>
      </c>
      <c r="E13174">
        <v>291</v>
      </c>
      <c r="F13174" t="s">
        <v>12657</v>
      </c>
      <c r="G13174" t="s">
        <v>181</v>
      </c>
      <c r="H13174" t="s">
        <v>182</v>
      </c>
      <c r="I13174">
        <v>2004</v>
      </c>
      <c r="J13174" t="s">
        <v>18</v>
      </c>
      <c r="K13174" t="s">
        <v>20</v>
      </c>
      <c r="L13174">
        <v>4</v>
      </c>
    </row>
    <row r="13175" spans="1:12" x14ac:dyDescent="0.25">
      <c r="A13175">
        <v>-121.26099000000001</v>
      </c>
      <c r="B13175">
        <v>38.550109999999997</v>
      </c>
      <c r="C13175" t="s">
        <v>37904</v>
      </c>
      <c r="D13175">
        <v>5499</v>
      </c>
      <c r="E13175">
        <v>124</v>
      </c>
      <c r="F13175" t="s">
        <v>12656</v>
      </c>
      <c r="G13175" t="s">
        <v>12</v>
      </c>
      <c r="H13175" t="s">
        <v>17</v>
      </c>
      <c r="J13175" t="s">
        <v>54</v>
      </c>
      <c r="K13175" t="s">
        <v>15</v>
      </c>
      <c r="L13175">
        <v>4</v>
      </c>
    </row>
    <row r="13176" spans="1:12" x14ac:dyDescent="0.25">
      <c r="A13176">
        <v>-121.267</v>
      </c>
      <c r="B13176">
        <v>38.551009999999998</v>
      </c>
      <c r="C13176" t="s">
        <v>37905</v>
      </c>
      <c r="D13176">
        <v>5500</v>
      </c>
      <c r="E13176">
        <v>120</v>
      </c>
      <c r="F13176" t="s">
        <v>12658</v>
      </c>
      <c r="G13176" t="s">
        <v>12</v>
      </c>
      <c r="H13176" t="s">
        <v>17</v>
      </c>
      <c r="J13176" t="s">
        <v>54</v>
      </c>
      <c r="K13176" t="s">
        <v>15</v>
      </c>
      <c r="L13176">
        <v>4</v>
      </c>
    </row>
    <row r="13177" spans="1:12" x14ac:dyDescent="0.25">
      <c r="A13177">
        <v>-118.00700000000001</v>
      </c>
      <c r="B13177">
        <v>33.895000000000003</v>
      </c>
      <c r="C13177" t="s">
        <v>37906</v>
      </c>
      <c r="D13177">
        <v>1800</v>
      </c>
      <c r="E13177">
        <v>121</v>
      </c>
      <c r="F13177" t="s">
        <v>12659</v>
      </c>
      <c r="G13177" t="s">
        <v>220</v>
      </c>
      <c r="H13177" t="s">
        <v>221</v>
      </c>
      <c r="I13177">
        <v>2009</v>
      </c>
      <c r="J13177" t="s">
        <v>18</v>
      </c>
      <c r="K13177" t="s">
        <v>20</v>
      </c>
      <c r="L13177">
        <v>6</v>
      </c>
    </row>
    <row r="13178" spans="1:12" x14ac:dyDescent="0.25">
      <c r="A13178">
        <v>-95.611590000000007</v>
      </c>
      <c r="B13178">
        <v>29.741499999999998</v>
      </c>
      <c r="C13178" t="s">
        <v>37907</v>
      </c>
      <c r="D13178">
        <v>5124</v>
      </c>
      <c r="E13178">
        <v>144</v>
      </c>
      <c r="F13178" t="s">
        <v>12660</v>
      </c>
      <c r="G13178" t="s">
        <v>12</v>
      </c>
      <c r="H13178" t="s">
        <v>17</v>
      </c>
      <c r="I13178">
        <v>2015</v>
      </c>
      <c r="J13178" t="s">
        <v>29</v>
      </c>
      <c r="K13178" t="s">
        <v>15</v>
      </c>
      <c r="L13178">
        <v>4</v>
      </c>
    </row>
    <row r="13179" spans="1:12" x14ac:dyDescent="0.25">
      <c r="A13179">
        <v>-77.086799999999997</v>
      </c>
      <c r="B13179">
        <v>38.935609999999997</v>
      </c>
      <c r="C13179" t="s">
        <v>37908</v>
      </c>
      <c r="D13179">
        <v>8325</v>
      </c>
      <c r="E13179">
        <v>101</v>
      </c>
      <c r="F13179" t="s">
        <v>12661</v>
      </c>
      <c r="G13179" t="s">
        <v>12</v>
      </c>
      <c r="H13179" t="s">
        <v>17</v>
      </c>
      <c r="I13179">
        <v>2009</v>
      </c>
      <c r="J13179" t="s">
        <v>57</v>
      </c>
      <c r="K13179" t="s">
        <v>15</v>
      </c>
      <c r="L13179">
        <v>4</v>
      </c>
    </row>
    <row r="13180" spans="1:12" x14ac:dyDescent="0.25">
      <c r="A13180">
        <v>-74.229789999999994</v>
      </c>
      <c r="B13180">
        <v>40.571109999999997</v>
      </c>
      <c r="C13180" t="s">
        <v>37909</v>
      </c>
      <c r="D13180">
        <v>3000</v>
      </c>
      <c r="E13180">
        <v>130</v>
      </c>
      <c r="F13180" t="s">
        <v>12662</v>
      </c>
      <c r="G13180" t="s">
        <v>12</v>
      </c>
      <c r="H13180" t="s">
        <v>31</v>
      </c>
      <c r="I13180">
        <v>2005</v>
      </c>
      <c r="J13180" t="s">
        <v>32</v>
      </c>
      <c r="K13180" t="s">
        <v>15</v>
      </c>
      <c r="L13180">
        <v>4</v>
      </c>
    </row>
    <row r="13181" spans="1:12" x14ac:dyDescent="0.25">
      <c r="A13181">
        <v>-121.277</v>
      </c>
      <c r="B13181">
        <v>38.555500000000002</v>
      </c>
      <c r="C13181" t="s">
        <v>37910</v>
      </c>
      <c r="D13181">
        <v>5500</v>
      </c>
      <c r="E13181">
        <v>120</v>
      </c>
      <c r="F13181" t="s">
        <v>12663</v>
      </c>
      <c r="G13181" t="s">
        <v>12</v>
      </c>
      <c r="H13181" t="s">
        <v>17</v>
      </c>
      <c r="J13181" t="s">
        <v>54</v>
      </c>
      <c r="K13181" t="s">
        <v>15</v>
      </c>
      <c r="L13181">
        <v>4</v>
      </c>
    </row>
    <row r="13182" spans="1:12" x14ac:dyDescent="0.25">
      <c r="A13182">
        <v>-77.250799999999998</v>
      </c>
      <c r="B13182">
        <v>38.8078</v>
      </c>
      <c r="C13182" t="s">
        <v>37911</v>
      </c>
      <c r="D13182">
        <v>7349</v>
      </c>
      <c r="E13182">
        <v>100</v>
      </c>
      <c r="F13182" t="s">
        <v>12664</v>
      </c>
      <c r="G13182" t="s">
        <v>12</v>
      </c>
      <c r="H13182" t="s">
        <v>13</v>
      </c>
      <c r="I13182">
        <v>2009</v>
      </c>
      <c r="J13182" t="s">
        <v>27</v>
      </c>
      <c r="K13182" t="s">
        <v>15</v>
      </c>
      <c r="L13182">
        <v>4</v>
      </c>
    </row>
    <row r="13183" spans="1:12" x14ac:dyDescent="0.25">
      <c r="A13183">
        <v>-117.43</v>
      </c>
      <c r="B13183">
        <v>33.001100000000001</v>
      </c>
      <c r="C13183" t="s">
        <v>37912</v>
      </c>
      <c r="D13183">
        <v>6450</v>
      </c>
      <c r="E13183">
        <v>110</v>
      </c>
      <c r="F13183" t="s">
        <v>12665</v>
      </c>
      <c r="G13183" t="s">
        <v>102</v>
      </c>
      <c r="H13183" t="s">
        <v>103</v>
      </c>
      <c r="I13183">
        <v>2010</v>
      </c>
      <c r="J13183" t="s">
        <v>18</v>
      </c>
      <c r="K13183" t="s">
        <v>20</v>
      </c>
      <c r="L13183">
        <v>5</v>
      </c>
    </row>
    <row r="13184" spans="1:12" x14ac:dyDescent="0.25">
      <c r="A13184">
        <v>-74.16489</v>
      </c>
      <c r="B13184">
        <v>40.68</v>
      </c>
      <c r="C13184" t="s">
        <v>37913</v>
      </c>
      <c r="D13184">
        <v>4399</v>
      </c>
      <c r="E13184">
        <v>147</v>
      </c>
      <c r="F13184" t="s">
        <v>532</v>
      </c>
      <c r="G13184" t="s">
        <v>12</v>
      </c>
      <c r="H13184" t="s">
        <v>31</v>
      </c>
      <c r="I13184">
        <v>2005</v>
      </c>
      <c r="J13184" t="s">
        <v>32</v>
      </c>
      <c r="K13184" t="s">
        <v>15</v>
      </c>
      <c r="L13184">
        <v>4</v>
      </c>
    </row>
    <row r="13185" spans="1:12" x14ac:dyDescent="0.25">
      <c r="A13185">
        <v>-117.693</v>
      </c>
      <c r="B13185">
        <v>33.898000000000003</v>
      </c>
      <c r="C13185" t="s">
        <v>37914</v>
      </c>
      <c r="D13185">
        <v>10500</v>
      </c>
      <c r="E13185">
        <v>96</v>
      </c>
      <c r="F13185" t="s">
        <v>12666</v>
      </c>
      <c r="G13185" t="s">
        <v>181</v>
      </c>
      <c r="H13185" t="s">
        <v>182</v>
      </c>
      <c r="I13185">
        <v>2003</v>
      </c>
      <c r="J13185" t="s">
        <v>18</v>
      </c>
      <c r="K13185" t="s">
        <v>20</v>
      </c>
      <c r="L13185">
        <v>4</v>
      </c>
    </row>
    <row r="13186" spans="1:12" x14ac:dyDescent="0.25">
      <c r="A13186">
        <v>-117.63500000000001</v>
      </c>
      <c r="B13186">
        <v>34.087400000000002</v>
      </c>
      <c r="C13186" t="s">
        <v>37915</v>
      </c>
      <c r="D13186">
        <v>5425</v>
      </c>
      <c r="E13186">
        <v>129</v>
      </c>
      <c r="F13186" t="s">
        <v>12667</v>
      </c>
      <c r="G13186" t="s">
        <v>12</v>
      </c>
      <c r="H13186" t="s">
        <v>13</v>
      </c>
      <c r="I13186">
        <v>2010</v>
      </c>
      <c r="J13186" t="s">
        <v>14</v>
      </c>
      <c r="K13186" t="s">
        <v>15</v>
      </c>
      <c r="L13186">
        <v>4</v>
      </c>
    </row>
    <row r="13187" spans="1:12" x14ac:dyDescent="0.25">
      <c r="A13187">
        <v>-84.597999999999999</v>
      </c>
      <c r="B13187">
        <v>39.097110000000001</v>
      </c>
      <c r="C13187" t="s">
        <v>37916</v>
      </c>
      <c r="D13187">
        <v>6400</v>
      </c>
      <c r="E13187">
        <v>85</v>
      </c>
      <c r="F13187" t="s">
        <v>12668</v>
      </c>
      <c r="G13187" t="s">
        <v>12</v>
      </c>
      <c r="H13187" t="s">
        <v>13</v>
      </c>
      <c r="I13187">
        <v>2010</v>
      </c>
      <c r="J13187" t="s">
        <v>35</v>
      </c>
      <c r="K13187" t="s">
        <v>15</v>
      </c>
      <c r="L13187">
        <v>4</v>
      </c>
    </row>
    <row r="13188" spans="1:12" x14ac:dyDescent="0.25">
      <c r="A13188">
        <v>-95.597589999999997</v>
      </c>
      <c r="B13188">
        <v>29.731400000000001</v>
      </c>
      <c r="C13188" t="s">
        <v>37917</v>
      </c>
      <c r="D13188">
        <v>5175</v>
      </c>
      <c r="E13188">
        <v>196</v>
      </c>
      <c r="F13188" t="s">
        <v>12669</v>
      </c>
      <c r="G13188" t="s">
        <v>12</v>
      </c>
      <c r="H13188" t="s">
        <v>13</v>
      </c>
      <c r="I13188">
        <v>2010</v>
      </c>
      <c r="J13188" t="s">
        <v>152</v>
      </c>
      <c r="K13188" t="s">
        <v>15</v>
      </c>
      <c r="L13188">
        <v>4</v>
      </c>
    </row>
    <row r="13189" spans="1:12" x14ac:dyDescent="0.25">
      <c r="A13189">
        <v>-95.626390000000001</v>
      </c>
      <c r="B13189">
        <v>29.745999999999999</v>
      </c>
      <c r="C13189" t="s">
        <v>37918</v>
      </c>
      <c r="D13189">
        <v>5100</v>
      </c>
      <c r="E13189">
        <v>100</v>
      </c>
      <c r="F13189" t="s">
        <v>532</v>
      </c>
      <c r="G13189" t="s">
        <v>12</v>
      </c>
      <c r="H13189" t="s">
        <v>17</v>
      </c>
      <c r="I13189">
        <v>2015</v>
      </c>
      <c r="J13189" t="s">
        <v>29</v>
      </c>
      <c r="K13189" t="s">
        <v>15</v>
      </c>
      <c r="L13189">
        <v>4</v>
      </c>
    </row>
    <row r="13190" spans="1:12" x14ac:dyDescent="0.25">
      <c r="A13190">
        <v>-121.29899</v>
      </c>
      <c r="B13190">
        <v>37.991500000000002</v>
      </c>
      <c r="C13190" t="s">
        <v>37919</v>
      </c>
      <c r="D13190">
        <v>5449</v>
      </c>
      <c r="E13190">
        <v>74</v>
      </c>
      <c r="F13190" t="s">
        <v>12670</v>
      </c>
      <c r="G13190" t="s">
        <v>12</v>
      </c>
      <c r="H13190" t="s">
        <v>17</v>
      </c>
      <c r="J13190" t="s">
        <v>54</v>
      </c>
      <c r="K13190" t="s">
        <v>15</v>
      </c>
      <c r="L13190">
        <v>4</v>
      </c>
    </row>
    <row r="13191" spans="1:12" x14ac:dyDescent="0.25">
      <c r="A13191">
        <v>-74.162989999999994</v>
      </c>
      <c r="B13191">
        <v>40.682400000000001</v>
      </c>
      <c r="C13191" t="s">
        <v>37920</v>
      </c>
      <c r="D13191">
        <v>4400</v>
      </c>
      <c r="E13191">
        <v>145</v>
      </c>
      <c r="F13191" t="s">
        <v>306</v>
      </c>
      <c r="G13191" t="s">
        <v>12</v>
      </c>
      <c r="H13191" t="s">
        <v>31</v>
      </c>
      <c r="I13191">
        <v>2005</v>
      </c>
      <c r="J13191" t="s">
        <v>32</v>
      </c>
      <c r="K13191" t="s">
        <v>15</v>
      </c>
      <c r="L13191">
        <v>4</v>
      </c>
    </row>
    <row r="13192" spans="1:12" x14ac:dyDescent="0.25">
      <c r="A13192">
        <v>-117.01499</v>
      </c>
      <c r="B13192">
        <v>32.706600000000002</v>
      </c>
      <c r="C13192" t="s">
        <v>37921</v>
      </c>
      <c r="D13192">
        <v>5425</v>
      </c>
      <c r="E13192">
        <v>81</v>
      </c>
      <c r="F13192" t="s">
        <v>12671</v>
      </c>
      <c r="G13192" t="s">
        <v>12</v>
      </c>
      <c r="H13192" t="s">
        <v>13</v>
      </c>
      <c r="I13192">
        <v>2010</v>
      </c>
      <c r="J13192" t="s">
        <v>29</v>
      </c>
      <c r="K13192" t="s">
        <v>15</v>
      </c>
      <c r="L13192">
        <v>4</v>
      </c>
    </row>
    <row r="13193" spans="1:12" x14ac:dyDescent="0.25">
      <c r="A13193">
        <v>-95.629199999999997</v>
      </c>
      <c r="B13193">
        <v>29.7501</v>
      </c>
      <c r="C13193" t="s">
        <v>37922</v>
      </c>
      <c r="D13193">
        <v>5125</v>
      </c>
      <c r="E13193">
        <v>100</v>
      </c>
      <c r="F13193" t="s">
        <v>12672</v>
      </c>
      <c r="G13193" t="s">
        <v>12</v>
      </c>
      <c r="H13193" t="s">
        <v>17</v>
      </c>
      <c r="I13193">
        <v>2015</v>
      </c>
      <c r="J13193" t="s">
        <v>29</v>
      </c>
      <c r="K13193" t="s">
        <v>15</v>
      </c>
      <c r="L13193">
        <v>4</v>
      </c>
    </row>
    <row r="13194" spans="1:12" x14ac:dyDescent="0.25">
      <c r="A13194">
        <v>-95.462299999999999</v>
      </c>
      <c r="B13194">
        <v>30.123799999999999</v>
      </c>
      <c r="C13194" t="s">
        <v>37923</v>
      </c>
      <c r="D13194">
        <v>4450</v>
      </c>
      <c r="E13194">
        <v>123</v>
      </c>
      <c r="F13194" t="s">
        <v>12673</v>
      </c>
      <c r="G13194" t="s">
        <v>12</v>
      </c>
      <c r="H13194" t="s">
        <v>13</v>
      </c>
      <c r="I13194">
        <v>2010</v>
      </c>
      <c r="J13194" t="s">
        <v>48</v>
      </c>
      <c r="K13194" t="s">
        <v>15</v>
      </c>
      <c r="L13194">
        <v>4</v>
      </c>
    </row>
    <row r="13195" spans="1:12" x14ac:dyDescent="0.25">
      <c r="A13195">
        <v>-74.152500000000003</v>
      </c>
      <c r="B13195">
        <v>40.6935</v>
      </c>
      <c r="C13195" t="s">
        <v>37924</v>
      </c>
      <c r="D13195">
        <v>4399</v>
      </c>
      <c r="E13195">
        <v>138</v>
      </c>
      <c r="F13195" t="s">
        <v>12674</v>
      </c>
      <c r="G13195" t="s">
        <v>12</v>
      </c>
      <c r="H13195" t="s">
        <v>31</v>
      </c>
      <c r="I13195">
        <v>2005</v>
      </c>
      <c r="J13195" t="s">
        <v>32</v>
      </c>
      <c r="K13195" t="s">
        <v>15</v>
      </c>
      <c r="L13195">
        <v>4</v>
      </c>
    </row>
    <row r="13196" spans="1:12" x14ac:dyDescent="0.25">
      <c r="A13196">
        <v>-121.28699</v>
      </c>
      <c r="B13196">
        <v>38.571210000000001</v>
      </c>
      <c r="C13196" t="s">
        <v>37925</v>
      </c>
      <c r="D13196">
        <v>5500</v>
      </c>
      <c r="E13196">
        <v>120</v>
      </c>
      <c r="F13196" t="s">
        <v>12675</v>
      </c>
      <c r="G13196" t="s">
        <v>12</v>
      </c>
      <c r="H13196" t="s">
        <v>17</v>
      </c>
      <c r="J13196" t="s">
        <v>54</v>
      </c>
      <c r="K13196" t="s">
        <v>15</v>
      </c>
      <c r="L13196">
        <v>4</v>
      </c>
    </row>
    <row r="13197" spans="1:12" x14ac:dyDescent="0.25">
      <c r="A13197">
        <v>-74.1477</v>
      </c>
      <c r="B13197">
        <v>40.697299999999998</v>
      </c>
      <c r="C13197" t="s">
        <v>37926</v>
      </c>
      <c r="D13197">
        <v>4400</v>
      </c>
      <c r="E13197">
        <v>131</v>
      </c>
      <c r="F13197" t="s">
        <v>12676</v>
      </c>
      <c r="G13197" t="s">
        <v>12</v>
      </c>
      <c r="H13197" t="s">
        <v>31</v>
      </c>
      <c r="I13197">
        <v>2005</v>
      </c>
      <c r="J13197" t="s">
        <v>32</v>
      </c>
      <c r="K13197" t="s">
        <v>15</v>
      </c>
      <c r="L13197">
        <v>4</v>
      </c>
    </row>
    <row r="13198" spans="1:12" x14ac:dyDescent="0.25">
      <c r="A13198">
        <v>-121.28599</v>
      </c>
      <c r="B13198">
        <v>38.575699999999998</v>
      </c>
      <c r="C13198" t="s">
        <v>37927</v>
      </c>
      <c r="D13198">
        <v>5500</v>
      </c>
      <c r="E13198">
        <v>121</v>
      </c>
      <c r="F13198" t="s">
        <v>12676</v>
      </c>
      <c r="G13198" t="s">
        <v>12</v>
      </c>
      <c r="H13198" t="s">
        <v>17</v>
      </c>
      <c r="J13198" t="s">
        <v>54</v>
      </c>
      <c r="K13198" t="s">
        <v>15</v>
      </c>
      <c r="L13198">
        <v>4</v>
      </c>
    </row>
    <row r="13199" spans="1:12" x14ac:dyDescent="0.25">
      <c r="A13199">
        <v>-75.360299999999995</v>
      </c>
      <c r="B13199">
        <v>40.149810000000002</v>
      </c>
      <c r="C13199" t="s">
        <v>37928</v>
      </c>
      <c r="D13199">
        <v>4350</v>
      </c>
      <c r="E13199">
        <v>125</v>
      </c>
      <c r="F13199" t="s">
        <v>12676</v>
      </c>
      <c r="G13199" t="s">
        <v>12</v>
      </c>
      <c r="H13199" t="s">
        <v>13</v>
      </c>
      <c r="I13199">
        <v>2011</v>
      </c>
      <c r="J13199" t="s">
        <v>35</v>
      </c>
      <c r="K13199" t="s">
        <v>15</v>
      </c>
      <c r="L13199">
        <v>4</v>
      </c>
    </row>
    <row r="13200" spans="1:12" x14ac:dyDescent="0.25">
      <c r="A13200">
        <v>-75.151589999999999</v>
      </c>
      <c r="B13200">
        <v>40.061410000000002</v>
      </c>
      <c r="C13200" t="s">
        <v>37929</v>
      </c>
      <c r="D13200">
        <v>3000</v>
      </c>
      <c r="E13200">
        <v>67</v>
      </c>
      <c r="F13200" t="s">
        <v>12677</v>
      </c>
      <c r="G13200" t="s">
        <v>12</v>
      </c>
      <c r="H13200" t="s">
        <v>31</v>
      </c>
      <c r="I13200">
        <v>2005</v>
      </c>
      <c r="J13200" t="s">
        <v>27</v>
      </c>
      <c r="K13200" t="s">
        <v>15</v>
      </c>
      <c r="L13200">
        <v>4</v>
      </c>
    </row>
    <row r="13201" spans="1:12" x14ac:dyDescent="0.25">
      <c r="A13201">
        <v>-121.285</v>
      </c>
      <c r="B13201">
        <v>38.58</v>
      </c>
      <c r="C13201" t="s">
        <v>37930</v>
      </c>
      <c r="D13201">
        <v>5500</v>
      </c>
      <c r="E13201">
        <v>122</v>
      </c>
      <c r="F13201" t="s">
        <v>12678</v>
      </c>
      <c r="G13201" t="s">
        <v>12</v>
      </c>
      <c r="H13201" t="s">
        <v>17</v>
      </c>
      <c r="J13201" t="s">
        <v>54</v>
      </c>
      <c r="K13201" t="s">
        <v>15</v>
      </c>
      <c r="L13201">
        <v>4</v>
      </c>
    </row>
    <row r="13202" spans="1:12" x14ac:dyDescent="0.25">
      <c r="A13202">
        <v>-75.354799999999997</v>
      </c>
      <c r="B13202">
        <v>40.152810000000002</v>
      </c>
      <c r="C13202" t="s">
        <v>37931</v>
      </c>
      <c r="D13202">
        <v>4325</v>
      </c>
      <c r="E13202">
        <v>122</v>
      </c>
      <c r="F13202" t="s">
        <v>12678</v>
      </c>
      <c r="G13202" t="s">
        <v>12</v>
      </c>
      <c r="H13202" t="s">
        <v>13</v>
      </c>
      <c r="I13202">
        <v>2011</v>
      </c>
      <c r="J13202" t="s">
        <v>35</v>
      </c>
      <c r="K13202" t="s">
        <v>15</v>
      </c>
      <c r="L13202">
        <v>4</v>
      </c>
    </row>
    <row r="13203" spans="1:12" x14ac:dyDescent="0.25">
      <c r="A13203">
        <v>-74.02919</v>
      </c>
      <c r="B13203">
        <v>40.66751</v>
      </c>
      <c r="C13203" t="s">
        <v>37932</v>
      </c>
      <c r="D13203">
        <v>5000</v>
      </c>
      <c r="E13203">
        <v>120</v>
      </c>
      <c r="F13203" t="s">
        <v>12679</v>
      </c>
      <c r="G13203" t="s">
        <v>12</v>
      </c>
      <c r="H13203" t="s">
        <v>13</v>
      </c>
      <c r="I13203">
        <v>2010</v>
      </c>
      <c r="J13203" t="s">
        <v>37</v>
      </c>
      <c r="K13203" t="s">
        <v>15</v>
      </c>
      <c r="L13203">
        <v>4</v>
      </c>
    </row>
    <row r="13204" spans="1:12" x14ac:dyDescent="0.25">
      <c r="A13204">
        <v>-75.351990000000001</v>
      </c>
      <c r="B13204">
        <v>40.1541</v>
      </c>
      <c r="C13204" t="s">
        <v>37933</v>
      </c>
      <c r="D13204">
        <v>4325</v>
      </c>
      <c r="E13204">
        <v>122</v>
      </c>
      <c r="F13204" t="s">
        <v>12680</v>
      </c>
      <c r="G13204" t="s">
        <v>12</v>
      </c>
      <c r="H13204" t="s">
        <v>13</v>
      </c>
      <c r="I13204">
        <v>2011</v>
      </c>
      <c r="J13204" t="s">
        <v>35</v>
      </c>
      <c r="K13204" t="s">
        <v>15</v>
      </c>
      <c r="L13204">
        <v>4</v>
      </c>
    </row>
    <row r="13205" spans="1:12" x14ac:dyDescent="0.25">
      <c r="A13205">
        <v>-121.68300000000001</v>
      </c>
      <c r="B13205">
        <v>37.935000000000002</v>
      </c>
      <c r="C13205" t="s">
        <v>37934</v>
      </c>
      <c r="D13205">
        <v>6050</v>
      </c>
      <c r="E13205">
        <v>81</v>
      </c>
      <c r="F13205" t="s">
        <v>12681</v>
      </c>
      <c r="G13205" t="s">
        <v>12</v>
      </c>
      <c r="H13205" t="s">
        <v>13</v>
      </c>
      <c r="I13205">
        <v>2010</v>
      </c>
      <c r="J13205" t="s">
        <v>14</v>
      </c>
      <c r="K13205" t="s">
        <v>15</v>
      </c>
      <c r="L13205">
        <v>4</v>
      </c>
    </row>
    <row r="13206" spans="1:12" x14ac:dyDescent="0.25">
      <c r="A13206">
        <v>-106.526</v>
      </c>
      <c r="B13206">
        <v>35.094200000000001</v>
      </c>
      <c r="C13206" t="s">
        <v>37935</v>
      </c>
      <c r="D13206">
        <v>7900</v>
      </c>
      <c r="E13206">
        <v>79</v>
      </c>
      <c r="F13206" t="s">
        <v>12682</v>
      </c>
      <c r="G13206" t="s">
        <v>63</v>
      </c>
      <c r="H13206" t="s">
        <v>119</v>
      </c>
      <c r="I13206">
        <v>2008</v>
      </c>
      <c r="J13206" t="s">
        <v>18</v>
      </c>
      <c r="K13206" t="s">
        <v>20</v>
      </c>
      <c r="L13206">
        <v>2</v>
      </c>
    </row>
    <row r="13207" spans="1:12" x14ac:dyDescent="0.25">
      <c r="A13207">
        <v>-95.632390000000001</v>
      </c>
      <c r="B13207">
        <v>29.763000000000002</v>
      </c>
      <c r="C13207" t="s">
        <v>37936</v>
      </c>
      <c r="D13207">
        <v>5125</v>
      </c>
      <c r="E13207">
        <v>105</v>
      </c>
      <c r="F13207" t="s">
        <v>12683</v>
      </c>
      <c r="G13207" t="s">
        <v>12</v>
      </c>
      <c r="H13207" t="s">
        <v>17</v>
      </c>
      <c r="I13207">
        <v>2015</v>
      </c>
      <c r="J13207" t="s">
        <v>29</v>
      </c>
      <c r="K13207" t="s">
        <v>15</v>
      </c>
      <c r="L13207">
        <v>4</v>
      </c>
    </row>
    <row r="13208" spans="1:12" x14ac:dyDescent="0.25">
      <c r="A13208">
        <v>-121.279</v>
      </c>
      <c r="B13208">
        <v>38.587600000000002</v>
      </c>
      <c r="C13208" t="s">
        <v>37937</v>
      </c>
      <c r="D13208">
        <v>5500</v>
      </c>
      <c r="E13208">
        <v>127</v>
      </c>
      <c r="F13208" t="s">
        <v>12684</v>
      </c>
      <c r="G13208" t="s">
        <v>12</v>
      </c>
      <c r="H13208" t="s">
        <v>17</v>
      </c>
      <c r="J13208" t="s">
        <v>54</v>
      </c>
      <c r="K13208" t="s">
        <v>15</v>
      </c>
      <c r="L13208">
        <v>4</v>
      </c>
    </row>
    <row r="13209" spans="1:12" x14ac:dyDescent="0.25">
      <c r="A13209">
        <v>-95.656099999999995</v>
      </c>
      <c r="B13209">
        <v>29.726009999999999</v>
      </c>
      <c r="C13209" t="s">
        <v>37938</v>
      </c>
      <c r="D13209">
        <v>6374</v>
      </c>
      <c r="E13209">
        <v>80</v>
      </c>
      <c r="F13209" t="s">
        <v>12685</v>
      </c>
      <c r="G13209" t="s">
        <v>12</v>
      </c>
      <c r="H13209" t="s">
        <v>17</v>
      </c>
      <c r="I13209">
        <v>2009</v>
      </c>
      <c r="J13209" t="s">
        <v>27</v>
      </c>
      <c r="K13209" t="s">
        <v>15</v>
      </c>
      <c r="L13209">
        <v>4</v>
      </c>
    </row>
    <row r="13210" spans="1:12" x14ac:dyDescent="0.25">
      <c r="A13210">
        <v>-82.715999999999994</v>
      </c>
      <c r="B13210">
        <v>27.900110000000002</v>
      </c>
      <c r="C13210" t="s">
        <v>37939</v>
      </c>
      <c r="D13210">
        <v>6399</v>
      </c>
      <c r="E13210">
        <v>90</v>
      </c>
      <c r="F13210" t="s">
        <v>12686</v>
      </c>
      <c r="G13210" t="s">
        <v>12</v>
      </c>
      <c r="H13210" t="s">
        <v>31</v>
      </c>
      <c r="I13210">
        <v>2004</v>
      </c>
      <c r="J13210" t="s">
        <v>74</v>
      </c>
      <c r="K13210" t="s">
        <v>15</v>
      </c>
      <c r="L13210">
        <v>4</v>
      </c>
    </row>
    <row r="13211" spans="1:12" x14ac:dyDescent="0.25">
      <c r="A13211">
        <v>-95.630189999999999</v>
      </c>
      <c r="B13211">
        <v>29.7683</v>
      </c>
      <c r="C13211" t="s">
        <v>37940</v>
      </c>
      <c r="D13211">
        <v>5125</v>
      </c>
      <c r="E13211">
        <v>109</v>
      </c>
      <c r="F13211" t="s">
        <v>12687</v>
      </c>
      <c r="G13211" t="s">
        <v>12</v>
      </c>
      <c r="H13211" t="s">
        <v>17</v>
      </c>
      <c r="I13211">
        <v>2015</v>
      </c>
      <c r="J13211" t="s">
        <v>29</v>
      </c>
      <c r="K13211" t="s">
        <v>15</v>
      </c>
      <c r="L13211">
        <v>4</v>
      </c>
    </row>
    <row r="13212" spans="1:12" x14ac:dyDescent="0.25">
      <c r="A13212">
        <v>-82.9696</v>
      </c>
      <c r="B13212">
        <v>42.43741</v>
      </c>
      <c r="C13212" t="s">
        <v>37941</v>
      </c>
      <c r="D13212">
        <v>3875</v>
      </c>
      <c r="E13212">
        <v>129</v>
      </c>
      <c r="F13212" t="s">
        <v>12688</v>
      </c>
      <c r="G13212" t="s">
        <v>12</v>
      </c>
      <c r="H13212" t="s">
        <v>17</v>
      </c>
      <c r="I13212">
        <v>2003</v>
      </c>
      <c r="J13212" t="s">
        <v>18</v>
      </c>
      <c r="K13212" t="s">
        <v>20</v>
      </c>
      <c r="L13212">
        <v>4</v>
      </c>
    </row>
    <row r="13213" spans="1:12" x14ac:dyDescent="0.25">
      <c r="A13213">
        <v>-74.119799999999998</v>
      </c>
      <c r="B13213">
        <v>40.705800000000004</v>
      </c>
      <c r="C13213" t="s">
        <v>37942</v>
      </c>
      <c r="D13213">
        <v>4400</v>
      </c>
      <c r="E13213">
        <v>106</v>
      </c>
      <c r="F13213" t="s">
        <v>12689</v>
      </c>
      <c r="G13213" t="s">
        <v>12</v>
      </c>
      <c r="H13213" t="s">
        <v>31</v>
      </c>
      <c r="I13213">
        <v>2005</v>
      </c>
      <c r="J13213" t="s">
        <v>32</v>
      </c>
      <c r="K13213" t="s">
        <v>15</v>
      </c>
      <c r="L13213">
        <v>4</v>
      </c>
    </row>
    <row r="13214" spans="1:12" x14ac:dyDescent="0.25">
      <c r="A13214">
        <v>-77.473799999999997</v>
      </c>
      <c r="B13214">
        <v>38.873809999999999</v>
      </c>
      <c r="C13214" t="s">
        <v>37943</v>
      </c>
      <c r="D13214">
        <v>9475</v>
      </c>
      <c r="E13214">
        <v>68</v>
      </c>
      <c r="F13214" t="s">
        <v>12690</v>
      </c>
      <c r="G13214" t="s">
        <v>12</v>
      </c>
      <c r="H13214" t="s">
        <v>17</v>
      </c>
      <c r="I13214">
        <v>2009</v>
      </c>
      <c r="J13214" t="s">
        <v>57</v>
      </c>
      <c r="K13214" t="s">
        <v>15</v>
      </c>
      <c r="L13214">
        <v>4</v>
      </c>
    </row>
    <row r="13215" spans="1:12" x14ac:dyDescent="0.25">
      <c r="A13215">
        <v>-84.43</v>
      </c>
      <c r="B13215">
        <v>39.109400000000001</v>
      </c>
      <c r="C13215" t="s">
        <v>37944</v>
      </c>
      <c r="D13215">
        <v>5000</v>
      </c>
      <c r="E13215">
        <v>87</v>
      </c>
      <c r="F13215" t="s">
        <v>12691</v>
      </c>
      <c r="G13215" t="s">
        <v>12</v>
      </c>
      <c r="H13215" t="s">
        <v>13</v>
      </c>
      <c r="I13215">
        <v>2010</v>
      </c>
      <c r="J13215" t="s">
        <v>236</v>
      </c>
      <c r="K13215" t="s">
        <v>15</v>
      </c>
      <c r="L13215">
        <v>4</v>
      </c>
    </row>
    <row r="13216" spans="1:12" x14ac:dyDescent="0.25">
      <c r="A13216">
        <v>-95.627300000000005</v>
      </c>
      <c r="B13216">
        <v>29.7712</v>
      </c>
      <c r="C13216" t="s">
        <v>37945</v>
      </c>
      <c r="D13216">
        <v>5125</v>
      </c>
      <c r="E13216">
        <v>115</v>
      </c>
      <c r="F13216" t="s">
        <v>12689</v>
      </c>
      <c r="G13216" t="s">
        <v>12</v>
      </c>
      <c r="H13216" t="s">
        <v>17</v>
      </c>
      <c r="I13216">
        <v>2015</v>
      </c>
      <c r="J13216" t="s">
        <v>29</v>
      </c>
      <c r="K13216" t="s">
        <v>15</v>
      </c>
      <c r="L13216">
        <v>4</v>
      </c>
    </row>
    <row r="13217" spans="1:12" x14ac:dyDescent="0.25">
      <c r="A13217">
        <v>-74.112290000000002</v>
      </c>
      <c r="B13217">
        <v>40.704099999999997</v>
      </c>
      <c r="C13217" t="s">
        <v>37946</v>
      </c>
      <c r="D13217">
        <v>4400</v>
      </c>
      <c r="E13217">
        <v>100</v>
      </c>
      <c r="F13217" t="s">
        <v>12692</v>
      </c>
      <c r="G13217" t="s">
        <v>12</v>
      </c>
      <c r="H13217" t="s">
        <v>31</v>
      </c>
      <c r="I13217">
        <v>2005</v>
      </c>
      <c r="J13217" t="s">
        <v>32</v>
      </c>
      <c r="K13217" t="s">
        <v>15</v>
      </c>
      <c r="L13217">
        <v>4</v>
      </c>
    </row>
    <row r="13218" spans="1:12" x14ac:dyDescent="0.25">
      <c r="A13218">
        <v>-75.318489999999997</v>
      </c>
      <c r="B13218">
        <v>40.152900000000002</v>
      </c>
      <c r="C13218" t="s">
        <v>37947</v>
      </c>
      <c r="D13218">
        <v>4325</v>
      </c>
      <c r="E13218">
        <v>131</v>
      </c>
      <c r="F13218" t="s">
        <v>12693</v>
      </c>
      <c r="G13218" t="s">
        <v>12</v>
      </c>
      <c r="H13218" t="s">
        <v>13</v>
      </c>
      <c r="I13218">
        <v>2011</v>
      </c>
      <c r="J13218" t="s">
        <v>35</v>
      </c>
      <c r="K13218" t="s">
        <v>15</v>
      </c>
      <c r="L13218">
        <v>4</v>
      </c>
    </row>
    <row r="13219" spans="1:12" x14ac:dyDescent="0.25">
      <c r="A13219">
        <v>-121.254</v>
      </c>
      <c r="B13219">
        <v>38.593809999999998</v>
      </c>
      <c r="C13219" t="s">
        <v>37948</v>
      </c>
      <c r="D13219">
        <v>5499</v>
      </c>
      <c r="E13219">
        <v>132</v>
      </c>
      <c r="F13219" t="s">
        <v>12694</v>
      </c>
      <c r="G13219" t="s">
        <v>12</v>
      </c>
      <c r="H13219" t="s">
        <v>17</v>
      </c>
      <c r="J13219" t="s">
        <v>54</v>
      </c>
      <c r="K13219" t="s">
        <v>15</v>
      </c>
      <c r="L13219">
        <v>4</v>
      </c>
    </row>
    <row r="13220" spans="1:12" x14ac:dyDescent="0.25">
      <c r="A13220">
        <v>-95.211200000000005</v>
      </c>
      <c r="B13220">
        <v>29.690300000000001</v>
      </c>
      <c r="C13220" t="s">
        <v>37949</v>
      </c>
      <c r="D13220">
        <v>5400</v>
      </c>
      <c r="E13220">
        <v>44</v>
      </c>
      <c r="F13220" t="s">
        <v>12695</v>
      </c>
      <c r="G13220" t="s">
        <v>63</v>
      </c>
      <c r="H13220" t="s">
        <v>64</v>
      </c>
      <c r="I13220">
        <v>1998</v>
      </c>
      <c r="J13220" t="s">
        <v>65</v>
      </c>
      <c r="K13220" t="s">
        <v>20</v>
      </c>
      <c r="L13220">
        <v>6</v>
      </c>
    </row>
    <row r="13221" spans="1:12" x14ac:dyDescent="0.25">
      <c r="A13221">
        <v>-74.104389999999995</v>
      </c>
      <c r="B13221">
        <v>40.699800000000003</v>
      </c>
      <c r="C13221" t="s">
        <v>37950</v>
      </c>
      <c r="D13221">
        <v>4400</v>
      </c>
      <c r="E13221">
        <v>100</v>
      </c>
      <c r="F13221" t="s">
        <v>12696</v>
      </c>
      <c r="G13221" t="s">
        <v>12</v>
      </c>
      <c r="H13221" t="s">
        <v>31</v>
      </c>
      <c r="I13221">
        <v>2005</v>
      </c>
      <c r="J13221" t="s">
        <v>32</v>
      </c>
      <c r="K13221" t="s">
        <v>15</v>
      </c>
      <c r="L13221">
        <v>4</v>
      </c>
    </row>
    <row r="13222" spans="1:12" x14ac:dyDescent="0.25">
      <c r="A13222">
        <v>-75.315200000000004</v>
      </c>
      <c r="B13222">
        <v>40.151809999999998</v>
      </c>
      <c r="C13222" t="s">
        <v>37951</v>
      </c>
      <c r="D13222">
        <v>4325</v>
      </c>
      <c r="E13222">
        <v>126</v>
      </c>
      <c r="F13222" t="s">
        <v>12696</v>
      </c>
      <c r="G13222" t="s">
        <v>12</v>
      </c>
      <c r="H13222" t="s">
        <v>13</v>
      </c>
      <c r="I13222">
        <v>2011</v>
      </c>
      <c r="J13222" t="s">
        <v>35</v>
      </c>
      <c r="K13222" t="s">
        <v>15</v>
      </c>
      <c r="L13222">
        <v>4</v>
      </c>
    </row>
    <row r="13223" spans="1:12" x14ac:dyDescent="0.25">
      <c r="A13223">
        <v>-121.24799</v>
      </c>
      <c r="B13223">
        <v>38.592399999999998</v>
      </c>
      <c r="C13223" t="s">
        <v>37952</v>
      </c>
      <c r="D13223">
        <v>5500</v>
      </c>
      <c r="E13223">
        <v>134</v>
      </c>
      <c r="F13223" t="s">
        <v>12697</v>
      </c>
      <c r="G13223" t="s">
        <v>12</v>
      </c>
      <c r="H13223" t="s">
        <v>17</v>
      </c>
      <c r="J13223" t="s">
        <v>54</v>
      </c>
      <c r="K13223" t="s">
        <v>15</v>
      </c>
      <c r="L13223">
        <v>4</v>
      </c>
    </row>
    <row r="13224" spans="1:12" x14ac:dyDescent="0.25">
      <c r="A13224">
        <v>-118.056</v>
      </c>
      <c r="B13224">
        <v>34.129100000000001</v>
      </c>
      <c r="C13224" t="s">
        <v>37953</v>
      </c>
      <c r="D13224">
        <v>5500</v>
      </c>
      <c r="E13224">
        <v>82</v>
      </c>
      <c r="F13224" t="s">
        <v>12698</v>
      </c>
      <c r="G13224" t="s">
        <v>12</v>
      </c>
      <c r="H13224" t="s">
        <v>13</v>
      </c>
      <c r="I13224">
        <v>2010</v>
      </c>
      <c r="J13224" t="s">
        <v>24</v>
      </c>
      <c r="K13224" t="s">
        <v>15</v>
      </c>
      <c r="L13224">
        <v>4</v>
      </c>
    </row>
    <row r="13225" spans="1:12" x14ac:dyDescent="0.25">
      <c r="A13225">
        <v>-95.608099999999993</v>
      </c>
      <c r="B13225">
        <v>29.773209999999999</v>
      </c>
      <c r="C13225" t="s">
        <v>37954</v>
      </c>
      <c r="D13225">
        <v>5125</v>
      </c>
      <c r="E13225">
        <v>135</v>
      </c>
      <c r="F13225" t="s">
        <v>12697</v>
      </c>
      <c r="G13225" t="s">
        <v>12</v>
      </c>
      <c r="H13225" t="s">
        <v>17</v>
      </c>
      <c r="I13225">
        <v>2015</v>
      </c>
      <c r="J13225" t="s">
        <v>29</v>
      </c>
      <c r="K13225" t="s">
        <v>15</v>
      </c>
      <c r="L13225">
        <v>4</v>
      </c>
    </row>
    <row r="13226" spans="1:12" x14ac:dyDescent="0.25">
      <c r="A13226">
        <v>-111.041</v>
      </c>
      <c r="B13226">
        <v>32.192210000000003</v>
      </c>
      <c r="C13226" t="s">
        <v>37955</v>
      </c>
      <c r="D13226">
        <v>3600</v>
      </c>
      <c r="E13226">
        <v>70</v>
      </c>
      <c r="F13226" t="s">
        <v>12699</v>
      </c>
      <c r="G13226" t="s">
        <v>63</v>
      </c>
      <c r="H13226" t="s">
        <v>64</v>
      </c>
      <c r="I13226">
        <v>1997</v>
      </c>
      <c r="J13226" t="s">
        <v>65</v>
      </c>
      <c r="K13226" t="s">
        <v>20</v>
      </c>
      <c r="L13226">
        <v>6</v>
      </c>
    </row>
    <row r="13227" spans="1:12" x14ac:dyDescent="0.25">
      <c r="A13227">
        <v>-74.101500000000001</v>
      </c>
      <c r="B13227">
        <v>40.697009999999999</v>
      </c>
      <c r="C13227" t="s">
        <v>37956</v>
      </c>
      <c r="D13227">
        <v>4400</v>
      </c>
      <c r="E13227">
        <v>101</v>
      </c>
      <c r="F13227" t="s">
        <v>12700</v>
      </c>
      <c r="G13227" t="s">
        <v>12</v>
      </c>
      <c r="H13227" t="s">
        <v>31</v>
      </c>
      <c r="I13227">
        <v>2005</v>
      </c>
      <c r="J13227" t="s">
        <v>32</v>
      </c>
      <c r="K13227" t="s">
        <v>15</v>
      </c>
      <c r="L13227">
        <v>4</v>
      </c>
    </row>
    <row r="13228" spans="1:12" x14ac:dyDescent="0.25">
      <c r="A13228">
        <v>-95.601590000000002</v>
      </c>
      <c r="B13228">
        <v>29.7698</v>
      </c>
      <c r="C13228" t="s">
        <v>37817</v>
      </c>
      <c r="D13228">
        <v>5125</v>
      </c>
      <c r="E13228">
        <v>135</v>
      </c>
      <c r="F13228" t="s">
        <v>12701</v>
      </c>
      <c r="G13228" t="s">
        <v>12</v>
      </c>
      <c r="H13228" t="s">
        <v>17</v>
      </c>
      <c r="I13228">
        <v>2015</v>
      </c>
      <c r="J13228" t="s">
        <v>29</v>
      </c>
      <c r="K13228" t="s">
        <v>15</v>
      </c>
      <c r="L13228">
        <v>4</v>
      </c>
    </row>
    <row r="13229" spans="1:12" x14ac:dyDescent="0.25">
      <c r="A13229">
        <v>-76.937190000000001</v>
      </c>
      <c r="B13229">
        <v>38.859000000000002</v>
      </c>
      <c r="C13229" t="s">
        <v>37957</v>
      </c>
      <c r="D13229">
        <v>4375</v>
      </c>
      <c r="E13229">
        <v>88</v>
      </c>
      <c r="F13229" t="s">
        <v>12702</v>
      </c>
      <c r="G13229" t="s">
        <v>12</v>
      </c>
      <c r="H13229" t="s">
        <v>13</v>
      </c>
      <c r="I13229">
        <v>2010</v>
      </c>
      <c r="J13229" t="s">
        <v>14</v>
      </c>
      <c r="K13229" t="s">
        <v>15</v>
      </c>
      <c r="L13229">
        <v>4</v>
      </c>
    </row>
    <row r="13230" spans="1:12" x14ac:dyDescent="0.25">
      <c r="A13230">
        <v>-117.07</v>
      </c>
      <c r="B13230">
        <v>32.634099999999997</v>
      </c>
      <c r="C13230" t="s">
        <v>37958</v>
      </c>
      <c r="D13230">
        <v>4400</v>
      </c>
      <c r="E13230">
        <v>55</v>
      </c>
      <c r="F13230" t="s">
        <v>12703</v>
      </c>
      <c r="G13230" t="s">
        <v>12</v>
      </c>
      <c r="H13230" t="s">
        <v>31</v>
      </c>
      <c r="I13230">
        <v>2003</v>
      </c>
      <c r="J13230" t="s">
        <v>74</v>
      </c>
      <c r="K13230" t="s">
        <v>15</v>
      </c>
      <c r="L13230">
        <v>4</v>
      </c>
    </row>
    <row r="13231" spans="1:12" x14ac:dyDescent="0.25">
      <c r="A13231">
        <v>-121.23499</v>
      </c>
      <c r="B13231">
        <v>38.584400000000002</v>
      </c>
      <c r="C13231" t="s">
        <v>37959</v>
      </c>
      <c r="D13231">
        <v>5500</v>
      </c>
      <c r="E13231">
        <v>142</v>
      </c>
      <c r="F13231" t="s">
        <v>12704</v>
      </c>
      <c r="G13231" t="s">
        <v>12</v>
      </c>
      <c r="H13231" t="s">
        <v>17</v>
      </c>
      <c r="J13231" t="s">
        <v>54</v>
      </c>
      <c r="K13231" t="s">
        <v>15</v>
      </c>
      <c r="L13231">
        <v>4</v>
      </c>
    </row>
    <row r="13232" spans="1:12" x14ac:dyDescent="0.25">
      <c r="A13232">
        <v>-96.727900000000005</v>
      </c>
      <c r="B13232">
        <v>32.865200000000002</v>
      </c>
      <c r="C13232" t="s">
        <v>37960</v>
      </c>
      <c r="D13232">
        <v>5455</v>
      </c>
      <c r="E13232">
        <v>81</v>
      </c>
      <c r="F13232" t="s">
        <v>12705</v>
      </c>
      <c r="G13232" t="s">
        <v>12</v>
      </c>
      <c r="H13232" t="s">
        <v>31</v>
      </c>
      <c r="I13232">
        <v>2010</v>
      </c>
      <c r="J13232" t="s">
        <v>48</v>
      </c>
      <c r="K13232" t="s">
        <v>15</v>
      </c>
      <c r="L13232">
        <v>4</v>
      </c>
    </row>
    <row r="13233" spans="1:12" x14ac:dyDescent="0.25">
      <c r="A13233">
        <v>-94.611689999999996</v>
      </c>
      <c r="B13233">
        <v>39.105800000000002</v>
      </c>
      <c r="C13233" t="s">
        <v>37961</v>
      </c>
      <c r="D13233">
        <v>5300</v>
      </c>
      <c r="E13233">
        <v>144</v>
      </c>
      <c r="F13233" t="s">
        <v>242</v>
      </c>
      <c r="G13233" t="s">
        <v>12</v>
      </c>
      <c r="H13233" t="s">
        <v>31</v>
      </c>
      <c r="I13233">
        <v>2004</v>
      </c>
      <c r="J13233" t="s">
        <v>27</v>
      </c>
      <c r="K13233" t="s">
        <v>15</v>
      </c>
      <c r="L13233">
        <v>4</v>
      </c>
    </row>
    <row r="13234" spans="1:12" x14ac:dyDescent="0.25">
      <c r="A13234">
        <v>-117.34399000000001</v>
      </c>
      <c r="B13234">
        <v>33.668799999999997</v>
      </c>
      <c r="C13234" t="s">
        <v>37962</v>
      </c>
      <c r="D13234">
        <v>12399</v>
      </c>
      <c r="E13234">
        <v>98</v>
      </c>
      <c r="F13234" t="s">
        <v>12706</v>
      </c>
      <c r="G13234" t="s">
        <v>181</v>
      </c>
      <c r="H13234" t="s">
        <v>182</v>
      </c>
      <c r="I13234">
        <v>2004</v>
      </c>
      <c r="J13234" t="s">
        <v>18</v>
      </c>
      <c r="K13234" t="s">
        <v>20</v>
      </c>
      <c r="L13234">
        <v>4</v>
      </c>
    </row>
    <row r="13235" spans="1:12" x14ac:dyDescent="0.25">
      <c r="A13235">
        <v>-122.22499000000001</v>
      </c>
      <c r="B13235">
        <v>47.857900000000001</v>
      </c>
      <c r="C13235" t="s">
        <v>37963</v>
      </c>
      <c r="D13235">
        <v>5575</v>
      </c>
      <c r="E13235">
        <v>65</v>
      </c>
      <c r="F13235" t="s">
        <v>12707</v>
      </c>
      <c r="G13235" t="s">
        <v>220</v>
      </c>
      <c r="H13235" t="s">
        <v>221</v>
      </c>
      <c r="I13235">
        <v>2009</v>
      </c>
      <c r="J13235" t="s">
        <v>18</v>
      </c>
      <c r="K13235" t="s">
        <v>20</v>
      </c>
      <c r="L13235">
        <v>2</v>
      </c>
    </row>
    <row r="13236" spans="1:12" x14ac:dyDescent="0.25">
      <c r="A13236">
        <v>-95.618799999999993</v>
      </c>
      <c r="B13236">
        <v>29.7211</v>
      </c>
      <c r="C13236" t="s">
        <v>37964</v>
      </c>
      <c r="D13236">
        <v>5190</v>
      </c>
      <c r="E13236">
        <v>166</v>
      </c>
      <c r="F13236" t="s">
        <v>12708</v>
      </c>
      <c r="G13236" t="s">
        <v>12</v>
      </c>
      <c r="H13236" t="s">
        <v>13</v>
      </c>
      <c r="I13236">
        <v>2010</v>
      </c>
      <c r="J13236" t="s">
        <v>152</v>
      </c>
      <c r="K13236" t="s">
        <v>15</v>
      </c>
      <c r="L13236">
        <v>4</v>
      </c>
    </row>
    <row r="13237" spans="1:12" x14ac:dyDescent="0.25">
      <c r="A13237">
        <v>-74.097999999999999</v>
      </c>
      <c r="B13237">
        <v>40.680900000000001</v>
      </c>
      <c r="C13237" t="s">
        <v>37965</v>
      </c>
      <c r="D13237">
        <v>4400</v>
      </c>
      <c r="E13237">
        <v>110</v>
      </c>
      <c r="F13237" t="s">
        <v>12709</v>
      </c>
      <c r="G13237" t="s">
        <v>12</v>
      </c>
      <c r="H13237" t="s">
        <v>31</v>
      </c>
      <c r="I13237">
        <v>2005</v>
      </c>
      <c r="J13237" t="s">
        <v>32</v>
      </c>
      <c r="K13237" t="s">
        <v>15</v>
      </c>
      <c r="L13237">
        <v>4</v>
      </c>
    </row>
    <row r="13238" spans="1:12" x14ac:dyDescent="0.25">
      <c r="A13238">
        <v>-98.204700000000003</v>
      </c>
      <c r="B13238">
        <v>26.253499999999999</v>
      </c>
      <c r="C13238" t="s">
        <v>37966</v>
      </c>
      <c r="D13238">
        <v>975</v>
      </c>
      <c r="E13238">
        <v>114</v>
      </c>
      <c r="F13238" t="s">
        <v>12710</v>
      </c>
      <c r="G13238" t="s">
        <v>12</v>
      </c>
      <c r="H13238" t="s">
        <v>17</v>
      </c>
      <c r="I13238">
        <v>2001</v>
      </c>
      <c r="J13238" t="s">
        <v>18</v>
      </c>
      <c r="K13238" t="s">
        <v>20</v>
      </c>
      <c r="L13238">
        <v>4</v>
      </c>
    </row>
    <row r="13239" spans="1:12" x14ac:dyDescent="0.25">
      <c r="A13239">
        <v>-77.365600000000001</v>
      </c>
      <c r="B13239">
        <v>38.849699999999999</v>
      </c>
      <c r="C13239" t="s">
        <v>37967</v>
      </c>
      <c r="D13239">
        <v>6500</v>
      </c>
      <c r="E13239">
        <v>117</v>
      </c>
      <c r="F13239" t="s">
        <v>12711</v>
      </c>
      <c r="G13239" t="s">
        <v>12</v>
      </c>
      <c r="H13239" t="s">
        <v>13</v>
      </c>
      <c r="I13239">
        <v>2009</v>
      </c>
      <c r="J13239" t="s">
        <v>27</v>
      </c>
      <c r="K13239" t="s">
        <v>15</v>
      </c>
      <c r="L13239">
        <v>4</v>
      </c>
    </row>
    <row r="13240" spans="1:12" x14ac:dyDescent="0.25">
      <c r="A13240">
        <v>-98.008600000000001</v>
      </c>
      <c r="B13240">
        <v>26.101900000000001</v>
      </c>
      <c r="C13240" t="s">
        <v>37968</v>
      </c>
      <c r="D13240">
        <v>2975</v>
      </c>
      <c r="E13240">
        <v>105</v>
      </c>
      <c r="F13240" t="s">
        <v>12712</v>
      </c>
      <c r="G13240" t="s">
        <v>12</v>
      </c>
      <c r="H13240" t="s">
        <v>17</v>
      </c>
      <c r="I13240">
        <v>2001</v>
      </c>
      <c r="J13240" t="s">
        <v>18</v>
      </c>
      <c r="K13240" t="s">
        <v>20</v>
      </c>
      <c r="L13240">
        <v>4</v>
      </c>
    </row>
    <row r="13241" spans="1:12" x14ac:dyDescent="0.25">
      <c r="A13241">
        <v>-95.555099999999996</v>
      </c>
      <c r="B13241">
        <v>29.730509999999999</v>
      </c>
      <c r="C13241" t="s">
        <v>37969</v>
      </c>
      <c r="D13241">
        <v>4500</v>
      </c>
      <c r="E13241">
        <v>81</v>
      </c>
      <c r="F13241" t="s">
        <v>12713</v>
      </c>
      <c r="G13241" t="s">
        <v>12</v>
      </c>
      <c r="H13241" t="s">
        <v>13</v>
      </c>
      <c r="I13241">
        <v>2010</v>
      </c>
      <c r="J13241" t="s">
        <v>152</v>
      </c>
      <c r="K13241" t="s">
        <v>15</v>
      </c>
      <c r="L13241">
        <v>4</v>
      </c>
    </row>
    <row r="13242" spans="1:12" x14ac:dyDescent="0.25">
      <c r="A13242">
        <v>-121.23099000000001</v>
      </c>
      <c r="B13242">
        <v>38.566899999999997</v>
      </c>
      <c r="C13242" t="s">
        <v>37970</v>
      </c>
      <c r="D13242">
        <v>5500</v>
      </c>
      <c r="E13242">
        <v>138</v>
      </c>
      <c r="F13242" t="s">
        <v>12714</v>
      </c>
      <c r="G13242" t="s">
        <v>12</v>
      </c>
      <c r="H13242" t="s">
        <v>17</v>
      </c>
      <c r="J13242" t="s">
        <v>54</v>
      </c>
      <c r="K13242" t="s">
        <v>15</v>
      </c>
      <c r="L13242">
        <v>4</v>
      </c>
    </row>
    <row r="13243" spans="1:12" x14ac:dyDescent="0.25">
      <c r="A13243">
        <v>-75.299490000000006</v>
      </c>
      <c r="B13243">
        <v>40.128100000000003</v>
      </c>
      <c r="C13243" t="s">
        <v>37971</v>
      </c>
      <c r="D13243">
        <v>4342</v>
      </c>
      <c r="E13243">
        <v>145</v>
      </c>
      <c r="F13243" t="s">
        <v>12714</v>
      </c>
      <c r="G13243" t="s">
        <v>12</v>
      </c>
      <c r="H13243" t="s">
        <v>13</v>
      </c>
      <c r="I13243">
        <v>2011</v>
      </c>
      <c r="J13243" t="s">
        <v>35</v>
      </c>
      <c r="K13243" t="s">
        <v>15</v>
      </c>
      <c r="L13243">
        <v>4</v>
      </c>
    </row>
    <row r="13244" spans="1:12" x14ac:dyDescent="0.25">
      <c r="A13244">
        <v>-119.215</v>
      </c>
      <c r="B13244">
        <v>35.100099999999998</v>
      </c>
      <c r="C13244" t="s">
        <v>37972</v>
      </c>
      <c r="D13244">
        <v>26000</v>
      </c>
      <c r="E13244">
        <v>182</v>
      </c>
      <c r="F13244" t="s">
        <v>12715</v>
      </c>
      <c r="G13244" t="s">
        <v>181</v>
      </c>
      <c r="H13244" t="s">
        <v>182</v>
      </c>
      <c r="I13244">
        <v>2004</v>
      </c>
      <c r="J13244" t="s">
        <v>18</v>
      </c>
      <c r="K13244" t="s">
        <v>20</v>
      </c>
      <c r="L13244">
        <v>4</v>
      </c>
    </row>
    <row r="13245" spans="1:12" x14ac:dyDescent="0.25">
      <c r="A13245">
        <v>-74.099490000000003</v>
      </c>
      <c r="B13245">
        <v>40.674900000000001</v>
      </c>
      <c r="C13245" t="s">
        <v>37973</v>
      </c>
      <c r="D13245">
        <v>4399</v>
      </c>
      <c r="E13245">
        <v>110</v>
      </c>
      <c r="F13245" t="s">
        <v>12716</v>
      </c>
      <c r="G13245" t="s">
        <v>12</v>
      </c>
      <c r="H13245" t="s">
        <v>31</v>
      </c>
      <c r="I13245">
        <v>2005</v>
      </c>
      <c r="J13245" t="s">
        <v>32</v>
      </c>
      <c r="K13245" t="s">
        <v>15</v>
      </c>
      <c r="L13245">
        <v>4</v>
      </c>
    </row>
    <row r="13246" spans="1:12" x14ac:dyDescent="0.25">
      <c r="A13246">
        <v>-75.300989999999999</v>
      </c>
      <c r="B13246">
        <v>40.117809999999999</v>
      </c>
      <c r="C13246" t="s">
        <v>37974</v>
      </c>
      <c r="D13246">
        <v>4350</v>
      </c>
      <c r="E13246">
        <v>155</v>
      </c>
      <c r="F13246" t="s">
        <v>12717</v>
      </c>
      <c r="G13246" t="s">
        <v>12</v>
      </c>
      <c r="H13246" t="s">
        <v>13</v>
      </c>
      <c r="I13246">
        <v>2011</v>
      </c>
      <c r="J13246" t="s">
        <v>35</v>
      </c>
      <c r="K13246" t="s">
        <v>15</v>
      </c>
      <c r="L13246">
        <v>4</v>
      </c>
    </row>
    <row r="13247" spans="1:12" x14ac:dyDescent="0.25">
      <c r="A13247">
        <v>-75.302689999999998</v>
      </c>
      <c r="B13247">
        <v>40.112299999999998</v>
      </c>
      <c r="C13247" t="s">
        <v>37975</v>
      </c>
      <c r="D13247">
        <v>4325</v>
      </c>
      <c r="E13247">
        <v>133</v>
      </c>
      <c r="F13247" t="s">
        <v>12718</v>
      </c>
      <c r="G13247" t="s">
        <v>12</v>
      </c>
      <c r="H13247" t="s">
        <v>13</v>
      </c>
      <c r="I13247">
        <v>2011</v>
      </c>
      <c r="J13247" t="s">
        <v>35</v>
      </c>
      <c r="K13247" t="s">
        <v>15</v>
      </c>
      <c r="L13247">
        <v>4</v>
      </c>
    </row>
    <row r="13248" spans="1:12" x14ac:dyDescent="0.25">
      <c r="A13248">
        <v>-74.103300000000004</v>
      </c>
      <c r="B13248">
        <v>40.664709999999999</v>
      </c>
      <c r="C13248" t="s">
        <v>37976</v>
      </c>
      <c r="D13248">
        <v>4400</v>
      </c>
      <c r="E13248">
        <v>112</v>
      </c>
      <c r="F13248" t="s">
        <v>12719</v>
      </c>
      <c r="G13248" t="s">
        <v>12</v>
      </c>
      <c r="H13248" t="s">
        <v>31</v>
      </c>
      <c r="I13248">
        <v>2005</v>
      </c>
      <c r="J13248" t="s">
        <v>32</v>
      </c>
      <c r="K13248" t="s">
        <v>15</v>
      </c>
      <c r="L13248">
        <v>4</v>
      </c>
    </row>
    <row r="13249" spans="1:12" x14ac:dyDescent="0.25">
      <c r="A13249">
        <v>-122.60699</v>
      </c>
      <c r="B13249">
        <v>47.469700000000003</v>
      </c>
      <c r="C13249" t="s">
        <v>37977</v>
      </c>
      <c r="D13249">
        <v>1800</v>
      </c>
      <c r="E13249">
        <v>127</v>
      </c>
      <c r="F13249" t="s">
        <v>12720</v>
      </c>
      <c r="G13249" t="s">
        <v>12</v>
      </c>
      <c r="H13249" t="s">
        <v>17</v>
      </c>
      <c r="I13249">
        <v>2010</v>
      </c>
      <c r="J13249" t="s">
        <v>152</v>
      </c>
      <c r="K13249" t="s">
        <v>15</v>
      </c>
      <c r="L13249">
        <v>4</v>
      </c>
    </row>
    <row r="13250" spans="1:12" x14ac:dyDescent="0.25">
      <c r="A13250">
        <v>-97.695099999999996</v>
      </c>
      <c r="B13250">
        <v>26.383310000000002</v>
      </c>
      <c r="C13250" t="s">
        <v>37978</v>
      </c>
      <c r="D13250">
        <v>1925</v>
      </c>
      <c r="E13250">
        <v>109</v>
      </c>
      <c r="F13250" t="s">
        <v>12721</v>
      </c>
      <c r="G13250" t="s">
        <v>12</v>
      </c>
      <c r="H13250" t="s">
        <v>17</v>
      </c>
      <c r="I13250">
        <v>2001</v>
      </c>
      <c r="J13250" t="s">
        <v>18</v>
      </c>
      <c r="K13250" t="s">
        <v>20</v>
      </c>
      <c r="L13250">
        <v>4</v>
      </c>
    </row>
    <row r="13251" spans="1:12" x14ac:dyDescent="0.25">
      <c r="A13251">
        <v>-121.245</v>
      </c>
      <c r="B13251">
        <v>38.552999999999997</v>
      </c>
      <c r="C13251" t="s">
        <v>37979</v>
      </c>
      <c r="D13251">
        <v>5500</v>
      </c>
      <c r="E13251">
        <v>128</v>
      </c>
      <c r="F13251" t="s">
        <v>12719</v>
      </c>
      <c r="G13251" t="s">
        <v>12</v>
      </c>
      <c r="H13251" t="s">
        <v>17</v>
      </c>
      <c r="J13251" t="s">
        <v>54</v>
      </c>
      <c r="K13251" t="s">
        <v>15</v>
      </c>
      <c r="L13251">
        <v>4</v>
      </c>
    </row>
    <row r="13252" spans="1:12" x14ac:dyDescent="0.25">
      <c r="A13252">
        <v>-97.353399999999993</v>
      </c>
      <c r="B13252">
        <v>26.175909999999998</v>
      </c>
      <c r="C13252" t="s">
        <v>37980</v>
      </c>
      <c r="D13252">
        <v>2450</v>
      </c>
      <c r="E13252">
        <v>114</v>
      </c>
      <c r="F13252" t="s">
        <v>12722</v>
      </c>
      <c r="G13252" t="s">
        <v>12</v>
      </c>
      <c r="H13252" t="s">
        <v>17</v>
      </c>
      <c r="I13252">
        <v>2001</v>
      </c>
      <c r="J13252" t="s">
        <v>18</v>
      </c>
      <c r="K13252" t="s">
        <v>20</v>
      </c>
      <c r="L13252">
        <v>4</v>
      </c>
    </row>
    <row r="13253" spans="1:12" x14ac:dyDescent="0.25">
      <c r="A13253">
        <v>-117.12799</v>
      </c>
      <c r="B13253">
        <v>32.032510000000002</v>
      </c>
      <c r="C13253" t="s">
        <v>37981</v>
      </c>
      <c r="D13253">
        <v>10500</v>
      </c>
      <c r="E13253">
        <v>178</v>
      </c>
      <c r="F13253" t="s">
        <v>12723</v>
      </c>
      <c r="G13253" t="s">
        <v>102</v>
      </c>
      <c r="H13253" t="s">
        <v>103</v>
      </c>
      <c r="I13253">
        <v>2010</v>
      </c>
      <c r="J13253" t="s">
        <v>18</v>
      </c>
      <c r="K13253" t="s">
        <v>20</v>
      </c>
      <c r="L13253">
        <v>5</v>
      </c>
    </row>
    <row r="13254" spans="1:12" x14ac:dyDescent="0.25">
      <c r="A13254">
        <v>-122.021</v>
      </c>
      <c r="B13254">
        <v>37.683309999999999</v>
      </c>
      <c r="C13254" t="s">
        <v>37982</v>
      </c>
      <c r="D13254">
        <v>1750</v>
      </c>
      <c r="E13254">
        <v>114</v>
      </c>
      <c r="F13254" t="s">
        <v>12724</v>
      </c>
      <c r="G13254" t="s">
        <v>12</v>
      </c>
      <c r="H13254" t="s">
        <v>13</v>
      </c>
      <c r="I13254">
        <v>2010</v>
      </c>
      <c r="J13254" t="s">
        <v>24</v>
      </c>
      <c r="K13254" t="s">
        <v>15</v>
      </c>
      <c r="L13254">
        <v>4</v>
      </c>
    </row>
    <row r="13255" spans="1:12" x14ac:dyDescent="0.25">
      <c r="A13255">
        <v>-95.575490000000002</v>
      </c>
      <c r="B13255">
        <v>29.735199999999999</v>
      </c>
      <c r="C13255" t="s">
        <v>37983</v>
      </c>
      <c r="D13255">
        <v>5125</v>
      </c>
      <c r="E13255">
        <v>144</v>
      </c>
      <c r="F13255" t="s">
        <v>12725</v>
      </c>
      <c r="G13255" t="s">
        <v>12</v>
      </c>
      <c r="H13255" t="s">
        <v>17</v>
      </c>
      <c r="I13255">
        <v>2015</v>
      </c>
      <c r="J13255" t="s">
        <v>29</v>
      </c>
      <c r="K13255" t="s">
        <v>15</v>
      </c>
      <c r="L13255">
        <v>4</v>
      </c>
    </row>
    <row r="13256" spans="1:12" x14ac:dyDescent="0.25">
      <c r="A13256">
        <v>-75.313699999999997</v>
      </c>
      <c r="B13256">
        <v>40.104300000000002</v>
      </c>
      <c r="C13256" t="s">
        <v>37984</v>
      </c>
      <c r="D13256">
        <v>4350</v>
      </c>
      <c r="E13256">
        <v>162</v>
      </c>
      <c r="F13256" t="s">
        <v>12726</v>
      </c>
      <c r="G13256" t="s">
        <v>12</v>
      </c>
      <c r="H13256" t="s">
        <v>13</v>
      </c>
      <c r="I13256">
        <v>2011</v>
      </c>
      <c r="J13256" t="s">
        <v>35</v>
      </c>
      <c r="K13256" t="s">
        <v>15</v>
      </c>
      <c r="L13256">
        <v>4</v>
      </c>
    </row>
    <row r="13257" spans="1:12" x14ac:dyDescent="0.25">
      <c r="A13257">
        <v>-77.244900000000001</v>
      </c>
      <c r="B13257">
        <v>38.814900000000002</v>
      </c>
      <c r="C13257" t="s">
        <v>37985</v>
      </c>
      <c r="D13257">
        <v>8300</v>
      </c>
      <c r="E13257">
        <v>80</v>
      </c>
      <c r="F13257" t="s">
        <v>12727</v>
      </c>
      <c r="G13257" t="s">
        <v>12</v>
      </c>
      <c r="H13257" t="s">
        <v>31</v>
      </c>
      <c r="I13257">
        <v>2010</v>
      </c>
      <c r="J13257" t="s">
        <v>37</v>
      </c>
      <c r="K13257" t="s">
        <v>15</v>
      </c>
      <c r="L13257">
        <v>4</v>
      </c>
    </row>
    <row r="13258" spans="1:12" x14ac:dyDescent="0.25">
      <c r="A13258">
        <v>-122.08799999999999</v>
      </c>
      <c r="B13258">
        <v>37.831800000000001</v>
      </c>
      <c r="C13258" t="s">
        <v>37986</v>
      </c>
      <c r="D13258">
        <v>3600</v>
      </c>
      <c r="E13258">
        <v>112</v>
      </c>
      <c r="F13258" t="s">
        <v>12728</v>
      </c>
      <c r="G13258" t="s">
        <v>12</v>
      </c>
      <c r="H13258" t="s">
        <v>13</v>
      </c>
      <c r="I13258">
        <v>2010</v>
      </c>
      <c r="J13258" t="s">
        <v>14</v>
      </c>
      <c r="K13258" t="s">
        <v>15</v>
      </c>
      <c r="L13258">
        <v>4</v>
      </c>
    </row>
    <row r="13259" spans="1:12" x14ac:dyDescent="0.25">
      <c r="A13259">
        <v>-74.110690000000005</v>
      </c>
      <c r="B13259">
        <v>40.651200000000003</v>
      </c>
      <c r="C13259" t="s">
        <v>37987</v>
      </c>
      <c r="D13259">
        <v>4400</v>
      </c>
      <c r="E13259">
        <v>120</v>
      </c>
      <c r="F13259" t="s">
        <v>12729</v>
      </c>
      <c r="G13259" t="s">
        <v>12</v>
      </c>
      <c r="H13259" t="s">
        <v>31</v>
      </c>
      <c r="I13259">
        <v>2005</v>
      </c>
      <c r="J13259" t="s">
        <v>32</v>
      </c>
      <c r="K13259" t="s">
        <v>15</v>
      </c>
      <c r="L13259">
        <v>4</v>
      </c>
    </row>
    <row r="13260" spans="1:12" x14ac:dyDescent="0.25">
      <c r="A13260">
        <v>-95.628399999999999</v>
      </c>
      <c r="B13260">
        <v>29.7166</v>
      </c>
      <c r="C13260" t="s">
        <v>37988</v>
      </c>
      <c r="D13260">
        <v>4400</v>
      </c>
      <c r="E13260">
        <v>140</v>
      </c>
      <c r="F13260" t="s">
        <v>12730</v>
      </c>
      <c r="G13260" t="s">
        <v>12</v>
      </c>
      <c r="H13260" t="s">
        <v>13</v>
      </c>
      <c r="I13260">
        <v>2009</v>
      </c>
      <c r="J13260" t="s">
        <v>27</v>
      </c>
      <c r="K13260" t="s">
        <v>15</v>
      </c>
      <c r="L13260">
        <v>4</v>
      </c>
    </row>
    <row r="13261" spans="1:12" x14ac:dyDescent="0.25">
      <c r="A13261">
        <v>-95.580299999999994</v>
      </c>
      <c r="B13261">
        <v>29.721609999999998</v>
      </c>
      <c r="C13261" t="s">
        <v>37989</v>
      </c>
      <c r="D13261">
        <v>5125</v>
      </c>
      <c r="E13261">
        <v>120</v>
      </c>
      <c r="F13261" t="s">
        <v>12729</v>
      </c>
      <c r="G13261" t="s">
        <v>12</v>
      </c>
      <c r="H13261" t="s">
        <v>17</v>
      </c>
      <c r="I13261">
        <v>2015</v>
      </c>
      <c r="J13261" t="s">
        <v>29</v>
      </c>
      <c r="K13261" t="s">
        <v>15</v>
      </c>
      <c r="L13261">
        <v>4</v>
      </c>
    </row>
    <row r="13262" spans="1:12" x14ac:dyDescent="0.25">
      <c r="A13262">
        <v>-95.595699999999994</v>
      </c>
      <c r="B13262">
        <v>29.719799999999999</v>
      </c>
      <c r="C13262" t="s">
        <v>37990</v>
      </c>
      <c r="D13262">
        <v>3524</v>
      </c>
      <c r="E13262">
        <v>60</v>
      </c>
      <c r="F13262" t="s">
        <v>12731</v>
      </c>
      <c r="G13262" t="s">
        <v>12</v>
      </c>
      <c r="H13262" t="s">
        <v>13</v>
      </c>
      <c r="I13262">
        <v>2010</v>
      </c>
      <c r="J13262" t="s">
        <v>152</v>
      </c>
      <c r="K13262" t="s">
        <v>15</v>
      </c>
      <c r="L13262">
        <v>4</v>
      </c>
    </row>
    <row r="13263" spans="1:12" x14ac:dyDescent="0.25">
      <c r="A13263">
        <v>-104.98299</v>
      </c>
      <c r="B13263">
        <v>39.756010000000003</v>
      </c>
      <c r="C13263" t="s">
        <v>37991</v>
      </c>
      <c r="D13263">
        <v>8443</v>
      </c>
      <c r="E13263">
        <v>85</v>
      </c>
      <c r="F13263" t="s">
        <v>809</v>
      </c>
      <c r="G13263" t="s">
        <v>12</v>
      </c>
      <c r="H13263" t="s">
        <v>17</v>
      </c>
      <c r="I13263">
        <v>2010</v>
      </c>
      <c r="J13263" t="s">
        <v>37</v>
      </c>
      <c r="K13263" t="s">
        <v>15</v>
      </c>
      <c r="L13263">
        <v>4</v>
      </c>
    </row>
    <row r="13264" spans="1:12" x14ac:dyDescent="0.25">
      <c r="A13264">
        <v>-74.111999999999995</v>
      </c>
      <c r="B13264">
        <v>40.649299999999997</v>
      </c>
      <c r="C13264" t="s">
        <v>37992</v>
      </c>
      <c r="D13264">
        <v>4400</v>
      </c>
      <c r="E13264">
        <v>120</v>
      </c>
      <c r="F13264" t="s">
        <v>12732</v>
      </c>
      <c r="G13264" t="s">
        <v>12</v>
      </c>
      <c r="H13264" t="s">
        <v>31</v>
      </c>
      <c r="I13264">
        <v>2005</v>
      </c>
      <c r="J13264" t="s">
        <v>32</v>
      </c>
      <c r="K13264" t="s">
        <v>15</v>
      </c>
      <c r="L13264">
        <v>4</v>
      </c>
    </row>
    <row r="13265" spans="1:12" x14ac:dyDescent="0.25">
      <c r="A13265">
        <v>-73.542900000000003</v>
      </c>
      <c r="B13265">
        <v>44.777999999999999</v>
      </c>
      <c r="C13265" t="s">
        <v>37993</v>
      </c>
      <c r="D13265">
        <v>3275</v>
      </c>
      <c r="E13265">
        <v>119</v>
      </c>
      <c r="F13265" t="s">
        <v>12733</v>
      </c>
      <c r="G13265" t="s">
        <v>12</v>
      </c>
      <c r="H13265" t="s">
        <v>17</v>
      </c>
      <c r="I13265">
        <v>2003</v>
      </c>
      <c r="J13265" t="s">
        <v>18</v>
      </c>
      <c r="K13265" t="s">
        <v>20</v>
      </c>
      <c r="L13265">
        <v>4</v>
      </c>
    </row>
    <row r="13266" spans="1:12" x14ac:dyDescent="0.25">
      <c r="A13266">
        <v>-121.26899</v>
      </c>
      <c r="B13266">
        <v>38.551699999999997</v>
      </c>
      <c r="C13266" t="s">
        <v>37994</v>
      </c>
      <c r="D13266">
        <v>5499</v>
      </c>
      <c r="E13266">
        <v>121</v>
      </c>
      <c r="F13266" t="s">
        <v>12732</v>
      </c>
      <c r="G13266" t="s">
        <v>12</v>
      </c>
      <c r="H13266" t="s">
        <v>17</v>
      </c>
      <c r="J13266" t="s">
        <v>54</v>
      </c>
      <c r="K13266" t="s">
        <v>15</v>
      </c>
      <c r="L13266">
        <v>4</v>
      </c>
    </row>
    <row r="13267" spans="1:12" x14ac:dyDescent="0.25">
      <c r="A13267">
        <v>-74.114800000000002</v>
      </c>
      <c r="B13267">
        <v>40.645710000000001</v>
      </c>
      <c r="C13267" t="s">
        <v>37995</v>
      </c>
      <c r="D13267">
        <v>4399</v>
      </c>
      <c r="E13267">
        <v>120</v>
      </c>
      <c r="F13267" t="s">
        <v>12734</v>
      </c>
      <c r="G13267" t="s">
        <v>12</v>
      </c>
      <c r="H13267" t="s">
        <v>31</v>
      </c>
      <c r="I13267">
        <v>2005</v>
      </c>
      <c r="J13267" t="s">
        <v>32</v>
      </c>
      <c r="K13267" t="s">
        <v>15</v>
      </c>
      <c r="L13267">
        <v>4</v>
      </c>
    </row>
    <row r="13268" spans="1:12" x14ac:dyDescent="0.25">
      <c r="A13268">
        <v>-118.342</v>
      </c>
      <c r="B13268">
        <v>33.950499999999998</v>
      </c>
      <c r="C13268" t="s">
        <v>37996</v>
      </c>
      <c r="D13268">
        <v>8450</v>
      </c>
      <c r="E13268">
        <v>112</v>
      </c>
      <c r="F13268" t="s">
        <v>12735</v>
      </c>
      <c r="G13268" t="s">
        <v>12</v>
      </c>
      <c r="H13268" t="s">
        <v>17</v>
      </c>
      <c r="I13268">
        <v>2009</v>
      </c>
      <c r="J13268" t="s">
        <v>27</v>
      </c>
      <c r="K13268" t="s">
        <v>15</v>
      </c>
      <c r="L13268">
        <v>4</v>
      </c>
    </row>
    <row r="13269" spans="1:12" x14ac:dyDescent="0.25">
      <c r="A13269">
        <v>-121.274</v>
      </c>
      <c r="B13269">
        <v>38.553809999999999</v>
      </c>
      <c r="C13269" t="s">
        <v>37997</v>
      </c>
      <c r="D13269">
        <v>5499</v>
      </c>
      <c r="E13269">
        <v>122</v>
      </c>
      <c r="F13269" t="s">
        <v>12734</v>
      </c>
      <c r="G13269" t="s">
        <v>12</v>
      </c>
      <c r="H13269" t="s">
        <v>17</v>
      </c>
      <c r="J13269" t="s">
        <v>54</v>
      </c>
      <c r="K13269" t="s">
        <v>15</v>
      </c>
      <c r="L13269">
        <v>4</v>
      </c>
    </row>
    <row r="13270" spans="1:12" x14ac:dyDescent="0.25">
      <c r="A13270">
        <v>-118.503</v>
      </c>
      <c r="B13270">
        <v>34.064709999999998</v>
      </c>
      <c r="C13270" t="s">
        <v>37998</v>
      </c>
      <c r="D13270">
        <v>14500</v>
      </c>
      <c r="E13270">
        <v>118</v>
      </c>
      <c r="F13270" t="s">
        <v>12736</v>
      </c>
      <c r="G13270" t="s">
        <v>181</v>
      </c>
      <c r="H13270" t="s">
        <v>182</v>
      </c>
      <c r="I13270">
        <v>2004</v>
      </c>
      <c r="J13270" t="s">
        <v>18</v>
      </c>
      <c r="K13270" t="s">
        <v>20</v>
      </c>
      <c r="L13270">
        <v>4</v>
      </c>
    </row>
    <row r="13271" spans="1:12" x14ac:dyDescent="0.25">
      <c r="A13271">
        <v>-74.118189999999998</v>
      </c>
      <c r="B13271">
        <v>40.642200000000003</v>
      </c>
      <c r="C13271" t="s">
        <v>37999</v>
      </c>
      <c r="D13271">
        <v>4400</v>
      </c>
      <c r="E13271">
        <v>120</v>
      </c>
      <c r="F13271" t="s">
        <v>12737</v>
      </c>
      <c r="G13271" t="s">
        <v>12</v>
      </c>
      <c r="H13271" t="s">
        <v>31</v>
      </c>
      <c r="I13271">
        <v>2005</v>
      </c>
      <c r="J13271" t="s">
        <v>32</v>
      </c>
      <c r="K13271" t="s">
        <v>15</v>
      </c>
      <c r="L13271">
        <v>4</v>
      </c>
    </row>
    <row r="13272" spans="1:12" x14ac:dyDescent="0.25">
      <c r="A13272">
        <v>-98.614900000000006</v>
      </c>
      <c r="B13272">
        <v>30.232600000000001</v>
      </c>
      <c r="C13272" t="s">
        <v>38000</v>
      </c>
      <c r="D13272">
        <v>5450</v>
      </c>
      <c r="E13272">
        <v>176</v>
      </c>
      <c r="F13272" t="s">
        <v>12738</v>
      </c>
      <c r="G13272" t="s">
        <v>12</v>
      </c>
      <c r="H13272" t="s">
        <v>17</v>
      </c>
      <c r="I13272">
        <v>2015</v>
      </c>
      <c r="J13272" t="s">
        <v>29</v>
      </c>
      <c r="K13272" t="s">
        <v>15</v>
      </c>
      <c r="L13272">
        <v>4</v>
      </c>
    </row>
    <row r="13273" spans="1:12" x14ac:dyDescent="0.25">
      <c r="A13273">
        <v>-75.340190000000007</v>
      </c>
      <c r="B13273">
        <v>40.098599999999998</v>
      </c>
      <c r="C13273" t="s">
        <v>38001</v>
      </c>
      <c r="D13273">
        <v>4325</v>
      </c>
      <c r="E13273">
        <v>182</v>
      </c>
      <c r="F13273" t="s">
        <v>12739</v>
      </c>
      <c r="G13273" t="s">
        <v>12</v>
      </c>
      <c r="H13273" t="s">
        <v>13</v>
      </c>
      <c r="I13273">
        <v>2011</v>
      </c>
      <c r="J13273" t="s">
        <v>35</v>
      </c>
      <c r="K13273" t="s">
        <v>15</v>
      </c>
      <c r="L13273">
        <v>4</v>
      </c>
    </row>
    <row r="13274" spans="1:12" x14ac:dyDescent="0.25">
      <c r="A13274">
        <v>-96.107200000000006</v>
      </c>
      <c r="B13274">
        <v>30.290600000000001</v>
      </c>
      <c r="C13274" t="s">
        <v>38002</v>
      </c>
      <c r="D13274">
        <v>6924</v>
      </c>
      <c r="E13274">
        <v>0</v>
      </c>
      <c r="F13274" t="s">
        <v>12740</v>
      </c>
      <c r="G13274" t="s">
        <v>12</v>
      </c>
      <c r="H13274" t="s">
        <v>13</v>
      </c>
      <c r="I13274">
        <v>2009</v>
      </c>
      <c r="J13274" t="s">
        <v>27</v>
      </c>
      <c r="K13274" t="s">
        <v>15</v>
      </c>
      <c r="L13274">
        <v>4</v>
      </c>
    </row>
    <row r="13275" spans="1:12" x14ac:dyDescent="0.25">
      <c r="A13275">
        <v>-75.111900000000006</v>
      </c>
      <c r="B13275">
        <v>40.122199999999999</v>
      </c>
      <c r="C13275" t="s">
        <v>38003</v>
      </c>
      <c r="D13275">
        <v>4125</v>
      </c>
      <c r="E13275">
        <v>98</v>
      </c>
      <c r="F13275" t="s">
        <v>12741</v>
      </c>
      <c r="G13275" t="s">
        <v>12</v>
      </c>
      <c r="H13275" t="s">
        <v>13</v>
      </c>
      <c r="I13275">
        <v>2011</v>
      </c>
      <c r="J13275" t="s">
        <v>35</v>
      </c>
      <c r="K13275" t="s">
        <v>15</v>
      </c>
      <c r="L13275">
        <v>4</v>
      </c>
    </row>
    <row r="13276" spans="1:12" x14ac:dyDescent="0.25">
      <c r="A13276">
        <v>-74.12</v>
      </c>
      <c r="B13276">
        <v>40.640610000000002</v>
      </c>
      <c r="C13276" t="s">
        <v>38004</v>
      </c>
      <c r="D13276">
        <v>4400</v>
      </c>
      <c r="E13276">
        <v>121</v>
      </c>
      <c r="F13276" t="s">
        <v>12742</v>
      </c>
      <c r="G13276" t="s">
        <v>12</v>
      </c>
      <c r="H13276" t="s">
        <v>31</v>
      </c>
      <c r="I13276">
        <v>2005</v>
      </c>
      <c r="J13276" t="s">
        <v>32</v>
      </c>
      <c r="K13276" t="s">
        <v>15</v>
      </c>
      <c r="L13276">
        <v>4</v>
      </c>
    </row>
    <row r="13277" spans="1:12" x14ac:dyDescent="0.25">
      <c r="A13277">
        <v>-95.587389999999999</v>
      </c>
      <c r="B13277">
        <v>29.715810000000001</v>
      </c>
      <c r="C13277" t="s">
        <v>38005</v>
      </c>
      <c r="D13277">
        <v>5125</v>
      </c>
      <c r="E13277">
        <v>137</v>
      </c>
      <c r="F13277" t="s">
        <v>12742</v>
      </c>
      <c r="G13277" t="s">
        <v>12</v>
      </c>
      <c r="H13277" t="s">
        <v>17</v>
      </c>
      <c r="I13277">
        <v>2015</v>
      </c>
      <c r="J13277" t="s">
        <v>29</v>
      </c>
      <c r="K13277" t="s">
        <v>15</v>
      </c>
      <c r="L13277">
        <v>4</v>
      </c>
    </row>
    <row r="13278" spans="1:12" x14ac:dyDescent="0.25">
      <c r="A13278">
        <v>-110.998</v>
      </c>
      <c r="B13278">
        <v>31.9436</v>
      </c>
      <c r="C13278" t="s">
        <v>38006</v>
      </c>
      <c r="D13278">
        <v>8225</v>
      </c>
      <c r="E13278">
        <v>113</v>
      </c>
      <c r="F13278" t="s">
        <v>12743</v>
      </c>
      <c r="G13278" t="s">
        <v>12</v>
      </c>
      <c r="H13278" t="s">
        <v>17</v>
      </c>
      <c r="J13278" t="s">
        <v>18</v>
      </c>
      <c r="K13278" t="s">
        <v>20</v>
      </c>
      <c r="L13278">
        <v>4</v>
      </c>
    </row>
    <row r="13279" spans="1:12" x14ac:dyDescent="0.25">
      <c r="A13279">
        <v>-121.288</v>
      </c>
      <c r="B13279">
        <v>38.558500000000002</v>
      </c>
      <c r="C13279" t="s">
        <v>38007</v>
      </c>
      <c r="D13279">
        <v>5500</v>
      </c>
      <c r="E13279">
        <v>93</v>
      </c>
      <c r="F13279" t="s">
        <v>12744</v>
      </c>
      <c r="G13279" t="s">
        <v>12</v>
      </c>
      <c r="H13279" t="s">
        <v>13</v>
      </c>
      <c r="I13279">
        <v>2010</v>
      </c>
      <c r="J13279" t="s">
        <v>24</v>
      </c>
      <c r="K13279" t="s">
        <v>15</v>
      </c>
      <c r="L13279">
        <v>4</v>
      </c>
    </row>
    <row r="13280" spans="1:12" x14ac:dyDescent="0.25">
      <c r="A13280">
        <v>-95.574399999999997</v>
      </c>
      <c r="B13280">
        <v>29.7559</v>
      </c>
      <c r="C13280" t="s">
        <v>38008</v>
      </c>
      <c r="D13280">
        <v>6425</v>
      </c>
      <c r="E13280">
        <v>87</v>
      </c>
      <c r="F13280" t="s">
        <v>1565</v>
      </c>
      <c r="G13280" t="s">
        <v>12</v>
      </c>
      <c r="H13280" t="s">
        <v>17</v>
      </c>
      <c r="I13280">
        <v>2009</v>
      </c>
      <c r="J13280" t="s">
        <v>27</v>
      </c>
      <c r="K13280" t="s">
        <v>15</v>
      </c>
      <c r="L13280">
        <v>4</v>
      </c>
    </row>
    <row r="13281" spans="1:12" x14ac:dyDescent="0.25">
      <c r="A13281">
        <v>-77.043490000000006</v>
      </c>
      <c r="B13281">
        <v>38.881410000000002</v>
      </c>
      <c r="C13281" t="s">
        <v>38009</v>
      </c>
      <c r="D13281">
        <v>6100</v>
      </c>
      <c r="E13281">
        <v>123</v>
      </c>
      <c r="F13281" t="s">
        <v>12745</v>
      </c>
      <c r="G13281" t="s">
        <v>12</v>
      </c>
      <c r="H13281" t="s">
        <v>13</v>
      </c>
      <c r="I13281">
        <v>2009</v>
      </c>
      <c r="J13281" t="s">
        <v>27</v>
      </c>
      <c r="K13281" t="s">
        <v>15</v>
      </c>
      <c r="L13281">
        <v>4</v>
      </c>
    </row>
    <row r="13282" spans="1:12" x14ac:dyDescent="0.25">
      <c r="A13282">
        <v>-95.591890000000006</v>
      </c>
      <c r="B13282">
        <v>29.712910000000001</v>
      </c>
      <c r="C13282" t="s">
        <v>38010</v>
      </c>
      <c r="D13282">
        <v>5125</v>
      </c>
      <c r="E13282">
        <v>143</v>
      </c>
      <c r="F13282" t="s">
        <v>12746</v>
      </c>
      <c r="G13282" t="s">
        <v>12</v>
      </c>
      <c r="H13282" t="s">
        <v>17</v>
      </c>
      <c r="I13282">
        <v>2015</v>
      </c>
      <c r="J13282" t="s">
        <v>29</v>
      </c>
      <c r="K13282" t="s">
        <v>15</v>
      </c>
      <c r="L13282">
        <v>4</v>
      </c>
    </row>
    <row r="13283" spans="1:12" x14ac:dyDescent="0.25">
      <c r="A13283">
        <v>-77.298500000000004</v>
      </c>
      <c r="B13283">
        <v>38.6511</v>
      </c>
      <c r="C13283" t="s">
        <v>38011</v>
      </c>
      <c r="D13283">
        <v>8700</v>
      </c>
      <c r="E13283">
        <v>88</v>
      </c>
      <c r="F13283" t="s">
        <v>12747</v>
      </c>
      <c r="G13283" t="s">
        <v>12</v>
      </c>
      <c r="H13283" t="s">
        <v>17</v>
      </c>
      <c r="I13283">
        <v>2009</v>
      </c>
      <c r="J13283" t="s">
        <v>57</v>
      </c>
      <c r="K13283" t="s">
        <v>15</v>
      </c>
      <c r="L13283">
        <v>4</v>
      </c>
    </row>
    <row r="13284" spans="1:12" x14ac:dyDescent="0.25">
      <c r="A13284">
        <v>-75.349490000000003</v>
      </c>
      <c r="B13284">
        <v>40.099400000000003</v>
      </c>
      <c r="C13284" t="s">
        <v>38012</v>
      </c>
      <c r="D13284">
        <v>4325</v>
      </c>
      <c r="E13284">
        <v>177</v>
      </c>
      <c r="F13284" t="s">
        <v>12748</v>
      </c>
      <c r="G13284" t="s">
        <v>12</v>
      </c>
      <c r="H13284" t="s">
        <v>13</v>
      </c>
      <c r="I13284">
        <v>2011</v>
      </c>
      <c r="J13284" t="s">
        <v>35</v>
      </c>
      <c r="K13284" t="s">
        <v>15</v>
      </c>
      <c r="L13284">
        <v>4</v>
      </c>
    </row>
    <row r="13285" spans="1:12" x14ac:dyDescent="0.25">
      <c r="A13285">
        <v>-77.226889999999997</v>
      </c>
      <c r="B13285">
        <v>38.794910000000002</v>
      </c>
      <c r="C13285" t="s">
        <v>38013</v>
      </c>
      <c r="D13285">
        <v>9499</v>
      </c>
      <c r="E13285">
        <v>83</v>
      </c>
      <c r="F13285" t="s">
        <v>12749</v>
      </c>
      <c r="G13285" t="s">
        <v>12</v>
      </c>
      <c r="H13285" t="s">
        <v>71</v>
      </c>
      <c r="I13285">
        <v>2004</v>
      </c>
      <c r="J13285" t="s">
        <v>32</v>
      </c>
      <c r="K13285" t="s">
        <v>15</v>
      </c>
      <c r="L13285">
        <v>4</v>
      </c>
    </row>
    <row r="13286" spans="1:12" x14ac:dyDescent="0.25">
      <c r="A13286">
        <v>-122.83699</v>
      </c>
      <c r="B13286">
        <v>45.506300000000003</v>
      </c>
      <c r="C13286" t="s">
        <v>38014</v>
      </c>
      <c r="D13286">
        <v>4550</v>
      </c>
      <c r="E13286">
        <v>53</v>
      </c>
      <c r="F13286" t="s">
        <v>12750</v>
      </c>
      <c r="G13286" t="s">
        <v>12</v>
      </c>
      <c r="H13286" t="s">
        <v>17</v>
      </c>
      <c r="I13286">
        <v>2013</v>
      </c>
      <c r="J13286" t="s">
        <v>192</v>
      </c>
      <c r="K13286" t="s">
        <v>15</v>
      </c>
      <c r="L13286">
        <v>4</v>
      </c>
    </row>
    <row r="13287" spans="1:12" x14ac:dyDescent="0.25">
      <c r="A13287">
        <v>-77.617000000000004</v>
      </c>
      <c r="B13287">
        <v>38.643300000000004</v>
      </c>
      <c r="C13287" t="s">
        <v>38015</v>
      </c>
      <c r="D13287">
        <v>6700</v>
      </c>
      <c r="E13287">
        <v>138</v>
      </c>
      <c r="F13287" t="s">
        <v>1466</v>
      </c>
      <c r="G13287" t="s">
        <v>12</v>
      </c>
      <c r="H13287" t="s">
        <v>31</v>
      </c>
      <c r="I13287">
        <v>2004</v>
      </c>
      <c r="J13287" t="s">
        <v>74</v>
      </c>
      <c r="K13287" t="s">
        <v>15</v>
      </c>
      <c r="L13287">
        <v>4</v>
      </c>
    </row>
    <row r="13288" spans="1:12" x14ac:dyDescent="0.25">
      <c r="A13288">
        <v>-82.688199999999995</v>
      </c>
      <c r="B13288">
        <v>43.13391</v>
      </c>
      <c r="C13288" t="s">
        <v>38016</v>
      </c>
      <c r="D13288">
        <v>4250</v>
      </c>
      <c r="E13288">
        <v>113</v>
      </c>
      <c r="F13288" t="s">
        <v>346</v>
      </c>
      <c r="G13288" t="s">
        <v>12</v>
      </c>
      <c r="H13288" t="s">
        <v>17</v>
      </c>
      <c r="I13288">
        <v>2003</v>
      </c>
      <c r="J13288" t="s">
        <v>18</v>
      </c>
      <c r="K13288" t="s">
        <v>20</v>
      </c>
      <c r="L13288">
        <v>4</v>
      </c>
    </row>
    <row r="13289" spans="1:12" x14ac:dyDescent="0.25">
      <c r="A13289">
        <v>-77.2286</v>
      </c>
      <c r="B13289">
        <v>38.798099999999998</v>
      </c>
      <c r="C13289" t="s">
        <v>38017</v>
      </c>
      <c r="D13289">
        <v>7950</v>
      </c>
      <c r="E13289">
        <v>104</v>
      </c>
      <c r="F13289" t="s">
        <v>12751</v>
      </c>
      <c r="G13289" t="s">
        <v>12</v>
      </c>
      <c r="H13289" t="s">
        <v>13</v>
      </c>
      <c r="I13289">
        <v>2009</v>
      </c>
      <c r="J13289" t="s">
        <v>27</v>
      </c>
      <c r="K13289" t="s">
        <v>15</v>
      </c>
      <c r="L13289">
        <v>4</v>
      </c>
    </row>
    <row r="13290" spans="1:12" x14ac:dyDescent="0.25">
      <c r="A13290">
        <v>-74.692700000000002</v>
      </c>
      <c r="B13290">
        <v>40.369</v>
      </c>
      <c r="C13290" t="s">
        <v>38018</v>
      </c>
      <c r="D13290">
        <v>4499</v>
      </c>
      <c r="E13290">
        <v>0</v>
      </c>
      <c r="F13290" t="s">
        <v>12752</v>
      </c>
      <c r="G13290" t="s">
        <v>12</v>
      </c>
      <c r="H13290" t="s">
        <v>31</v>
      </c>
      <c r="I13290">
        <v>2005</v>
      </c>
      <c r="J13290" t="s">
        <v>32</v>
      </c>
      <c r="K13290" t="s">
        <v>15</v>
      </c>
      <c r="L13290">
        <v>4</v>
      </c>
    </row>
    <row r="13291" spans="1:12" x14ac:dyDescent="0.25">
      <c r="A13291">
        <v>-95.646990000000002</v>
      </c>
      <c r="B13291">
        <v>29.745809999999999</v>
      </c>
      <c r="C13291" t="s">
        <v>38019</v>
      </c>
      <c r="D13291">
        <v>4425</v>
      </c>
      <c r="E13291">
        <v>82</v>
      </c>
      <c r="F13291" t="s">
        <v>12753</v>
      </c>
      <c r="G13291" t="s">
        <v>12</v>
      </c>
      <c r="H13291" t="s">
        <v>13</v>
      </c>
      <c r="I13291">
        <v>2009</v>
      </c>
      <c r="J13291" t="s">
        <v>27</v>
      </c>
      <c r="K13291" t="s">
        <v>15</v>
      </c>
      <c r="L13291">
        <v>4</v>
      </c>
    </row>
    <row r="13292" spans="1:12" x14ac:dyDescent="0.25">
      <c r="A13292">
        <v>-121.28599</v>
      </c>
      <c r="B13292">
        <v>38.575200000000002</v>
      </c>
      <c r="C13292" t="s">
        <v>38020</v>
      </c>
      <c r="D13292">
        <v>5500</v>
      </c>
      <c r="E13292">
        <v>123</v>
      </c>
      <c r="F13292" t="s">
        <v>12754</v>
      </c>
      <c r="G13292" t="s">
        <v>12</v>
      </c>
      <c r="H13292" t="s">
        <v>17</v>
      </c>
      <c r="J13292" t="s">
        <v>54</v>
      </c>
      <c r="K13292" t="s">
        <v>15</v>
      </c>
      <c r="L13292">
        <v>4</v>
      </c>
    </row>
    <row r="13293" spans="1:12" x14ac:dyDescent="0.25">
      <c r="A13293">
        <v>-121.28399</v>
      </c>
      <c r="B13293">
        <v>38.581710000000001</v>
      </c>
      <c r="C13293" t="s">
        <v>38021</v>
      </c>
      <c r="D13293">
        <v>5500</v>
      </c>
      <c r="E13293">
        <v>123</v>
      </c>
      <c r="F13293" t="s">
        <v>12755</v>
      </c>
      <c r="G13293" t="s">
        <v>12</v>
      </c>
      <c r="H13293" t="s">
        <v>17</v>
      </c>
      <c r="J13293" t="s">
        <v>54</v>
      </c>
      <c r="K13293" t="s">
        <v>15</v>
      </c>
      <c r="L13293">
        <v>4</v>
      </c>
    </row>
    <row r="13294" spans="1:12" x14ac:dyDescent="0.25">
      <c r="A13294">
        <v>-110.983</v>
      </c>
      <c r="B13294">
        <v>32.312899999999999</v>
      </c>
      <c r="C13294" t="s">
        <v>38022</v>
      </c>
      <c r="D13294">
        <v>9450</v>
      </c>
      <c r="E13294">
        <v>113</v>
      </c>
      <c r="F13294" t="s">
        <v>12756</v>
      </c>
      <c r="G13294" t="s">
        <v>12</v>
      </c>
      <c r="H13294" t="s">
        <v>17</v>
      </c>
      <c r="I13294">
        <v>2010</v>
      </c>
      <c r="J13294" t="s">
        <v>35</v>
      </c>
      <c r="K13294" t="s">
        <v>15</v>
      </c>
      <c r="L13294">
        <v>4</v>
      </c>
    </row>
    <row r="13295" spans="1:12" x14ac:dyDescent="0.25">
      <c r="A13295">
        <v>-121.28100000000001</v>
      </c>
      <c r="B13295">
        <v>38.585610000000003</v>
      </c>
      <c r="C13295" t="s">
        <v>38023</v>
      </c>
      <c r="D13295">
        <v>5500</v>
      </c>
      <c r="E13295">
        <v>126</v>
      </c>
      <c r="F13295" t="s">
        <v>356</v>
      </c>
      <c r="G13295" t="s">
        <v>12</v>
      </c>
      <c r="H13295" t="s">
        <v>17</v>
      </c>
      <c r="J13295" t="s">
        <v>54</v>
      </c>
      <c r="K13295" t="s">
        <v>15</v>
      </c>
      <c r="L13295">
        <v>4</v>
      </c>
    </row>
    <row r="13296" spans="1:12" x14ac:dyDescent="0.25">
      <c r="A13296">
        <v>-98.208699999999993</v>
      </c>
      <c r="B13296">
        <v>26.7117</v>
      </c>
      <c r="C13296" t="s">
        <v>38024</v>
      </c>
      <c r="D13296">
        <v>2425</v>
      </c>
      <c r="E13296">
        <v>108</v>
      </c>
      <c r="F13296" t="s">
        <v>12757</v>
      </c>
      <c r="G13296" t="s">
        <v>12</v>
      </c>
      <c r="H13296" t="s">
        <v>17</v>
      </c>
      <c r="I13296">
        <v>2001</v>
      </c>
      <c r="J13296" t="s">
        <v>18</v>
      </c>
      <c r="K13296" t="s">
        <v>20</v>
      </c>
      <c r="L13296">
        <v>4</v>
      </c>
    </row>
    <row r="13297" spans="1:12" x14ac:dyDescent="0.25">
      <c r="A13297">
        <v>-76.982299999999995</v>
      </c>
      <c r="B13297">
        <v>38.869900000000001</v>
      </c>
      <c r="C13297" t="s">
        <v>38025</v>
      </c>
      <c r="D13297">
        <v>7250</v>
      </c>
      <c r="E13297">
        <v>69</v>
      </c>
      <c r="F13297" t="s">
        <v>12758</v>
      </c>
      <c r="G13297" t="s">
        <v>12</v>
      </c>
      <c r="H13297" t="s">
        <v>13</v>
      </c>
      <c r="I13297">
        <v>2009</v>
      </c>
      <c r="J13297" t="s">
        <v>27</v>
      </c>
      <c r="K13297" t="s">
        <v>15</v>
      </c>
      <c r="L13297">
        <v>4</v>
      </c>
    </row>
    <row r="13298" spans="1:12" x14ac:dyDescent="0.25">
      <c r="A13298">
        <v>-95.630889999999994</v>
      </c>
      <c r="B13298">
        <v>29.783809999999999</v>
      </c>
      <c r="C13298" t="s">
        <v>38026</v>
      </c>
      <c r="D13298">
        <v>6575</v>
      </c>
      <c r="E13298">
        <v>63</v>
      </c>
      <c r="F13298" t="s">
        <v>990</v>
      </c>
      <c r="G13298" t="s">
        <v>12</v>
      </c>
      <c r="H13298" t="s">
        <v>17</v>
      </c>
      <c r="I13298">
        <v>2009</v>
      </c>
      <c r="J13298" t="s">
        <v>27</v>
      </c>
      <c r="K13298" t="s">
        <v>15</v>
      </c>
      <c r="L13298">
        <v>4</v>
      </c>
    </row>
    <row r="13299" spans="1:12" x14ac:dyDescent="0.25">
      <c r="A13299">
        <v>-75.374889999999994</v>
      </c>
      <c r="B13299">
        <v>40.129800000000003</v>
      </c>
      <c r="C13299" t="s">
        <v>38027</v>
      </c>
      <c r="D13299">
        <v>4325</v>
      </c>
      <c r="E13299">
        <v>189</v>
      </c>
      <c r="F13299" t="s">
        <v>12759</v>
      </c>
      <c r="G13299" t="s">
        <v>12</v>
      </c>
      <c r="H13299" t="s">
        <v>13</v>
      </c>
      <c r="I13299">
        <v>2011</v>
      </c>
      <c r="J13299" t="s">
        <v>35</v>
      </c>
      <c r="K13299" t="s">
        <v>15</v>
      </c>
      <c r="L13299">
        <v>4</v>
      </c>
    </row>
    <row r="13300" spans="1:12" x14ac:dyDescent="0.25">
      <c r="A13300">
        <v>-104.836</v>
      </c>
      <c r="B13300">
        <v>40.263509999999997</v>
      </c>
      <c r="C13300" t="s">
        <v>38028</v>
      </c>
      <c r="D13300">
        <v>8475</v>
      </c>
      <c r="E13300">
        <v>130</v>
      </c>
      <c r="F13300" t="s">
        <v>12760</v>
      </c>
      <c r="G13300" t="s">
        <v>12</v>
      </c>
      <c r="H13300" t="s">
        <v>17</v>
      </c>
      <c r="I13300">
        <v>2010</v>
      </c>
      <c r="J13300" t="s">
        <v>37</v>
      </c>
      <c r="K13300" t="s">
        <v>15</v>
      </c>
      <c r="L13300">
        <v>4</v>
      </c>
    </row>
    <row r="13301" spans="1:12" x14ac:dyDescent="0.25">
      <c r="A13301">
        <v>-121.27898999999999</v>
      </c>
      <c r="B13301">
        <v>38.587310000000002</v>
      </c>
      <c r="C13301" t="s">
        <v>38029</v>
      </c>
      <c r="D13301">
        <v>5500</v>
      </c>
      <c r="E13301">
        <v>126</v>
      </c>
      <c r="F13301" t="s">
        <v>12761</v>
      </c>
      <c r="G13301" t="s">
        <v>12</v>
      </c>
      <c r="H13301" t="s">
        <v>17</v>
      </c>
      <c r="J13301" t="s">
        <v>54</v>
      </c>
      <c r="K13301" t="s">
        <v>15</v>
      </c>
      <c r="L13301">
        <v>4</v>
      </c>
    </row>
    <row r="13302" spans="1:12" x14ac:dyDescent="0.25">
      <c r="A13302">
        <v>-117.30598999999999</v>
      </c>
      <c r="B13302">
        <v>32.770099999999999</v>
      </c>
      <c r="C13302" t="s">
        <v>38030</v>
      </c>
      <c r="D13302">
        <v>8400</v>
      </c>
      <c r="E13302">
        <v>101</v>
      </c>
      <c r="F13302" t="s">
        <v>12762</v>
      </c>
      <c r="G13302" t="s">
        <v>181</v>
      </c>
      <c r="H13302" t="s">
        <v>182</v>
      </c>
      <c r="I13302">
        <v>2004</v>
      </c>
      <c r="J13302" t="s">
        <v>18</v>
      </c>
      <c r="K13302" t="s">
        <v>20</v>
      </c>
      <c r="L13302">
        <v>4</v>
      </c>
    </row>
    <row r="13303" spans="1:12" x14ac:dyDescent="0.25">
      <c r="A13303">
        <v>-74.163489999999996</v>
      </c>
      <c r="B13303">
        <v>40.638210000000001</v>
      </c>
      <c r="C13303" t="s">
        <v>38031</v>
      </c>
      <c r="D13303">
        <v>4400</v>
      </c>
      <c r="E13303">
        <v>140</v>
      </c>
      <c r="F13303" t="s">
        <v>12763</v>
      </c>
      <c r="G13303" t="s">
        <v>12</v>
      </c>
      <c r="H13303" t="s">
        <v>31</v>
      </c>
      <c r="I13303">
        <v>2005</v>
      </c>
      <c r="J13303" t="s">
        <v>32</v>
      </c>
      <c r="K13303" t="s">
        <v>15</v>
      </c>
      <c r="L13303">
        <v>4</v>
      </c>
    </row>
    <row r="13304" spans="1:12" x14ac:dyDescent="0.25">
      <c r="A13304">
        <v>-83.004490000000004</v>
      </c>
      <c r="B13304">
        <v>42.448700000000002</v>
      </c>
      <c r="C13304" t="s">
        <v>38032</v>
      </c>
      <c r="D13304">
        <v>4375</v>
      </c>
      <c r="E13304">
        <v>92</v>
      </c>
      <c r="F13304" t="s">
        <v>12764</v>
      </c>
      <c r="G13304" t="s">
        <v>12</v>
      </c>
      <c r="H13304" t="s">
        <v>17</v>
      </c>
      <c r="I13304">
        <v>2003</v>
      </c>
      <c r="J13304" t="s">
        <v>18</v>
      </c>
      <c r="K13304" t="s">
        <v>20</v>
      </c>
      <c r="L13304">
        <v>4</v>
      </c>
    </row>
    <row r="13305" spans="1:12" x14ac:dyDescent="0.25">
      <c r="A13305">
        <v>-121.274</v>
      </c>
      <c r="B13305">
        <v>38.590209999999999</v>
      </c>
      <c r="C13305" t="s">
        <v>38033</v>
      </c>
      <c r="D13305">
        <v>5500</v>
      </c>
      <c r="E13305">
        <v>131</v>
      </c>
      <c r="F13305" t="s">
        <v>12763</v>
      </c>
      <c r="G13305" t="s">
        <v>12</v>
      </c>
      <c r="H13305" t="s">
        <v>17</v>
      </c>
      <c r="J13305" t="s">
        <v>54</v>
      </c>
      <c r="K13305" t="s">
        <v>15</v>
      </c>
      <c r="L13305">
        <v>4</v>
      </c>
    </row>
    <row r="13306" spans="1:12" x14ac:dyDescent="0.25">
      <c r="A13306">
        <v>-121.97199000000001</v>
      </c>
      <c r="B13306">
        <v>37.594499999999996</v>
      </c>
      <c r="C13306" t="s">
        <v>38034</v>
      </c>
      <c r="D13306">
        <v>6375</v>
      </c>
      <c r="E13306">
        <v>116</v>
      </c>
      <c r="F13306" t="s">
        <v>12765</v>
      </c>
      <c r="G13306" t="s">
        <v>12</v>
      </c>
      <c r="H13306" t="s">
        <v>71</v>
      </c>
      <c r="I13306">
        <v>2005</v>
      </c>
      <c r="J13306" t="s">
        <v>32</v>
      </c>
      <c r="K13306" t="s">
        <v>15</v>
      </c>
      <c r="L13306">
        <v>4</v>
      </c>
    </row>
    <row r="13307" spans="1:12" x14ac:dyDescent="0.25">
      <c r="A13307">
        <v>-77.278890000000004</v>
      </c>
      <c r="B13307">
        <v>38.811799999999998</v>
      </c>
      <c r="C13307" t="s">
        <v>38035</v>
      </c>
      <c r="D13307">
        <v>6450</v>
      </c>
      <c r="E13307">
        <v>84</v>
      </c>
      <c r="F13307" t="s">
        <v>12766</v>
      </c>
      <c r="G13307" t="s">
        <v>12</v>
      </c>
      <c r="H13307" t="s">
        <v>17</v>
      </c>
      <c r="I13307">
        <v>2009</v>
      </c>
      <c r="J13307" t="s">
        <v>57</v>
      </c>
      <c r="K13307" t="s">
        <v>15</v>
      </c>
      <c r="L13307">
        <v>4</v>
      </c>
    </row>
    <row r="13308" spans="1:12" x14ac:dyDescent="0.25">
      <c r="A13308">
        <v>-95.630690000000001</v>
      </c>
      <c r="B13308">
        <v>29.713509999999999</v>
      </c>
      <c r="C13308" t="s">
        <v>38036</v>
      </c>
      <c r="D13308">
        <v>5125</v>
      </c>
      <c r="E13308">
        <v>164</v>
      </c>
      <c r="F13308" t="s">
        <v>12767</v>
      </c>
      <c r="G13308" t="s">
        <v>12</v>
      </c>
      <c r="H13308" t="s">
        <v>17</v>
      </c>
      <c r="I13308">
        <v>2015</v>
      </c>
      <c r="J13308" t="s">
        <v>29</v>
      </c>
      <c r="K13308" t="s">
        <v>15</v>
      </c>
      <c r="L13308">
        <v>4</v>
      </c>
    </row>
    <row r="13309" spans="1:12" x14ac:dyDescent="0.25">
      <c r="A13309">
        <v>-74.168090000000007</v>
      </c>
      <c r="B13309">
        <v>40.6419</v>
      </c>
      <c r="C13309" t="s">
        <v>38037</v>
      </c>
      <c r="D13309">
        <v>4400</v>
      </c>
      <c r="E13309">
        <v>141</v>
      </c>
      <c r="F13309" t="s">
        <v>12768</v>
      </c>
      <c r="G13309" t="s">
        <v>12</v>
      </c>
      <c r="H13309" t="s">
        <v>31</v>
      </c>
      <c r="I13309">
        <v>2005</v>
      </c>
      <c r="J13309" t="s">
        <v>32</v>
      </c>
      <c r="K13309" t="s">
        <v>15</v>
      </c>
      <c r="L13309">
        <v>4</v>
      </c>
    </row>
    <row r="13310" spans="1:12" x14ac:dyDescent="0.25">
      <c r="A13310">
        <v>-75.375290000000007</v>
      </c>
      <c r="B13310">
        <v>40.134599999999999</v>
      </c>
      <c r="C13310" t="s">
        <v>38038</v>
      </c>
      <c r="D13310">
        <v>4325</v>
      </c>
      <c r="E13310">
        <v>135</v>
      </c>
      <c r="F13310" t="s">
        <v>12769</v>
      </c>
      <c r="G13310" t="s">
        <v>12</v>
      </c>
      <c r="H13310" t="s">
        <v>13</v>
      </c>
      <c r="I13310">
        <v>2011</v>
      </c>
      <c r="J13310" t="s">
        <v>35</v>
      </c>
      <c r="K13310" t="s">
        <v>15</v>
      </c>
      <c r="L13310">
        <v>4</v>
      </c>
    </row>
    <row r="13311" spans="1:12" x14ac:dyDescent="0.25">
      <c r="A13311">
        <v>-98.254999999999995</v>
      </c>
      <c r="B13311">
        <v>26.1922</v>
      </c>
      <c r="C13311" t="s">
        <v>38039</v>
      </c>
      <c r="D13311">
        <v>450</v>
      </c>
      <c r="E13311">
        <v>82</v>
      </c>
      <c r="F13311" t="s">
        <v>12770</v>
      </c>
      <c r="G13311" t="s">
        <v>12</v>
      </c>
      <c r="H13311" t="s">
        <v>17</v>
      </c>
      <c r="I13311">
        <v>2001</v>
      </c>
      <c r="J13311" t="s">
        <v>18</v>
      </c>
      <c r="K13311" t="s">
        <v>20</v>
      </c>
      <c r="L13311">
        <v>4</v>
      </c>
    </row>
    <row r="13312" spans="1:12" x14ac:dyDescent="0.25">
      <c r="A13312">
        <v>-83.375100000000003</v>
      </c>
      <c r="B13312">
        <v>42.650700000000001</v>
      </c>
      <c r="C13312" t="s">
        <v>38040</v>
      </c>
      <c r="D13312">
        <v>4200</v>
      </c>
      <c r="E13312">
        <v>42</v>
      </c>
      <c r="F13312" t="s">
        <v>12771</v>
      </c>
      <c r="G13312" t="s">
        <v>224</v>
      </c>
      <c r="H13312" t="s">
        <v>221</v>
      </c>
      <c r="I13312">
        <v>2012</v>
      </c>
      <c r="J13312" t="s">
        <v>222</v>
      </c>
      <c r="K13312" t="s">
        <v>20</v>
      </c>
      <c r="L13312">
        <v>6</v>
      </c>
    </row>
    <row r="13313" spans="1:12" x14ac:dyDescent="0.25">
      <c r="A13313">
        <v>-118.294</v>
      </c>
      <c r="B13313">
        <v>33.828000000000003</v>
      </c>
      <c r="C13313" t="s">
        <v>38041</v>
      </c>
      <c r="D13313">
        <v>5325</v>
      </c>
      <c r="E13313">
        <v>118</v>
      </c>
      <c r="F13313" t="s">
        <v>12772</v>
      </c>
      <c r="G13313" t="s">
        <v>12</v>
      </c>
      <c r="H13313" t="s">
        <v>13</v>
      </c>
      <c r="I13313">
        <v>2009</v>
      </c>
      <c r="J13313" t="s">
        <v>37</v>
      </c>
      <c r="K13313" t="s">
        <v>15</v>
      </c>
      <c r="L13313">
        <v>4</v>
      </c>
    </row>
    <row r="13314" spans="1:12" x14ac:dyDescent="0.25">
      <c r="A13314">
        <v>-95.642790000000005</v>
      </c>
      <c r="B13314">
        <v>29.7288</v>
      </c>
      <c r="C13314" t="s">
        <v>38042</v>
      </c>
      <c r="D13314">
        <v>5125</v>
      </c>
      <c r="E13314">
        <v>128</v>
      </c>
      <c r="F13314" t="s">
        <v>12769</v>
      </c>
      <c r="G13314" t="s">
        <v>12</v>
      </c>
      <c r="H13314" t="s">
        <v>17</v>
      </c>
      <c r="I13314">
        <v>2015</v>
      </c>
      <c r="J13314" t="s">
        <v>29</v>
      </c>
      <c r="K13314" t="s">
        <v>15</v>
      </c>
      <c r="L13314">
        <v>4</v>
      </c>
    </row>
    <row r="13315" spans="1:12" x14ac:dyDescent="0.25">
      <c r="A13315">
        <v>-72.342100000000002</v>
      </c>
      <c r="B13315">
        <v>44.990699999999997</v>
      </c>
      <c r="C13315" t="s">
        <v>38043</v>
      </c>
      <c r="D13315">
        <v>5200</v>
      </c>
      <c r="E13315">
        <v>117</v>
      </c>
      <c r="F13315" t="s">
        <v>12773</v>
      </c>
      <c r="G13315" t="s">
        <v>12</v>
      </c>
      <c r="H13315" t="s">
        <v>17</v>
      </c>
      <c r="I13315">
        <v>2003</v>
      </c>
      <c r="J13315" t="s">
        <v>18</v>
      </c>
      <c r="K13315" t="s">
        <v>20</v>
      </c>
      <c r="L13315">
        <v>4</v>
      </c>
    </row>
    <row r="13316" spans="1:12" x14ac:dyDescent="0.25">
      <c r="A13316">
        <v>-75.362889999999993</v>
      </c>
      <c r="B13316">
        <v>40.148499999999999</v>
      </c>
      <c r="C13316" t="s">
        <v>38044</v>
      </c>
      <c r="D13316">
        <v>4350</v>
      </c>
      <c r="E13316">
        <v>135</v>
      </c>
      <c r="F13316" t="s">
        <v>12774</v>
      </c>
      <c r="G13316" t="s">
        <v>12</v>
      </c>
      <c r="H13316" t="s">
        <v>13</v>
      </c>
      <c r="I13316">
        <v>2011</v>
      </c>
      <c r="J13316" t="s">
        <v>35</v>
      </c>
      <c r="K13316" t="s">
        <v>15</v>
      </c>
      <c r="L13316">
        <v>4</v>
      </c>
    </row>
    <row r="13317" spans="1:12" x14ac:dyDescent="0.25">
      <c r="A13317">
        <v>-94.569400000000002</v>
      </c>
      <c r="B13317">
        <v>39.052100000000003</v>
      </c>
      <c r="C13317" t="s">
        <v>38045</v>
      </c>
      <c r="D13317">
        <v>3875</v>
      </c>
      <c r="E13317">
        <v>117</v>
      </c>
      <c r="F13317" t="s">
        <v>12775</v>
      </c>
      <c r="G13317" t="s">
        <v>12</v>
      </c>
      <c r="H13317" t="s">
        <v>17</v>
      </c>
      <c r="I13317">
        <v>2003</v>
      </c>
      <c r="J13317" t="s">
        <v>18</v>
      </c>
      <c r="K13317" t="s">
        <v>20</v>
      </c>
      <c r="L13317">
        <v>4</v>
      </c>
    </row>
    <row r="13318" spans="1:12" x14ac:dyDescent="0.25">
      <c r="A13318">
        <v>-121.25399</v>
      </c>
      <c r="B13318">
        <v>38.593699999999998</v>
      </c>
      <c r="C13318" t="s">
        <v>38046</v>
      </c>
      <c r="D13318">
        <v>5500</v>
      </c>
      <c r="E13318">
        <v>138</v>
      </c>
      <c r="F13318" t="s">
        <v>12776</v>
      </c>
      <c r="G13318" t="s">
        <v>12</v>
      </c>
      <c r="H13318" t="s">
        <v>17</v>
      </c>
      <c r="J13318" t="s">
        <v>54</v>
      </c>
      <c r="K13318" t="s">
        <v>15</v>
      </c>
      <c r="L13318">
        <v>4</v>
      </c>
    </row>
    <row r="13319" spans="1:12" x14ac:dyDescent="0.25">
      <c r="A13319">
        <v>-74.8185</v>
      </c>
      <c r="B13319">
        <v>40.150100000000002</v>
      </c>
      <c r="C13319" t="s">
        <v>38047</v>
      </c>
      <c r="D13319">
        <v>4425</v>
      </c>
      <c r="E13319">
        <v>70</v>
      </c>
      <c r="F13319" t="s">
        <v>12777</v>
      </c>
      <c r="G13319" t="s">
        <v>12</v>
      </c>
      <c r="H13319" t="s">
        <v>13</v>
      </c>
      <c r="J13319" t="s">
        <v>14</v>
      </c>
      <c r="K13319" t="s">
        <v>15</v>
      </c>
      <c r="L13319">
        <v>4</v>
      </c>
    </row>
    <row r="13320" spans="1:12" x14ac:dyDescent="0.25">
      <c r="A13320">
        <v>-111.119</v>
      </c>
      <c r="B13320">
        <v>31.970099999999999</v>
      </c>
      <c r="C13320" t="s">
        <v>38048</v>
      </c>
      <c r="D13320">
        <v>5900</v>
      </c>
      <c r="E13320">
        <v>128</v>
      </c>
      <c r="F13320" t="s">
        <v>12778</v>
      </c>
      <c r="G13320" t="s">
        <v>12</v>
      </c>
      <c r="H13320" t="s">
        <v>17</v>
      </c>
      <c r="J13320" t="s">
        <v>18</v>
      </c>
      <c r="K13320" t="s">
        <v>20</v>
      </c>
      <c r="L13320">
        <v>4</v>
      </c>
    </row>
    <row r="13321" spans="1:12" x14ac:dyDescent="0.25">
      <c r="A13321">
        <v>-74.177689999999998</v>
      </c>
      <c r="B13321">
        <v>40.668900000000001</v>
      </c>
      <c r="C13321" t="s">
        <v>38049</v>
      </c>
      <c r="D13321">
        <v>4400</v>
      </c>
      <c r="E13321">
        <v>130</v>
      </c>
      <c r="F13321" t="s">
        <v>12779</v>
      </c>
      <c r="G13321" t="s">
        <v>12</v>
      </c>
      <c r="H13321" t="s">
        <v>31</v>
      </c>
      <c r="I13321">
        <v>2005</v>
      </c>
      <c r="J13321" t="s">
        <v>32</v>
      </c>
      <c r="K13321" t="s">
        <v>15</v>
      </c>
      <c r="L13321">
        <v>4</v>
      </c>
    </row>
    <row r="13322" spans="1:12" x14ac:dyDescent="0.25">
      <c r="A13322">
        <v>-121.23699000000001</v>
      </c>
      <c r="B13322">
        <v>38.586410000000001</v>
      </c>
      <c r="C13322" t="s">
        <v>38050</v>
      </c>
      <c r="D13322">
        <v>5499</v>
      </c>
      <c r="E13322">
        <v>142</v>
      </c>
      <c r="F13322" t="s">
        <v>12780</v>
      </c>
      <c r="G13322" t="s">
        <v>12</v>
      </c>
      <c r="H13322" t="s">
        <v>17</v>
      </c>
      <c r="J13322" t="s">
        <v>54</v>
      </c>
      <c r="K13322" t="s">
        <v>15</v>
      </c>
      <c r="L13322">
        <v>4</v>
      </c>
    </row>
    <row r="13323" spans="1:12" x14ac:dyDescent="0.25">
      <c r="A13323">
        <v>-75.359889999999993</v>
      </c>
      <c r="B13323">
        <v>40.150399999999998</v>
      </c>
      <c r="C13323" t="s">
        <v>38051</v>
      </c>
      <c r="D13323">
        <v>4325</v>
      </c>
      <c r="E13323">
        <v>135</v>
      </c>
      <c r="F13323" t="s">
        <v>12781</v>
      </c>
      <c r="G13323" t="s">
        <v>12</v>
      </c>
      <c r="H13323" t="s">
        <v>13</v>
      </c>
      <c r="I13323">
        <v>2011</v>
      </c>
      <c r="J13323" t="s">
        <v>35</v>
      </c>
      <c r="K13323" t="s">
        <v>15</v>
      </c>
      <c r="L13323">
        <v>4</v>
      </c>
    </row>
    <row r="13324" spans="1:12" x14ac:dyDescent="0.25">
      <c r="A13324">
        <v>-74.176699999999997</v>
      </c>
      <c r="B13324">
        <v>40.674010000000003</v>
      </c>
      <c r="C13324" t="s">
        <v>38052</v>
      </c>
      <c r="D13324">
        <v>4400</v>
      </c>
      <c r="E13324">
        <v>131</v>
      </c>
      <c r="F13324" t="s">
        <v>12782</v>
      </c>
      <c r="G13324" t="s">
        <v>12</v>
      </c>
      <c r="H13324" t="s">
        <v>31</v>
      </c>
      <c r="I13324">
        <v>2005</v>
      </c>
      <c r="J13324" t="s">
        <v>32</v>
      </c>
      <c r="K13324" t="s">
        <v>15</v>
      </c>
      <c r="L13324">
        <v>4</v>
      </c>
    </row>
    <row r="13325" spans="1:12" x14ac:dyDescent="0.25">
      <c r="A13325">
        <v>-77.297499999999999</v>
      </c>
      <c r="B13325">
        <v>38.809600000000003</v>
      </c>
      <c r="C13325" t="s">
        <v>38053</v>
      </c>
      <c r="D13325">
        <v>9150</v>
      </c>
      <c r="E13325">
        <v>99</v>
      </c>
      <c r="F13325" t="s">
        <v>12783</v>
      </c>
      <c r="G13325" t="s">
        <v>12</v>
      </c>
      <c r="H13325" t="s">
        <v>31</v>
      </c>
      <c r="I13325">
        <v>2010</v>
      </c>
      <c r="J13325" t="s">
        <v>37</v>
      </c>
      <c r="K13325" t="s">
        <v>15</v>
      </c>
      <c r="L13325">
        <v>4</v>
      </c>
    </row>
    <row r="13326" spans="1:12" x14ac:dyDescent="0.25">
      <c r="A13326">
        <v>-110.996</v>
      </c>
      <c r="B13326">
        <v>32.1952</v>
      </c>
      <c r="C13326" t="s">
        <v>38054</v>
      </c>
      <c r="D13326">
        <v>3525</v>
      </c>
      <c r="E13326">
        <v>115</v>
      </c>
      <c r="F13326" t="s">
        <v>12784</v>
      </c>
      <c r="G13326" t="s">
        <v>12</v>
      </c>
      <c r="H13326" t="s">
        <v>17</v>
      </c>
      <c r="J13326" t="s">
        <v>18</v>
      </c>
      <c r="K13326" t="s">
        <v>20</v>
      </c>
      <c r="L13326">
        <v>4</v>
      </c>
    </row>
    <row r="13327" spans="1:12" x14ac:dyDescent="0.25">
      <c r="A13327">
        <v>-74.176199999999994</v>
      </c>
      <c r="B13327">
        <v>40.676299999999998</v>
      </c>
      <c r="C13327" t="s">
        <v>38055</v>
      </c>
      <c r="D13327">
        <v>4399</v>
      </c>
      <c r="E13327">
        <v>125</v>
      </c>
      <c r="F13327" t="s">
        <v>12785</v>
      </c>
      <c r="G13327" t="s">
        <v>12</v>
      </c>
      <c r="H13327" t="s">
        <v>31</v>
      </c>
      <c r="I13327">
        <v>2005</v>
      </c>
      <c r="J13327" t="s">
        <v>32</v>
      </c>
      <c r="K13327" t="s">
        <v>15</v>
      </c>
      <c r="L13327">
        <v>4</v>
      </c>
    </row>
    <row r="13328" spans="1:12" x14ac:dyDescent="0.25">
      <c r="A13328">
        <v>-95.06</v>
      </c>
      <c r="B13328">
        <v>29.819800000000001</v>
      </c>
      <c r="C13328" t="s">
        <v>38056</v>
      </c>
      <c r="D13328">
        <v>7975</v>
      </c>
      <c r="E13328">
        <v>114</v>
      </c>
      <c r="F13328" t="s">
        <v>12786</v>
      </c>
      <c r="G13328" t="s">
        <v>12</v>
      </c>
      <c r="H13328" t="s">
        <v>13</v>
      </c>
      <c r="I13328">
        <v>2009</v>
      </c>
      <c r="J13328" t="s">
        <v>27</v>
      </c>
      <c r="K13328" t="s">
        <v>15</v>
      </c>
      <c r="L13328">
        <v>4</v>
      </c>
    </row>
    <row r="13329" spans="1:12" x14ac:dyDescent="0.25">
      <c r="A13329">
        <v>-83.084599999999995</v>
      </c>
      <c r="B13329">
        <v>42.303600000000003</v>
      </c>
      <c r="C13329" t="s">
        <v>38057</v>
      </c>
      <c r="D13329">
        <v>1950</v>
      </c>
      <c r="E13329">
        <v>134</v>
      </c>
      <c r="F13329" t="s">
        <v>12787</v>
      </c>
      <c r="G13329" t="s">
        <v>12</v>
      </c>
      <c r="H13329" t="s">
        <v>17</v>
      </c>
      <c r="I13329">
        <v>2003</v>
      </c>
      <c r="J13329" t="s">
        <v>18</v>
      </c>
      <c r="K13329" t="s">
        <v>20</v>
      </c>
      <c r="L13329">
        <v>4</v>
      </c>
    </row>
    <row r="13330" spans="1:12" x14ac:dyDescent="0.25">
      <c r="A13330">
        <v>-76.963999999999999</v>
      </c>
      <c r="B13330">
        <v>38.9373</v>
      </c>
      <c r="C13330" t="s">
        <v>38058</v>
      </c>
      <c r="D13330">
        <v>5300</v>
      </c>
      <c r="E13330">
        <v>79</v>
      </c>
      <c r="F13330" t="s">
        <v>12788</v>
      </c>
      <c r="G13330" t="s">
        <v>12</v>
      </c>
      <c r="H13330" t="s">
        <v>13</v>
      </c>
      <c r="I13330">
        <v>2009</v>
      </c>
      <c r="J13330" t="s">
        <v>27</v>
      </c>
      <c r="K13330" t="s">
        <v>15</v>
      </c>
      <c r="L13330">
        <v>4</v>
      </c>
    </row>
    <row r="13331" spans="1:12" x14ac:dyDescent="0.25">
      <c r="A13331">
        <v>-74.174289999999999</v>
      </c>
      <c r="B13331">
        <v>40.681199999999997</v>
      </c>
      <c r="C13331" t="s">
        <v>38059</v>
      </c>
      <c r="D13331">
        <v>4399</v>
      </c>
      <c r="E13331">
        <v>122</v>
      </c>
      <c r="F13331" t="s">
        <v>12789</v>
      </c>
      <c r="G13331" t="s">
        <v>12</v>
      </c>
      <c r="H13331" t="s">
        <v>31</v>
      </c>
      <c r="I13331">
        <v>2005</v>
      </c>
      <c r="J13331" t="s">
        <v>32</v>
      </c>
      <c r="K13331" t="s">
        <v>15</v>
      </c>
      <c r="L13331">
        <v>4</v>
      </c>
    </row>
    <row r="13332" spans="1:12" x14ac:dyDescent="0.25">
      <c r="A13332">
        <v>-74.172300000000007</v>
      </c>
      <c r="B13332">
        <v>40.685609999999997</v>
      </c>
      <c r="C13332" t="s">
        <v>38060</v>
      </c>
      <c r="D13332">
        <v>4400</v>
      </c>
      <c r="E13332">
        <v>117</v>
      </c>
      <c r="F13332" t="s">
        <v>12790</v>
      </c>
      <c r="G13332" t="s">
        <v>12</v>
      </c>
      <c r="H13332" t="s">
        <v>31</v>
      </c>
      <c r="I13332">
        <v>2005</v>
      </c>
      <c r="J13332" t="s">
        <v>32</v>
      </c>
      <c r="K13332" t="s">
        <v>15</v>
      </c>
      <c r="L13332">
        <v>4</v>
      </c>
    </row>
    <row r="13333" spans="1:12" x14ac:dyDescent="0.25">
      <c r="A13333">
        <v>-75.340090000000004</v>
      </c>
      <c r="B13333">
        <v>40.157699999999998</v>
      </c>
      <c r="C13333" t="s">
        <v>38061</v>
      </c>
      <c r="D13333">
        <v>4325</v>
      </c>
      <c r="E13333">
        <v>125</v>
      </c>
      <c r="F13333" t="s">
        <v>12791</v>
      </c>
      <c r="G13333" t="s">
        <v>12</v>
      </c>
      <c r="H13333" t="s">
        <v>13</v>
      </c>
      <c r="I13333">
        <v>2011</v>
      </c>
      <c r="J13333" t="s">
        <v>35</v>
      </c>
      <c r="K13333" t="s">
        <v>15</v>
      </c>
      <c r="L13333">
        <v>4</v>
      </c>
    </row>
    <row r="13334" spans="1:12" x14ac:dyDescent="0.25">
      <c r="A13334">
        <v>-95.921989999999994</v>
      </c>
      <c r="B13334">
        <v>36.231200000000001</v>
      </c>
      <c r="C13334" t="s">
        <v>38062</v>
      </c>
      <c r="D13334">
        <v>5400</v>
      </c>
      <c r="E13334">
        <v>129</v>
      </c>
      <c r="F13334" t="s">
        <v>12792</v>
      </c>
      <c r="G13334" t="s">
        <v>12</v>
      </c>
      <c r="H13334" t="s">
        <v>13</v>
      </c>
      <c r="I13334">
        <v>2009</v>
      </c>
      <c r="J13334" t="s">
        <v>27</v>
      </c>
      <c r="K13334" t="s">
        <v>15</v>
      </c>
      <c r="L13334">
        <v>4</v>
      </c>
    </row>
    <row r="13335" spans="1:12" x14ac:dyDescent="0.25">
      <c r="A13335">
        <v>-84.203299999999999</v>
      </c>
      <c r="B13335">
        <v>39.284910000000004</v>
      </c>
      <c r="C13335" t="s">
        <v>38063</v>
      </c>
      <c r="D13335">
        <v>5175</v>
      </c>
      <c r="E13335">
        <v>122</v>
      </c>
      <c r="F13335" t="s">
        <v>12793</v>
      </c>
      <c r="G13335" t="s">
        <v>12</v>
      </c>
      <c r="H13335" t="s">
        <v>13</v>
      </c>
      <c r="I13335">
        <v>2010</v>
      </c>
      <c r="J13335" t="s">
        <v>48</v>
      </c>
      <c r="K13335" t="s">
        <v>15</v>
      </c>
      <c r="L13335">
        <v>4</v>
      </c>
    </row>
    <row r="13336" spans="1:12" x14ac:dyDescent="0.25">
      <c r="A13336">
        <v>-74.168189999999996</v>
      </c>
      <c r="B13336">
        <v>40.691800000000001</v>
      </c>
      <c r="C13336" t="s">
        <v>38064</v>
      </c>
      <c r="D13336">
        <v>4400</v>
      </c>
      <c r="E13336">
        <v>115</v>
      </c>
      <c r="F13336" t="s">
        <v>12794</v>
      </c>
      <c r="G13336" t="s">
        <v>12</v>
      </c>
      <c r="H13336" t="s">
        <v>31</v>
      </c>
      <c r="I13336">
        <v>2005</v>
      </c>
      <c r="J13336" t="s">
        <v>32</v>
      </c>
      <c r="K13336" t="s">
        <v>15</v>
      </c>
      <c r="L13336">
        <v>4</v>
      </c>
    </row>
    <row r="13337" spans="1:12" x14ac:dyDescent="0.25">
      <c r="A13337">
        <v>-84.048400000000001</v>
      </c>
      <c r="B13337">
        <v>33.930109999999999</v>
      </c>
      <c r="C13337" t="s">
        <v>38065</v>
      </c>
      <c r="D13337">
        <v>5375</v>
      </c>
      <c r="E13337">
        <v>80</v>
      </c>
      <c r="F13337" t="s">
        <v>12795</v>
      </c>
      <c r="G13337" t="s">
        <v>12</v>
      </c>
      <c r="H13337" t="s">
        <v>13</v>
      </c>
      <c r="I13337">
        <v>2012</v>
      </c>
      <c r="J13337" t="s">
        <v>14</v>
      </c>
      <c r="K13337" t="s">
        <v>15</v>
      </c>
      <c r="L13337">
        <v>4</v>
      </c>
    </row>
    <row r="13338" spans="1:12" x14ac:dyDescent="0.25">
      <c r="A13338">
        <v>-74.165000000000006</v>
      </c>
      <c r="B13338">
        <v>40.695300000000003</v>
      </c>
      <c r="C13338" t="s">
        <v>38066</v>
      </c>
      <c r="D13338">
        <v>4400</v>
      </c>
      <c r="E13338">
        <v>113</v>
      </c>
      <c r="F13338" t="s">
        <v>12796</v>
      </c>
      <c r="G13338" t="s">
        <v>12</v>
      </c>
      <c r="H13338" t="s">
        <v>31</v>
      </c>
      <c r="I13338">
        <v>2005</v>
      </c>
      <c r="J13338" t="s">
        <v>32</v>
      </c>
      <c r="K13338" t="s">
        <v>15</v>
      </c>
      <c r="L13338">
        <v>4</v>
      </c>
    </row>
    <row r="13339" spans="1:12" x14ac:dyDescent="0.25">
      <c r="A13339">
        <v>-75.146600000000007</v>
      </c>
      <c r="B13339">
        <v>40.180610000000001</v>
      </c>
      <c r="C13339" t="s">
        <v>38067</v>
      </c>
      <c r="D13339">
        <v>4125</v>
      </c>
      <c r="E13339">
        <v>139</v>
      </c>
      <c r="F13339" t="s">
        <v>12797</v>
      </c>
      <c r="G13339" t="s">
        <v>12</v>
      </c>
      <c r="H13339" t="s">
        <v>13</v>
      </c>
      <c r="I13339">
        <v>2011</v>
      </c>
      <c r="J13339" t="s">
        <v>35</v>
      </c>
      <c r="K13339" t="s">
        <v>15</v>
      </c>
      <c r="L13339">
        <v>4</v>
      </c>
    </row>
    <row r="13340" spans="1:12" x14ac:dyDescent="0.25">
      <c r="A13340">
        <v>-121.238</v>
      </c>
      <c r="B13340">
        <v>38.557299999999998</v>
      </c>
      <c r="C13340" t="s">
        <v>38068</v>
      </c>
      <c r="D13340">
        <v>5499</v>
      </c>
      <c r="E13340">
        <v>130</v>
      </c>
      <c r="F13340" t="s">
        <v>12798</v>
      </c>
      <c r="G13340" t="s">
        <v>12</v>
      </c>
      <c r="H13340" t="s">
        <v>17</v>
      </c>
      <c r="J13340" t="s">
        <v>54</v>
      </c>
      <c r="K13340" t="s">
        <v>15</v>
      </c>
      <c r="L13340">
        <v>4</v>
      </c>
    </row>
    <row r="13341" spans="1:12" x14ac:dyDescent="0.25">
      <c r="A13341">
        <v>-117.864</v>
      </c>
      <c r="B13341">
        <v>33.60671</v>
      </c>
      <c r="C13341" t="s">
        <v>38069</v>
      </c>
      <c r="D13341">
        <v>7500</v>
      </c>
      <c r="E13341">
        <v>84</v>
      </c>
      <c r="F13341" t="s">
        <v>12799</v>
      </c>
      <c r="G13341" t="s">
        <v>12</v>
      </c>
      <c r="H13341" t="s">
        <v>71</v>
      </c>
      <c r="I13341">
        <v>2004</v>
      </c>
      <c r="J13341" t="s">
        <v>27</v>
      </c>
      <c r="K13341" t="s">
        <v>15</v>
      </c>
      <c r="L13341">
        <v>4</v>
      </c>
    </row>
    <row r="13342" spans="1:12" x14ac:dyDescent="0.25">
      <c r="A13342">
        <v>-77.250100000000003</v>
      </c>
      <c r="B13342">
        <v>38.809910000000002</v>
      </c>
      <c r="C13342" t="s">
        <v>38070</v>
      </c>
      <c r="D13342">
        <v>7175</v>
      </c>
      <c r="E13342">
        <v>103</v>
      </c>
      <c r="F13342" t="s">
        <v>12800</v>
      </c>
      <c r="G13342" t="s">
        <v>12</v>
      </c>
      <c r="H13342" t="s">
        <v>31</v>
      </c>
      <c r="I13342">
        <v>2010</v>
      </c>
      <c r="J13342" t="s">
        <v>37</v>
      </c>
      <c r="K13342" t="s">
        <v>15</v>
      </c>
      <c r="L13342">
        <v>4</v>
      </c>
    </row>
    <row r="13343" spans="1:12" x14ac:dyDescent="0.25">
      <c r="A13343">
        <v>-95.634590000000003</v>
      </c>
      <c r="B13343">
        <v>29.76</v>
      </c>
      <c r="C13343" t="s">
        <v>38071</v>
      </c>
      <c r="D13343">
        <v>5125</v>
      </c>
      <c r="E13343">
        <v>131</v>
      </c>
      <c r="F13343" t="s">
        <v>12798</v>
      </c>
      <c r="G13343" t="s">
        <v>12</v>
      </c>
      <c r="H13343" t="s">
        <v>17</v>
      </c>
      <c r="I13343">
        <v>2015</v>
      </c>
      <c r="J13343" t="s">
        <v>29</v>
      </c>
      <c r="K13343" t="s">
        <v>15</v>
      </c>
      <c r="L13343">
        <v>4</v>
      </c>
    </row>
    <row r="13344" spans="1:12" x14ac:dyDescent="0.25">
      <c r="A13344">
        <v>-77.251189999999994</v>
      </c>
      <c r="B13344">
        <v>38.765000000000001</v>
      </c>
      <c r="C13344" t="s">
        <v>38072</v>
      </c>
      <c r="D13344">
        <v>8500</v>
      </c>
      <c r="E13344">
        <v>109</v>
      </c>
      <c r="F13344" t="s">
        <v>12801</v>
      </c>
      <c r="G13344" t="s">
        <v>12</v>
      </c>
      <c r="H13344" t="s">
        <v>17</v>
      </c>
      <c r="I13344">
        <v>2009</v>
      </c>
      <c r="J13344" t="s">
        <v>57</v>
      </c>
      <c r="K13344" t="s">
        <v>15</v>
      </c>
      <c r="L13344">
        <v>4</v>
      </c>
    </row>
    <row r="13345" spans="1:12" x14ac:dyDescent="0.25">
      <c r="A13345">
        <v>-121.24199</v>
      </c>
      <c r="B13345">
        <v>38.553809999999999</v>
      </c>
      <c r="C13345" t="s">
        <v>38073</v>
      </c>
      <c r="D13345">
        <v>5500</v>
      </c>
      <c r="E13345">
        <v>130</v>
      </c>
      <c r="F13345" t="s">
        <v>12802</v>
      </c>
      <c r="G13345" t="s">
        <v>12</v>
      </c>
      <c r="H13345" t="s">
        <v>17</v>
      </c>
      <c r="J13345" t="s">
        <v>54</v>
      </c>
      <c r="K13345" t="s">
        <v>15</v>
      </c>
      <c r="L13345">
        <v>4</v>
      </c>
    </row>
    <row r="13346" spans="1:12" x14ac:dyDescent="0.25">
      <c r="A13346">
        <v>-111.97499999999999</v>
      </c>
      <c r="B13346">
        <v>33.72</v>
      </c>
      <c r="C13346" t="s">
        <v>38074</v>
      </c>
      <c r="D13346">
        <v>3624</v>
      </c>
      <c r="E13346">
        <v>53</v>
      </c>
      <c r="F13346" t="s">
        <v>12803</v>
      </c>
      <c r="G13346" t="s">
        <v>12</v>
      </c>
      <c r="H13346" t="s">
        <v>17</v>
      </c>
      <c r="I13346">
        <v>2009</v>
      </c>
      <c r="J13346" t="s">
        <v>57</v>
      </c>
      <c r="K13346" t="s">
        <v>15</v>
      </c>
      <c r="L13346">
        <v>4</v>
      </c>
    </row>
    <row r="13347" spans="1:12" x14ac:dyDescent="0.25">
      <c r="A13347">
        <v>-75.320089999999993</v>
      </c>
      <c r="B13347">
        <v>40.153100000000002</v>
      </c>
      <c r="C13347" t="s">
        <v>38075</v>
      </c>
      <c r="D13347">
        <v>4325</v>
      </c>
      <c r="E13347">
        <v>139</v>
      </c>
      <c r="F13347" t="s">
        <v>12804</v>
      </c>
      <c r="G13347" t="s">
        <v>12</v>
      </c>
      <c r="H13347" t="s">
        <v>13</v>
      </c>
      <c r="I13347">
        <v>2011</v>
      </c>
      <c r="J13347" t="s">
        <v>35</v>
      </c>
      <c r="K13347" t="s">
        <v>15</v>
      </c>
      <c r="L13347">
        <v>4</v>
      </c>
    </row>
    <row r="13348" spans="1:12" x14ac:dyDescent="0.25">
      <c r="A13348">
        <v>-71.520399999999995</v>
      </c>
      <c r="B13348">
        <v>42.233199999999997</v>
      </c>
      <c r="C13348" t="s">
        <v>38076</v>
      </c>
      <c r="D13348">
        <v>4925</v>
      </c>
      <c r="E13348">
        <v>89</v>
      </c>
      <c r="F13348" t="s">
        <v>12805</v>
      </c>
      <c r="G13348" t="s">
        <v>12</v>
      </c>
      <c r="H13348" t="s">
        <v>13</v>
      </c>
      <c r="I13348">
        <v>2009</v>
      </c>
      <c r="J13348" t="s">
        <v>80</v>
      </c>
      <c r="K13348" t="s">
        <v>15</v>
      </c>
      <c r="L13348">
        <v>4</v>
      </c>
    </row>
    <row r="13349" spans="1:12" x14ac:dyDescent="0.25">
      <c r="A13349">
        <v>-121.41</v>
      </c>
      <c r="B13349">
        <v>38.421010000000003</v>
      </c>
      <c r="C13349" t="s">
        <v>38077</v>
      </c>
      <c r="D13349">
        <v>5325</v>
      </c>
      <c r="E13349">
        <v>78</v>
      </c>
      <c r="F13349" t="s">
        <v>1525</v>
      </c>
      <c r="G13349" t="s">
        <v>12</v>
      </c>
      <c r="H13349" t="s">
        <v>17</v>
      </c>
      <c r="J13349" t="s">
        <v>54</v>
      </c>
      <c r="K13349" t="s">
        <v>15</v>
      </c>
      <c r="L13349">
        <v>4</v>
      </c>
    </row>
    <row r="13350" spans="1:12" x14ac:dyDescent="0.25">
      <c r="A13350">
        <v>-75.317589999999996</v>
      </c>
      <c r="B13350">
        <v>40.15231</v>
      </c>
      <c r="C13350" t="s">
        <v>38078</v>
      </c>
      <c r="D13350">
        <v>4325</v>
      </c>
      <c r="E13350">
        <v>133</v>
      </c>
      <c r="F13350" t="s">
        <v>12806</v>
      </c>
      <c r="G13350" t="s">
        <v>12</v>
      </c>
      <c r="H13350" t="s">
        <v>13</v>
      </c>
      <c r="I13350">
        <v>2011</v>
      </c>
      <c r="J13350" t="s">
        <v>35</v>
      </c>
      <c r="K13350" t="s">
        <v>15</v>
      </c>
      <c r="L13350">
        <v>4</v>
      </c>
    </row>
    <row r="13351" spans="1:12" x14ac:dyDescent="0.25">
      <c r="A13351">
        <v>-84.107299999999995</v>
      </c>
      <c r="B13351">
        <v>34.011400000000002</v>
      </c>
      <c r="C13351" t="s">
        <v>38079</v>
      </c>
      <c r="D13351">
        <v>7700</v>
      </c>
      <c r="E13351">
        <v>102</v>
      </c>
      <c r="F13351" t="s">
        <v>12807</v>
      </c>
      <c r="G13351" t="s">
        <v>12</v>
      </c>
      <c r="H13351" t="s">
        <v>71</v>
      </c>
      <c r="I13351">
        <v>2005</v>
      </c>
      <c r="J13351" t="s">
        <v>32</v>
      </c>
      <c r="K13351" t="s">
        <v>15</v>
      </c>
      <c r="L13351">
        <v>4</v>
      </c>
    </row>
    <row r="13352" spans="1:12" x14ac:dyDescent="0.25">
      <c r="A13352">
        <v>-95.5642</v>
      </c>
      <c r="B13352">
        <v>29.7211</v>
      </c>
      <c r="C13352" t="s">
        <v>38080</v>
      </c>
      <c r="D13352">
        <v>6300</v>
      </c>
      <c r="E13352">
        <v>66</v>
      </c>
      <c r="F13352" t="s">
        <v>12808</v>
      </c>
      <c r="G13352" t="s">
        <v>12</v>
      </c>
      <c r="H13352" t="s">
        <v>13</v>
      </c>
      <c r="I13352">
        <v>2010</v>
      </c>
      <c r="J13352" t="s">
        <v>152</v>
      </c>
      <c r="K13352" t="s">
        <v>15</v>
      </c>
      <c r="L13352">
        <v>4</v>
      </c>
    </row>
    <row r="13353" spans="1:12" x14ac:dyDescent="0.25">
      <c r="A13353">
        <v>-95.568700000000007</v>
      </c>
      <c r="B13353">
        <v>29.761510000000001</v>
      </c>
      <c r="C13353" t="s">
        <v>38081</v>
      </c>
      <c r="D13353">
        <v>6450</v>
      </c>
      <c r="E13353">
        <v>66</v>
      </c>
      <c r="F13353" t="s">
        <v>12809</v>
      </c>
      <c r="G13353" t="s">
        <v>12</v>
      </c>
      <c r="H13353" t="s">
        <v>17</v>
      </c>
      <c r="I13353">
        <v>2009</v>
      </c>
      <c r="J13353" t="s">
        <v>27</v>
      </c>
      <c r="K13353" t="s">
        <v>15</v>
      </c>
      <c r="L13353">
        <v>4</v>
      </c>
    </row>
    <row r="13354" spans="1:12" x14ac:dyDescent="0.25">
      <c r="A13354">
        <v>-122.40599</v>
      </c>
      <c r="B13354">
        <v>37.759810000000002</v>
      </c>
      <c r="C13354" t="s">
        <v>38082</v>
      </c>
      <c r="D13354">
        <v>4400</v>
      </c>
      <c r="E13354">
        <v>76</v>
      </c>
      <c r="F13354" t="s">
        <v>12810</v>
      </c>
      <c r="G13354" t="s">
        <v>12</v>
      </c>
      <c r="H13354" t="s">
        <v>13</v>
      </c>
      <c r="I13354">
        <v>2012</v>
      </c>
      <c r="J13354" t="s">
        <v>100</v>
      </c>
      <c r="K13354" t="s">
        <v>15</v>
      </c>
      <c r="L13354">
        <v>4</v>
      </c>
    </row>
    <row r="13355" spans="1:12" x14ac:dyDescent="0.25">
      <c r="A13355">
        <v>-121.26399000000001</v>
      </c>
      <c r="B13355">
        <v>38.5503</v>
      </c>
      <c r="C13355" t="s">
        <v>38083</v>
      </c>
      <c r="D13355">
        <v>5499</v>
      </c>
      <c r="E13355">
        <v>128</v>
      </c>
      <c r="F13355" t="s">
        <v>12811</v>
      </c>
      <c r="G13355" t="s">
        <v>12</v>
      </c>
      <c r="H13355" t="s">
        <v>17</v>
      </c>
      <c r="J13355" t="s">
        <v>54</v>
      </c>
      <c r="K13355" t="s">
        <v>15</v>
      </c>
      <c r="L13355">
        <v>4</v>
      </c>
    </row>
    <row r="13356" spans="1:12" x14ac:dyDescent="0.25">
      <c r="A13356">
        <v>-75.304789999999997</v>
      </c>
      <c r="B13356">
        <v>40.145510000000002</v>
      </c>
      <c r="C13356" t="s">
        <v>38084</v>
      </c>
      <c r="D13356">
        <v>4325</v>
      </c>
      <c r="E13356">
        <v>133</v>
      </c>
      <c r="F13356" t="s">
        <v>12811</v>
      </c>
      <c r="G13356" t="s">
        <v>12</v>
      </c>
      <c r="H13356" t="s">
        <v>13</v>
      </c>
      <c r="I13356">
        <v>2011</v>
      </c>
      <c r="J13356" t="s">
        <v>35</v>
      </c>
      <c r="K13356" t="s">
        <v>15</v>
      </c>
      <c r="L13356">
        <v>4</v>
      </c>
    </row>
    <row r="13357" spans="1:12" x14ac:dyDescent="0.25">
      <c r="A13357">
        <v>-121.39100000000001</v>
      </c>
      <c r="B13357">
        <v>38.594499999999996</v>
      </c>
      <c r="C13357" t="s">
        <v>38085</v>
      </c>
      <c r="D13357">
        <v>3899</v>
      </c>
      <c r="E13357">
        <v>83</v>
      </c>
      <c r="F13357" t="s">
        <v>12812</v>
      </c>
      <c r="G13357" t="s">
        <v>224</v>
      </c>
      <c r="H13357" t="s">
        <v>221</v>
      </c>
      <c r="J13357" t="s">
        <v>18</v>
      </c>
      <c r="K13357" t="s">
        <v>20</v>
      </c>
      <c r="L13357">
        <v>6</v>
      </c>
    </row>
    <row r="13358" spans="1:12" x14ac:dyDescent="0.25">
      <c r="A13358">
        <v>-74.140799999999999</v>
      </c>
      <c r="B13358">
        <v>40.705210000000001</v>
      </c>
      <c r="C13358" t="s">
        <v>38086</v>
      </c>
      <c r="D13358">
        <v>4399</v>
      </c>
      <c r="E13358">
        <v>116</v>
      </c>
      <c r="F13358" t="s">
        <v>12813</v>
      </c>
      <c r="G13358" t="s">
        <v>12</v>
      </c>
      <c r="H13358" t="s">
        <v>31</v>
      </c>
      <c r="I13358">
        <v>2005</v>
      </c>
      <c r="J13358" t="s">
        <v>32</v>
      </c>
      <c r="K13358" t="s">
        <v>15</v>
      </c>
      <c r="L13358">
        <v>4</v>
      </c>
    </row>
    <row r="13359" spans="1:12" x14ac:dyDescent="0.25">
      <c r="A13359">
        <v>-75.301389999999998</v>
      </c>
      <c r="B13359">
        <v>40.137900000000002</v>
      </c>
      <c r="C13359" t="s">
        <v>38087</v>
      </c>
      <c r="D13359">
        <v>4325</v>
      </c>
      <c r="E13359">
        <v>133</v>
      </c>
      <c r="F13359" t="s">
        <v>12814</v>
      </c>
      <c r="G13359" t="s">
        <v>12</v>
      </c>
      <c r="H13359" t="s">
        <v>13</v>
      </c>
      <c r="I13359">
        <v>2011</v>
      </c>
      <c r="J13359" t="s">
        <v>35</v>
      </c>
      <c r="K13359" t="s">
        <v>15</v>
      </c>
      <c r="L13359">
        <v>4</v>
      </c>
    </row>
    <row r="13360" spans="1:12" x14ac:dyDescent="0.25">
      <c r="A13360">
        <v>-122.79300000000001</v>
      </c>
      <c r="B13360">
        <v>45.502899999999997</v>
      </c>
      <c r="C13360" t="s">
        <v>38088</v>
      </c>
      <c r="D13360">
        <v>6375</v>
      </c>
      <c r="E13360">
        <v>141</v>
      </c>
      <c r="F13360" t="s">
        <v>12815</v>
      </c>
      <c r="G13360" t="s">
        <v>12</v>
      </c>
      <c r="H13360" t="s">
        <v>17</v>
      </c>
      <c r="I13360">
        <v>2009</v>
      </c>
      <c r="J13360" t="s">
        <v>27</v>
      </c>
      <c r="K13360" t="s">
        <v>15</v>
      </c>
      <c r="L13360">
        <v>4</v>
      </c>
    </row>
    <row r="13361" spans="1:12" x14ac:dyDescent="0.25">
      <c r="A13361">
        <v>-95.591800000000006</v>
      </c>
      <c r="B13361">
        <v>29.763909999999999</v>
      </c>
      <c r="C13361" t="s">
        <v>38089</v>
      </c>
      <c r="D13361">
        <v>5125</v>
      </c>
      <c r="E13361">
        <v>141</v>
      </c>
      <c r="F13361" t="s">
        <v>12816</v>
      </c>
      <c r="G13361" t="s">
        <v>12</v>
      </c>
      <c r="H13361" t="s">
        <v>17</v>
      </c>
      <c r="I13361">
        <v>2015</v>
      </c>
      <c r="J13361" t="s">
        <v>29</v>
      </c>
      <c r="K13361" t="s">
        <v>15</v>
      </c>
      <c r="L13361">
        <v>4</v>
      </c>
    </row>
    <row r="13362" spans="1:12" x14ac:dyDescent="0.25">
      <c r="A13362">
        <v>-74.223299999999995</v>
      </c>
      <c r="B13362">
        <v>40.751300000000001</v>
      </c>
      <c r="C13362" t="s">
        <v>38090</v>
      </c>
      <c r="D13362">
        <v>5050</v>
      </c>
      <c r="E13362">
        <v>166</v>
      </c>
      <c r="F13362" t="s">
        <v>12817</v>
      </c>
      <c r="G13362" t="s">
        <v>12</v>
      </c>
      <c r="H13362" t="s">
        <v>13</v>
      </c>
      <c r="I13362">
        <v>2010</v>
      </c>
      <c r="J13362" t="s">
        <v>24</v>
      </c>
      <c r="K13362" t="s">
        <v>15</v>
      </c>
      <c r="L13362">
        <v>4</v>
      </c>
    </row>
    <row r="13363" spans="1:12" x14ac:dyDescent="0.25">
      <c r="A13363">
        <v>-75.297089999999997</v>
      </c>
      <c r="B13363">
        <v>40.122810000000001</v>
      </c>
      <c r="C13363" t="s">
        <v>38091</v>
      </c>
      <c r="D13363">
        <v>4350</v>
      </c>
      <c r="E13363">
        <v>123</v>
      </c>
      <c r="F13363" t="s">
        <v>12818</v>
      </c>
      <c r="G13363" t="s">
        <v>12</v>
      </c>
      <c r="H13363" t="s">
        <v>13</v>
      </c>
      <c r="I13363">
        <v>2011</v>
      </c>
      <c r="J13363" t="s">
        <v>35</v>
      </c>
      <c r="K13363" t="s">
        <v>15</v>
      </c>
      <c r="L13363">
        <v>4</v>
      </c>
    </row>
    <row r="13364" spans="1:12" x14ac:dyDescent="0.25">
      <c r="A13364">
        <v>-77.580089999999998</v>
      </c>
      <c r="B13364">
        <v>38.975299999999997</v>
      </c>
      <c r="C13364" t="s">
        <v>38092</v>
      </c>
      <c r="D13364">
        <v>7400</v>
      </c>
      <c r="E13364">
        <v>79</v>
      </c>
      <c r="F13364" t="s">
        <v>12819</v>
      </c>
      <c r="G13364" t="s">
        <v>12</v>
      </c>
      <c r="H13364" t="s">
        <v>71</v>
      </c>
      <c r="I13364">
        <v>2004</v>
      </c>
      <c r="J13364" t="s">
        <v>32</v>
      </c>
      <c r="K13364" t="s">
        <v>15</v>
      </c>
      <c r="L13364">
        <v>4</v>
      </c>
    </row>
    <row r="13365" spans="1:12" x14ac:dyDescent="0.25">
      <c r="A13365">
        <v>-121.28699</v>
      </c>
      <c r="B13365">
        <v>38.573799999999999</v>
      </c>
      <c r="C13365" t="s">
        <v>38093</v>
      </c>
      <c r="D13365">
        <v>5500</v>
      </c>
      <c r="E13365">
        <v>120</v>
      </c>
      <c r="F13365" t="s">
        <v>12820</v>
      </c>
      <c r="G13365" t="s">
        <v>12</v>
      </c>
      <c r="H13365" t="s">
        <v>17</v>
      </c>
      <c r="J13365" t="s">
        <v>54</v>
      </c>
      <c r="K13365" t="s">
        <v>15</v>
      </c>
      <c r="L13365">
        <v>4</v>
      </c>
    </row>
    <row r="13366" spans="1:12" x14ac:dyDescent="0.25">
      <c r="A13366">
        <v>-121.286</v>
      </c>
      <c r="B13366">
        <v>38.578299999999999</v>
      </c>
      <c r="C13366" t="s">
        <v>38094</v>
      </c>
      <c r="D13366">
        <v>5500</v>
      </c>
      <c r="E13366">
        <v>121</v>
      </c>
      <c r="F13366" t="s">
        <v>12821</v>
      </c>
      <c r="G13366" t="s">
        <v>12</v>
      </c>
      <c r="H13366" t="s">
        <v>17</v>
      </c>
      <c r="J13366" t="s">
        <v>54</v>
      </c>
      <c r="K13366" t="s">
        <v>15</v>
      </c>
      <c r="L13366">
        <v>4</v>
      </c>
    </row>
    <row r="13367" spans="1:12" x14ac:dyDescent="0.25">
      <c r="A13367">
        <v>-97.796700000000001</v>
      </c>
      <c r="B13367">
        <v>26.082799999999999</v>
      </c>
      <c r="C13367" t="s">
        <v>38095</v>
      </c>
      <c r="D13367">
        <v>5550</v>
      </c>
      <c r="E13367">
        <v>117</v>
      </c>
      <c r="F13367" t="s">
        <v>12822</v>
      </c>
      <c r="G13367" t="s">
        <v>12</v>
      </c>
      <c r="H13367" t="s">
        <v>17</v>
      </c>
      <c r="I13367">
        <v>2001</v>
      </c>
      <c r="J13367" t="s">
        <v>18</v>
      </c>
      <c r="K13367" t="s">
        <v>20</v>
      </c>
      <c r="L13367">
        <v>4</v>
      </c>
    </row>
    <row r="13368" spans="1:12" x14ac:dyDescent="0.25">
      <c r="A13368">
        <v>-77.306399999999996</v>
      </c>
      <c r="B13368">
        <v>38.794499999999999</v>
      </c>
      <c r="C13368" t="s">
        <v>38096</v>
      </c>
      <c r="D13368">
        <v>10400</v>
      </c>
      <c r="E13368">
        <v>118</v>
      </c>
      <c r="F13368" t="s">
        <v>12823</v>
      </c>
      <c r="G13368" t="s">
        <v>12</v>
      </c>
      <c r="H13368" t="s">
        <v>17</v>
      </c>
      <c r="I13368">
        <v>2009</v>
      </c>
      <c r="J13368" t="s">
        <v>57</v>
      </c>
      <c r="K13368" t="s">
        <v>15</v>
      </c>
      <c r="L13368">
        <v>4</v>
      </c>
    </row>
    <row r="13369" spans="1:12" x14ac:dyDescent="0.25">
      <c r="A13369">
        <v>-75.301689999999994</v>
      </c>
      <c r="B13369">
        <v>40.1126</v>
      </c>
      <c r="C13369" t="s">
        <v>38097</v>
      </c>
      <c r="D13369">
        <v>4325</v>
      </c>
      <c r="E13369">
        <v>132</v>
      </c>
      <c r="F13369" t="s">
        <v>12821</v>
      </c>
      <c r="G13369" t="s">
        <v>12</v>
      </c>
      <c r="H13369" t="s">
        <v>13</v>
      </c>
      <c r="I13369">
        <v>2011</v>
      </c>
      <c r="J13369" t="s">
        <v>35</v>
      </c>
      <c r="K13369" t="s">
        <v>15</v>
      </c>
      <c r="L13369">
        <v>4</v>
      </c>
    </row>
    <row r="13370" spans="1:12" x14ac:dyDescent="0.25">
      <c r="A13370">
        <v>-73.897300000000001</v>
      </c>
      <c r="B13370">
        <v>40.880600000000001</v>
      </c>
      <c r="C13370" t="s">
        <v>38098</v>
      </c>
      <c r="D13370">
        <v>5975</v>
      </c>
      <c r="E13370">
        <v>125</v>
      </c>
      <c r="F13370" t="s">
        <v>12824</v>
      </c>
      <c r="G13370" t="s">
        <v>12</v>
      </c>
      <c r="H13370" t="s">
        <v>13</v>
      </c>
      <c r="I13370">
        <v>2010</v>
      </c>
      <c r="J13370" t="s">
        <v>37</v>
      </c>
      <c r="K13370" t="s">
        <v>15</v>
      </c>
      <c r="L13370">
        <v>4</v>
      </c>
    </row>
    <row r="13371" spans="1:12" x14ac:dyDescent="0.25">
      <c r="A13371">
        <v>-121.28399</v>
      </c>
      <c r="B13371">
        <v>38.582500000000003</v>
      </c>
      <c r="C13371" t="s">
        <v>38099</v>
      </c>
      <c r="D13371">
        <v>5500</v>
      </c>
      <c r="E13371">
        <v>123</v>
      </c>
      <c r="F13371" t="s">
        <v>12825</v>
      </c>
      <c r="G13371" t="s">
        <v>12</v>
      </c>
      <c r="H13371" t="s">
        <v>17</v>
      </c>
      <c r="J13371" t="s">
        <v>54</v>
      </c>
      <c r="K13371" t="s">
        <v>15</v>
      </c>
      <c r="L13371">
        <v>4</v>
      </c>
    </row>
    <row r="13372" spans="1:12" x14ac:dyDescent="0.25">
      <c r="A13372">
        <v>-74.084490000000002</v>
      </c>
      <c r="B13372">
        <v>40.698900000000002</v>
      </c>
      <c r="C13372" t="s">
        <v>38100</v>
      </c>
      <c r="D13372">
        <v>4400</v>
      </c>
      <c r="E13372">
        <v>127</v>
      </c>
      <c r="F13372" t="s">
        <v>12826</v>
      </c>
      <c r="G13372" t="s">
        <v>12</v>
      </c>
      <c r="H13372" t="s">
        <v>31</v>
      </c>
      <c r="I13372">
        <v>2005</v>
      </c>
      <c r="J13372" t="s">
        <v>32</v>
      </c>
      <c r="K13372" t="s">
        <v>15</v>
      </c>
      <c r="L13372">
        <v>4</v>
      </c>
    </row>
    <row r="13373" spans="1:12" x14ac:dyDescent="0.25">
      <c r="A13373">
        <v>-77.225089999999994</v>
      </c>
      <c r="B13373">
        <v>38.813299999999998</v>
      </c>
      <c r="C13373" t="s">
        <v>38101</v>
      </c>
      <c r="D13373">
        <v>9500</v>
      </c>
      <c r="E13373">
        <v>88</v>
      </c>
      <c r="F13373" t="s">
        <v>12827</v>
      </c>
      <c r="G13373" t="s">
        <v>12</v>
      </c>
      <c r="H13373" t="s">
        <v>71</v>
      </c>
      <c r="I13373">
        <v>2004</v>
      </c>
      <c r="J13373" t="s">
        <v>32</v>
      </c>
      <c r="K13373" t="s">
        <v>15</v>
      </c>
      <c r="L13373">
        <v>4</v>
      </c>
    </row>
    <row r="13374" spans="1:12" x14ac:dyDescent="0.25">
      <c r="A13374">
        <v>-118.321</v>
      </c>
      <c r="B13374">
        <v>34.285400000000003</v>
      </c>
      <c r="C13374" t="s">
        <v>38102</v>
      </c>
      <c r="D13374">
        <v>13625</v>
      </c>
      <c r="E13374">
        <v>208</v>
      </c>
      <c r="F13374" t="s">
        <v>12828</v>
      </c>
      <c r="G13374" t="s">
        <v>181</v>
      </c>
      <c r="H13374" t="s">
        <v>182</v>
      </c>
      <c r="I13374">
        <v>2003</v>
      </c>
      <c r="J13374" t="s">
        <v>18</v>
      </c>
      <c r="K13374" t="s">
        <v>20</v>
      </c>
      <c r="L13374">
        <v>4</v>
      </c>
    </row>
    <row r="13375" spans="1:12" x14ac:dyDescent="0.25">
      <c r="A13375">
        <v>-110.91200000000001</v>
      </c>
      <c r="B13375">
        <v>32.1676</v>
      </c>
      <c r="C13375" t="s">
        <v>38103</v>
      </c>
      <c r="D13375">
        <v>3600</v>
      </c>
      <c r="E13375">
        <v>131</v>
      </c>
      <c r="F13375" t="s">
        <v>12829</v>
      </c>
      <c r="G13375" t="s">
        <v>12</v>
      </c>
      <c r="H13375" t="s">
        <v>17</v>
      </c>
      <c r="J13375" t="s">
        <v>18</v>
      </c>
      <c r="K13375" t="s">
        <v>20</v>
      </c>
      <c r="L13375">
        <v>4</v>
      </c>
    </row>
    <row r="13376" spans="1:12" x14ac:dyDescent="0.25">
      <c r="A13376">
        <v>-74.079490000000007</v>
      </c>
      <c r="B13376">
        <v>40.696199999999997</v>
      </c>
      <c r="C13376" t="s">
        <v>38104</v>
      </c>
      <c r="D13376">
        <v>4400</v>
      </c>
      <c r="E13376">
        <v>125</v>
      </c>
      <c r="F13376" t="s">
        <v>12830</v>
      </c>
      <c r="G13376" t="s">
        <v>12</v>
      </c>
      <c r="H13376" t="s">
        <v>31</v>
      </c>
      <c r="I13376">
        <v>2005</v>
      </c>
      <c r="J13376" t="s">
        <v>32</v>
      </c>
      <c r="K13376" t="s">
        <v>15</v>
      </c>
      <c r="L13376">
        <v>4</v>
      </c>
    </row>
    <row r="13377" spans="1:12" x14ac:dyDescent="0.25">
      <c r="A13377">
        <v>-95.574600000000004</v>
      </c>
      <c r="B13377">
        <v>29.733799999999999</v>
      </c>
      <c r="C13377" t="s">
        <v>38105</v>
      </c>
      <c r="D13377">
        <v>5125</v>
      </c>
      <c r="E13377">
        <v>163</v>
      </c>
      <c r="F13377" t="s">
        <v>12830</v>
      </c>
      <c r="G13377" t="s">
        <v>12</v>
      </c>
      <c r="H13377" t="s">
        <v>17</v>
      </c>
      <c r="I13377">
        <v>2015</v>
      </c>
      <c r="J13377" t="s">
        <v>29</v>
      </c>
      <c r="K13377" t="s">
        <v>15</v>
      </c>
      <c r="L13377">
        <v>4</v>
      </c>
    </row>
    <row r="13378" spans="1:12" x14ac:dyDescent="0.25">
      <c r="A13378">
        <v>-118.21699</v>
      </c>
      <c r="B13378">
        <v>34.584910000000001</v>
      </c>
      <c r="C13378" t="s">
        <v>38106</v>
      </c>
      <c r="D13378">
        <v>12400</v>
      </c>
      <c r="E13378">
        <v>120</v>
      </c>
      <c r="F13378" t="s">
        <v>1312</v>
      </c>
      <c r="G13378" t="s">
        <v>181</v>
      </c>
      <c r="H13378" t="s">
        <v>182</v>
      </c>
      <c r="I13378">
        <v>2004</v>
      </c>
      <c r="J13378" t="s">
        <v>18</v>
      </c>
      <c r="K13378" t="s">
        <v>20</v>
      </c>
      <c r="L13378">
        <v>4</v>
      </c>
    </row>
    <row r="13379" spans="1:12" x14ac:dyDescent="0.25">
      <c r="A13379">
        <v>-74.076989999999995</v>
      </c>
      <c r="B13379">
        <v>40.694600000000001</v>
      </c>
      <c r="C13379" t="s">
        <v>38107</v>
      </c>
      <c r="D13379">
        <v>4399</v>
      </c>
      <c r="E13379">
        <v>122</v>
      </c>
      <c r="F13379" t="s">
        <v>12831</v>
      </c>
      <c r="G13379" t="s">
        <v>12</v>
      </c>
      <c r="H13379" t="s">
        <v>31</v>
      </c>
      <c r="I13379">
        <v>2005</v>
      </c>
      <c r="J13379" t="s">
        <v>32</v>
      </c>
      <c r="K13379" t="s">
        <v>15</v>
      </c>
      <c r="L13379">
        <v>4</v>
      </c>
    </row>
    <row r="13380" spans="1:12" x14ac:dyDescent="0.25">
      <c r="A13380">
        <v>-72.875100000000003</v>
      </c>
      <c r="B13380">
        <v>45.012</v>
      </c>
      <c r="C13380" t="s">
        <v>38108</v>
      </c>
      <c r="D13380">
        <v>6525</v>
      </c>
      <c r="E13380">
        <v>102</v>
      </c>
      <c r="F13380" t="s">
        <v>12832</v>
      </c>
      <c r="G13380" t="s">
        <v>12</v>
      </c>
      <c r="H13380" t="s">
        <v>17</v>
      </c>
      <c r="I13380">
        <v>2003</v>
      </c>
      <c r="J13380" t="s">
        <v>18</v>
      </c>
      <c r="K13380" t="s">
        <v>20</v>
      </c>
      <c r="L13380">
        <v>4</v>
      </c>
    </row>
    <row r="13381" spans="1:12" x14ac:dyDescent="0.25">
      <c r="A13381">
        <v>-117.682</v>
      </c>
      <c r="B13381">
        <v>34.026400000000002</v>
      </c>
      <c r="C13381" t="s">
        <v>38109</v>
      </c>
      <c r="D13381">
        <v>17125</v>
      </c>
      <c r="E13381">
        <v>109</v>
      </c>
      <c r="F13381" t="s">
        <v>12833</v>
      </c>
      <c r="G13381" t="s">
        <v>181</v>
      </c>
      <c r="H13381" t="s">
        <v>182</v>
      </c>
      <c r="I13381">
        <v>2003</v>
      </c>
      <c r="J13381" t="s">
        <v>18</v>
      </c>
      <c r="K13381" t="s">
        <v>20</v>
      </c>
      <c r="L13381">
        <v>4</v>
      </c>
    </row>
    <row r="13382" spans="1:12" x14ac:dyDescent="0.25">
      <c r="A13382">
        <v>-74.072299999999998</v>
      </c>
      <c r="B13382">
        <v>40.691600000000001</v>
      </c>
      <c r="C13382" t="s">
        <v>38110</v>
      </c>
      <c r="D13382">
        <v>4399</v>
      </c>
      <c r="E13382">
        <v>118</v>
      </c>
      <c r="F13382" t="s">
        <v>12834</v>
      </c>
      <c r="G13382" t="s">
        <v>12</v>
      </c>
      <c r="H13382" t="s">
        <v>31</v>
      </c>
      <c r="I13382">
        <v>2005</v>
      </c>
      <c r="J13382" t="s">
        <v>32</v>
      </c>
      <c r="K13382" t="s">
        <v>15</v>
      </c>
      <c r="L13382">
        <v>4</v>
      </c>
    </row>
    <row r="13383" spans="1:12" x14ac:dyDescent="0.25">
      <c r="A13383">
        <v>-104.86499999999999</v>
      </c>
      <c r="B13383">
        <v>39.677</v>
      </c>
      <c r="C13383" t="s">
        <v>38111</v>
      </c>
      <c r="D13383">
        <v>9250</v>
      </c>
      <c r="E13383">
        <v>0</v>
      </c>
      <c r="F13383" t="s">
        <v>12835</v>
      </c>
      <c r="G13383" t="s">
        <v>12</v>
      </c>
      <c r="H13383" t="s">
        <v>17</v>
      </c>
      <c r="I13383">
        <v>2009</v>
      </c>
      <c r="J13383" t="s">
        <v>27</v>
      </c>
      <c r="K13383" t="s">
        <v>15</v>
      </c>
      <c r="L13383">
        <v>4</v>
      </c>
    </row>
    <row r="13384" spans="1:12" x14ac:dyDescent="0.25">
      <c r="A13384">
        <v>-74.070099999999996</v>
      </c>
      <c r="B13384">
        <v>40.69</v>
      </c>
      <c r="C13384" t="s">
        <v>38112</v>
      </c>
      <c r="D13384">
        <v>4400</v>
      </c>
      <c r="E13384">
        <v>118</v>
      </c>
      <c r="F13384" t="s">
        <v>12836</v>
      </c>
      <c r="G13384" t="s">
        <v>12</v>
      </c>
      <c r="H13384" t="s">
        <v>31</v>
      </c>
      <c r="I13384">
        <v>2005</v>
      </c>
      <c r="J13384" t="s">
        <v>32</v>
      </c>
      <c r="K13384" t="s">
        <v>15</v>
      </c>
      <c r="L13384">
        <v>4</v>
      </c>
    </row>
    <row r="13385" spans="1:12" x14ac:dyDescent="0.25">
      <c r="A13385">
        <v>-76.962100000000007</v>
      </c>
      <c r="B13385">
        <v>38.8919</v>
      </c>
      <c r="C13385" t="s">
        <v>38113</v>
      </c>
      <c r="D13385">
        <v>8175</v>
      </c>
      <c r="E13385">
        <v>88</v>
      </c>
      <c r="F13385" t="s">
        <v>12837</v>
      </c>
      <c r="G13385" t="s">
        <v>12</v>
      </c>
      <c r="H13385" t="s">
        <v>13</v>
      </c>
      <c r="I13385">
        <v>2009</v>
      </c>
      <c r="J13385" t="s">
        <v>27</v>
      </c>
      <c r="K13385" t="s">
        <v>15</v>
      </c>
      <c r="L13385">
        <v>4</v>
      </c>
    </row>
    <row r="13386" spans="1:12" x14ac:dyDescent="0.25">
      <c r="A13386">
        <v>-95.579890000000006</v>
      </c>
      <c r="B13386">
        <v>29.722100000000001</v>
      </c>
      <c r="C13386" t="s">
        <v>38114</v>
      </c>
      <c r="D13386">
        <v>5124</v>
      </c>
      <c r="E13386">
        <v>163</v>
      </c>
      <c r="F13386" t="s">
        <v>12836</v>
      </c>
      <c r="G13386" t="s">
        <v>12</v>
      </c>
      <c r="H13386" t="s">
        <v>17</v>
      </c>
      <c r="I13386">
        <v>2015</v>
      </c>
      <c r="J13386" t="s">
        <v>29</v>
      </c>
      <c r="K13386" t="s">
        <v>15</v>
      </c>
      <c r="L13386">
        <v>4</v>
      </c>
    </row>
    <row r="13387" spans="1:12" x14ac:dyDescent="0.25">
      <c r="A13387">
        <v>-110.99599000000001</v>
      </c>
      <c r="B13387">
        <v>32.215310000000002</v>
      </c>
      <c r="C13387" t="s">
        <v>38115</v>
      </c>
      <c r="D13387">
        <v>5425</v>
      </c>
      <c r="E13387">
        <v>81</v>
      </c>
      <c r="F13387" t="s">
        <v>12838</v>
      </c>
      <c r="G13387" t="s">
        <v>12</v>
      </c>
      <c r="H13387" t="s">
        <v>17</v>
      </c>
      <c r="I13387">
        <v>2010</v>
      </c>
      <c r="J13387" t="s">
        <v>35</v>
      </c>
      <c r="K13387" t="s">
        <v>15</v>
      </c>
      <c r="L13387">
        <v>4</v>
      </c>
    </row>
    <row r="13388" spans="1:12" x14ac:dyDescent="0.25">
      <c r="A13388">
        <v>-98.242199999999997</v>
      </c>
      <c r="B13388">
        <v>26.1784</v>
      </c>
      <c r="C13388" t="s">
        <v>38116</v>
      </c>
      <c r="D13388">
        <v>200</v>
      </c>
      <c r="E13388">
        <v>60</v>
      </c>
      <c r="F13388" t="s">
        <v>12839</v>
      </c>
      <c r="G13388" t="s">
        <v>12</v>
      </c>
      <c r="H13388" t="s">
        <v>17</v>
      </c>
      <c r="I13388">
        <v>2001</v>
      </c>
      <c r="J13388" t="s">
        <v>18</v>
      </c>
      <c r="K13388" t="s">
        <v>20</v>
      </c>
      <c r="L13388">
        <v>4</v>
      </c>
    </row>
    <row r="13389" spans="1:12" x14ac:dyDescent="0.25">
      <c r="A13389">
        <v>-88.643590000000003</v>
      </c>
      <c r="B13389">
        <v>41.83981</v>
      </c>
      <c r="C13389" t="s">
        <v>38117</v>
      </c>
      <c r="D13389">
        <v>3400</v>
      </c>
      <c r="E13389">
        <v>124</v>
      </c>
      <c r="F13389" t="s">
        <v>12840</v>
      </c>
      <c r="G13389" t="s">
        <v>12</v>
      </c>
      <c r="H13389" t="s">
        <v>17</v>
      </c>
      <c r="I13389">
        <v>2015</v>
      </c>
      <c r="J13389" t="s">
        <v>37</v>
      </c>
      <c r="K13389" t="s">
        <v>15</v>
      </c>
      <c r="L13389">
        <v>4</v>
      </c>
    </row>
    <row r="13390" spans="1:12" x14ac:dyDescent="0.25">
      <c r="A13390">
        <v>-122.502</v>
      </c>
      <c r="B13390">
        <v>37.678699999999999</v>
      </c>
      <c r="C13390" t="s">
        <v>38118</v>
      </c>
      <c r="D13390">
        <v>4300</v>
      </c>
      <c r="E13390">
        <v>137</v>
      </c>
      <c r="F13390" t="s">
        <v>12841</v>
      </c>
      <c r="G13390" t="s">
        <v>12</v>
      </c>
      <c r="H13390" t="s">
        <v>13</v>
      </c>
      <c r="I13390">
        <v>2012</v>
      </c>
      <c r="J13390" t="s">
        <v>100</v>
      </c>
      <c r="K13390" t="s">
        <v>15</v>
      </c>
      <c r="L13390">
        <v>4</v>
      </c>
    </row>
    <row r="13391" spans="1:12" x14ac:dyDescent="0.25">
      <c r="A13391">
        <v>-111.995</v>
      </c>
      <c r="B13391">
        <v>33.566000000000003</v>
      </c>
      <c r="C13391" t="s">
        <v>38119</v>
      </c>
      <c r="D13391">
        <v>10450</v>
      </c>
      <c r="E13391">
        <v>120</v>
      </c>
      <c r="F13391" t="s">
        <v>12842</v>
      </c>
      <c r="G13391" t="s">
        <v>12</v>
      </c>
      <c r="H13391" t="s">
        <v>17</v>
      </c>
      <c r="I13391">
        <v>2009</v>
      </c>
      <c r="J13391" t="s">
        <v>57</v>
      </c>
      <c r="K13391" t="s">
        <v>15</v>
      </c>
      <c r="L13391">
        <v>4</v>
      </c>
    </row>
    <row r="13392" spans="1:12" x14ac:dyDescent="0.25">
      <c r="A13392">
        <v>-95.581890000000001</v>
      </c>
      <c r="B13392">
        <v>29.767499999999998</v>
      </c>
      <c r="C13392" t="s">
        <v>38120</v>
      </c>
      <c r="D13392">
        <v>5425</v>
      </c>
      <c r="E13392">
        <v>98</v>
      </c>
      <c r="F13392" t="s">
        <v>12843</v>
      </c>
      <c r="G13392" t="s">
        <v>12</v>
      </c>
      <c r="H13392" t="s">
        <v>17</v>
      </c>
      <c r="I13392">
        <v>2009</v>
      </c>
      <c r="J13392" t="s">
        <v>27</v>
      </c>
      <c r="K13392" t="s">
        <v>15</v>
      </c>
      <c r="L13392">
        <v>4</v>
      </c>
    </row>
    <row r="13393" spans="1:12" x14ac:dyDescent="0.25">
      <c r="A13393">
        <v>-121.25299</v>
      </c>
      <c r="B13393">
        <v>38.593600000000002</v>
      </c>
      <c r="C13393" t="s">
        <v>38121</v>
      </c>
      <c r="D13393">
        <v>5499</v>
      </c>
      <c r="E13393">
        <v>136</v>
      </c>
      <c r="F13393" t="s">
        <v>12844</v>
      </c>
      <c r="G13393" t="s">
        <v>12</v>
      </c>
      <c r="H13393" t="s">
        <v>17</v>
      </c>
      <c r="J13393" t="s">
        <v>54</v>
      </c>
      <c r="K13393" t="s">
        <v>15</v>
      </c>
      <c r="L13393">
        <v>4</v>
      </c>
    </row>
    <row r="13394" spans="1:12" x14ac:dyDescent="0.25">
      <c r="A13394">
        <v>-121.488</v>
      </c>
      <c r="B13394">
        <v>39.004600000000003</v>
      </c>
      <c r="C13394" t="s">
        <v>38122</v>
      </c>
      <c r="D13394">
        <v>3050</v>
      </c>
      <c r="E13394">
        <v>92</v>
      </c>
      <c r="F13394" t="s">
        <v>12845</v>
      </c>
      <c r="G13394" t="s">
        <v>12</v>
      </c>
      <c r="H13394" t="s">
        <v>17</v>
      </c>
      <c r="J13394" t="s">
        <v>54</v>
      </c>
      <c r="K13394" t="s">
        <v>15</v>
      </c>
      <c r="L13394">
        <v>4</v>
      </c>
    </row>
    <row r="13395" spans="1:12" x14ac:dyDescent="0.25">
      <c r="A13395">
        <v>-83.064400000000006</v>
      </c>
      <c r="B13395">
        <v>42.466999999999999</v>
      </c>
      <c r="C13395" t="s">
        <v>38123</v>
      </c>
      <c r="D13395">
        <v>4575</v>
      </c>
      <c r="E13395">
        <v>58</v>
      </c>
      <c r="F13395" t="s">
        <v>12846</v>
      </c>
      <c r="G13395" t="s">
        <v>12</v>
      </c>
      <c r="H13395" t="s">
        <v>17</v>
      </c>
      <c r="I13395">
        <v>2003</v>
      </c>
      <c r="J13395" t="s">
        <v>18</v>
      </c>
      <c r="K13395" t="s">
        <v>20</v>
      </c>
      <c r="L13395">
        <v>4</v>
      </c>
    </row>
    <row r="13396" spans="1:12" x14ac:dyDescent="0.25">
      <c r="A13396">
        <v>-98.266400000000004</v>
      </c>
      <c r="B13396">
        <v>26.203499999999998</v>
      </c>
      <c r="C13396" t="s">
        <v>38124</v>
      </c>
      <c r="D13396">
        <v>600</v>
      </c>
      <c r="E13396">
        <v>102</v>
      </c>
      <c r="F13396" t="s">
        <v>12847</v>
      </c>
      <c r="G13396" t="s">
        <v>12</v>
      </c>
      <c r="H13396" t="s">
        <v>17</v>
      </c>
      <c r="I13396">
        <v>2001</v>
      </c>
      <c r="J13396" t="s">
        <v>18</v>
      </c>
      <c r="K13396" t="s">
        <v>20</v>
      </c>
      <c r="L13396">
        <v>4</v>
      </c>
    </row>
    <row r="13397" spans="1:12" x14ac:dyDescent="0.25">
      <c r="A13397">
        <v>-75.356290000000001</v>
      </c>
      <c r="B13397">
        <v>40.1023</v>
      </c>
      <c r="C13397" t="s">
        <v>38125</v>
      </c>
      <c r="D13397">
        <v>4325</v>
      </c>
      <c r="E13397">
        <v>165</v>
      </c>
      <c r="F13397" t="s">
        <v>12848</v>
      </c>
      <c r="G13397" t="s">
        <v>12</v>
      </c>
      <c r="H13397" t="s">
        <v>13</v>
      </c>
      <c r="I13397">
        <v>2011</v>
      </c>
      <c r="J13397" t="s">
        <v>35</v>
      </c>
      <c r="K13397" t="s">
        <v>15</v>
      </c>
      <c r="L13397">
        <v>4</v>
      </c>
    </row>
    <row r="13398" spans="1:12" x14ac:dyDescent="0.25">
      <c r="A13398">
        <v>-95.555999999999997</v>
      </c>
      <c r="B13398">
        <v>29.7227</v>
      </c>
      <c r="C13398" t="s">
        <v>38126</v>
      </c>
      <c r="D13398">
        <v>4300</v>
      </c>
      <c r="E13398">
        <v>115</v>
      </c>
      <c r="F13398" t="s">
        <v>12849</v>
      </c>
      <c r="G13398" t="s">
        <v>12</v>
      </c>
      <c r="H13398" t="s">
        <v>13</v>
      </c>
      <c r="I13398">
        <v>2009</v>
      </c>
      <c r="J13398" t="s">
        <v>27</v>
      </c>
      <c r="K13398" t="s">
        <v>15</v>
      </c>
      <c r="L13398">
        <v>4</v>
      </c>
    </row>
    <row r="13399" spans="1:12" x14ac:dyDescent="0.25">
      <c r="A13399">
        <v>-88.632589999999993</v>
      </c>
      <c r="B13399">
        <v>41.847099999999998</v>
      </c>
      <c r="C13399" t="s">
        <v>38127</v>
      </c>
      <c r="D13399">
        <v>3400</v>
      </c>
      <c r="E13399">
        <v>122</v>
      </c>
      <c r="F13399" t="s">
        <v>12850</v>
      </c>
      <c r="G13399" t="s">
        <v>12</v>
      </c>
      <c r="H13399" t="s">
        <v>17</v>
      </c>
      <c r="I13399">
        <v>2015</v>
      </c>
      <c r="J13399" t="s">
        <v>37</v>
      </c>
      <c r="K13399" t="s">
        <v>15</v>
      </c>
      <c r="L13399">
        <v>4</v>
      </c>
    </row>
    <row r="13400" spans="1:12" x14ac:dyDescent="0.25">
      <c r="A13400">
        <v>-77.959599999999995</v>
      </c>
      <c r="B13400">
        <v>39.68441</v>
      </c>
      <c r="C13400" t="s">
        <v>38128</v>
      </c>
      <c r="D13400">
        <v>8025</v>
      </c>
      <c r="E13400">
        <v>173</v>
      </c>
      <c r="F13400" t="s">
        <v>12851</v>
      </c>
      <c r="G13400" t="s">
        <v>230</v>
      </c>
      <c r="H13400" t="s">
        <v>103</v>
      </c>
      <c r="I13400">
        <v>2014</v>
      </c>
      <c r="J13400" t="s">
        <v>222</v>
      </c>
      <c r="K13400" t="s">
        <v>20</v>
      </c>
      <c r="L13400">
        <v>5</v>
      </c>
    </row>
    <row r="13401" spans="1:12" x14ac:dyDescent="0.25">
      <c r="A13401">
        <v>-74.058689999999999</v>
      </c>
      <c r="B13401">
        <v>40.675109999999997</v>
      </c>
      <c r="C13401" t="s">
        <v>38129</v>
      </c>
      <c r="D13401">
        <v>4400</v>
      </c>
      <c r="E13401">
        <v>122</v>
      </c>
      <c r="F13401" t="s">
        <v>665</v>
      </c>
      <c r="G13401" t="s">
        <v>12</v>
      </c>
      <c r="H13401" t="s">
        <v>31</v>
      </c>
      <c r="I13401">
        <v>2005</v>
      </c>
      <c r="J13401" t="s">
        <v>32</v>
      </c>
      <c r="K13401" t="s">
        <v>15</v>
      </c>
      <c r="L13401">
        <v>4</v>
      </c>
    </row>
    <row r="13402" spans="1:12" x14ac:dyDescent="0.25">
      <c r="A13402">
        <v>-81.892099999999999</v>
      </c>
      <c r="B13402">
        <v>27.974699999999999</v>
      </c>
      <c r="C13402" t="s">
        <v>38130</v>
      </c>
      <c r="D13402">
        <v>20000</v>
      </c>
      <c r="E13402">
        <v>274</v>
      </c>
      <c r="F13402" t="s">
        <v>12852</v>
      </c>
      <c r="G13402" t="s">
        <v>203</v>
      </c>
      <c r="H13402" t="s">
        <v>204</v>
      </c>
      <c r="I13402">
        <v>2009</v>
      </c>
      <c r="J13402" t="s">
        <v>18</v>
      </c>
      <c r="K13402" t="s">
        <v>20</v>
      </c>
      <c r="L13402">
        <v>5</v>
      </c>
    </row>
    <row r="13403" spans="1:12" x14ac:dyDescent="0.25">
      <c r="A13403">
        <v>-77.294499999999999</v>
      </c>
      <c r="B13403">
        <v>38.809899999999999</v>
      </c>
      <c r="C13403" t="s">
        <v>38131</v>
      </c>
      <c r="D13403">
        <v>9150</v>
      </c>
      <c r="E13403">
        <v>95</v>
      </c>
      <c r="F13403" t="s">
        <v>12853</v>
      </c>
      <c r="G13403" t="s">
        <v>12</v>
      </c>
      <c r="H13403" t="s">
        <v>13</v>
      </c>
      <c r="I13403">
        <v>2009</v>
      </c>
      <c r="J13403" t="s">
        <v>27</v>
      </c>
      <c r="K13403" t="s">
        <v>15</v>
      </c>
      <c r="L13403">
        <v>4</v>
      </c>
    </row>
    <row r="13404" spans="1:12" x14ac:dyDescent="0.25">
      <c r="A13404">
        <v>-118.05298999999999</v>
      </c>
      <c r="B13404">
        <v>33.721899999999998</v>
      </c>
      <c r="C13404" t="s">
        <v>38132</v>
      </c>
      <c r="D13404">
        <v>12200</v>
      </c>
      <c r="E13404">
        <v>127</v>
      </c>
      <c r="F13404" t="s">
        <v>12854</v>
      </c>
      <c r="G13404" t="s">
        <v>181</v>
      </c>
      <c r="H13404" t="s">
        <v>182</v>
      </c>
      <c r="I13404">
        <v>2004</v>
      </c>
      <c r="J13404" t="s">
        <v>18</v>
      </c>
      <c r="K13404" t="s">
        <v>20</v>
      </c>
      <c r="L13404">
        <v>4</v>
      </c>
    </row>
    <row r="13405" spans="1:12" x14ac:dyDescent="0.25">
      <c r="A13405">
        <v>-88.620289999999997</v>
      </c>
      <c r="B13405">
        <v>41.857300000000002</v>
      </c>
      <c r="C13405" t="s">
        <v>38133</v>
      </c>
      <c r="D13405">
        <v>3525</v>
      </c>
      <c r="E13405">
        <v>114</v>
      </c>
      <c r="F13405" t="s">
        <v>12855</v>
      </c>
      <c r="G13405" t="s">
        <v>12</v>
      </c>
      <c r="H13405" t="s">
        <v>17</v>
      </c>
      <c r="I13405">
        <v>2015</v>
      </c>
      <c r="J13405" t="s">
        <v>37</v>
      </c>
      <c r="K13405" t="s">
        <v>15</v>
      </c>
      <c r="L13405">
        <v>4</v>
      </c>
    </row>
    <row r="13406" spans="1:12" x14ac:dyDescent="0.25">
      <c r="A13406">
        <v>-117.334</v>
      </c>
      <c r="B13406">
        <v>34.113</v>
      </c>
      <c r="C13406" t="s">
        <v>38134</v>
      </c>
      <c r="D13406">
        <v>6100</v>
      </c>
      <c r="E13406">
        <v>202</v>
      </c>
      <c r="F13406" t="s">
        <v>12856</v>
      </c>
      <c r="G13406" t="s">
        <v>12</v>
      </c>
      <c r="H13406" t="s">
        <v>13</v>
      </c>
      <c r="I13406">
        <v>2009</v>
      </c>
      <c r="J13406" t="s">
        <v>37</v>
      </c>
      <c r="K13406" t="s">
        <v>15</v>
      </c>
      <c r="L13406">
        <v>4</v>
      </c>
    </row>
    <row r="13407" spans="1:12" x14ac:dyDescent="0.25">
      <c r="A13407">
        <v>-71.136200000000002</v>
      </c>
      <c r="B13407">
        <v>42.169899999999998</v>
      </c>
      <c r="C13407" t="s">
        <v>38135</v>
      </c>
      <c r="D13407">
        <v>7400</v>
      </c>
      <c r="E13407">
        <v>142</v>
      </c>
      <c r="F13407" t="s">
        <v>12857</v>
      </c>
      <c r="G13407" t="s">
        <v>12</v>
      </c>
      <c r="H13407" t="s">
        <v>17</v>
      </c>
      <c r="I13407">
        <v>2015</v>
      </c>
      <c r="J13407" t="s">
        <v>48</v>
      </c>
      <c r="K13407" t="s">
        <v>15</v>
      </c>
      <c r="L13407">
        <v>4</v>
      </c>
    </row>
    <row r="13408" spans="1:12" x14ac:dyDescent="0.25">
      <c r="A13408">
        <v>-74.060590000000005</v>
      </c>
      <c r="B13408">
        <v>40.664299999999997</v>
      </c>
      <c r="C13408" t="s">
        <v>38136</v>
      </c>
      <c r="D13408">
        <v>4399</v>
      </c>
      <c r="E13408">
        <v>130</v>
      </c>
      <c r="F13408" t="s">
        <v>12858</v>
      </c>
      <c r="G13408" t="s">
        <v>12</v>
      </c>
      <c r="H13408" t="s">
        <v>31</v>
      </c>
      <c r="I13408">
        <v>2005</v>
      </c>
      <c r="J13408" t="s">
        <v>32</v>
      </c>
      <c r="K13408" t="s">
        <v>15</v>
      </c>
      <c r="L13408">
        <v>4</v>
      </c>
    </row>
    <row r="13409" spans="1:12" x14ac:dyDescent="0.25">
      <c r="A13409">
        <v>-95.619489999999999</v>
      </c>
      <c r="B13409">
        <v>29.7057</v>
      </c>
      <c r="C13409" t="s">
        <v>38137</v>
      </c>
      <c r="D13409">
        <v>5125</v>
      </c>
      <c r="E13409">
        <v>110</v>
      </c>
      <c r="F13409" t="s">
        <v>12859</v>
      </c>
      <c r="G13409" t="s">
        <v>12</v>
      </c>
      <c r="H13409" t="s">
        <v>17</v>
      </c>
      <c r="I13409">
        <v>2015</v>
      </c>
      <c r="J13409" t="s">
        <v>29</v>
      </c>
      <c r="K13409" t="s">
        <v>15</v>
      </c>
      <c r="L13409">
        <v>4</v>
      </c>
    </row>
    <row r="13410" spans="1:12" x14ac:dyDescent="0.25">
      <c r="A13410">
        <v>-117.32</v>
      </c>
      <c r="B13410">
        <v>33.206910000000001</v>
      </c>
      <c r="C13410" t="s">
        <v>38138</v>
      </c>
      <c r="D13410">
        <v>5499</v>
      </c>
      <c r="E13410">
        <v>62</v>
      </c>
      <c r="F13410" t="s">
        <v>12860</v>
      </c>
      <c r="G13410" t="s">
        <v>12</v>
      </c>
      <c r="H13410" t="s">
        <v>31</v>
      </c>
      <c r="I13410">
        <v>2003</v>
      </c>
      <c r="J13410" t="s">
        <v>74</v>
      </c>
      <c r="K13410" t="s">
        <v>15</v>
      </c>
      <c r="L13410">
        <v>4</v>
      </c>
    </row>
    <row r="13411" spans="1:12" x14ac:dyDescent="0.25">
      <c r="A13411">
        <v>-118.42700000000001</v>
      </c>
      <c r="B13411">
        <v>34.202800000000003</v>
      </c>
      <c r="C13411" t="s">
        <v>38139</v>
      </c>
      <c r="D13411">
        <v>11500</v>
      </c>
      <c r="E13411">
        <v>98</v>
      </c>
      <c r="F13411" t="s">
        <v>12861</v>
      </c>
      <c r="G13411" t="s">
        <v>181</v>
      </c>
      <c r="H13411" t="s">
        <v>182</v>
      </c>
      <c r="I13411">
        <v>2004</v>
      </c>
      <c r="J13411" t="s">
        <v>18</v>
      </c>
      <c r="K13411" t="s">
        <v>20</v>
      </c>
      <c r="L13411">
        <v>4</v>
      </c>
    </row>
    <row r="13412" spans="1:12" x14ac:dyDescent="0.25">
      <c r="A13412">
        <v>-110.964</v>
      </c>
      <c r="B13412">
        <v>32.085599999999999</v>
      </c>
      <c r="C13412" t="s">
        <v>38140</v>
      </c>
      <c r="D13412">
        <v>7650</v>
      </c>
      <c r="E13412">
        <v>140</v>
      </c>
      <c r="F13412" t="s">
        <v>12862</v>
      </c>
      <c r="G13412" t="s">
        <v>12</v>
      </c>
      <c r="H13412" t="s">
        <v>17</v>
      </c>
      <c r="I13412">
        <v>2010</v>
      </c>
      <c r="J13412" t="s">
        <v>35</v>
      </c>
      <c r="K13412" t="s">
        <v>15</v>
      </c>
      <c r="L13412">
        <v>4</v>
      </c>
    </row>
    <row r="13413" spans="1:12" x14ac:dyDescent="0.25">
      <c r="A13413">
        <v>-76.924390000000002</v>
      </c>
      <c r="B13413">
        <v>38.848300000000002</v>
      </c>
      <c r="C13413" t="s">
        <v>38141</v>
      </c>
      <c r="D13413">
        <v>4075</v>
      </c>
      <c r="E13413">
        <v>73</v>
      </c>
      <c r="F13413" t="s">
        <v>12863</v>
      </c>
      <c r="G13413" t="s">
        <v>12</v>
      </c>
      <c r="H13413" t="s">
        <v>13</v>
      </c>
      <c r="I13413">
        <v>2010</v>
      </c>
      <c r="J13413" t="s">
        <v>14</v>
      </c>
      <c r="K13413" t="s">
        <v>15</v>
      </c>
      <c r="L13413">
        <v>4</v>
      </c>
    </row>
    <row r="13414" spans="1:12" x14ac:dyDescent="0.25">
      <c r="A13414">
        <v>-88.613190000000003</v>
      </c>
      <c r="B13414">
        <v>41.865609999999997</v>
      </c>
      <c r="C13414" t="s">
        <v>38142</v>
      </c>
      <c r="D13414">
        <v>3550</v>
      </c>
      <c r="E13414">
        <v>104</v>
      </c>
      <c r="F13414" t="s">
        <v>12864</v>
      </c>
      <c r="G13414" t="s">
        <v>12</v>
      </c>
      <c r="H13414" t="s">
        <v>17</v>
      </c>
      <c r="I13414">
        <v>2015</v>
      </c>
      <c r="J13414" t="s">
        <v>37</v>
      </c>
      <c r="K13414" t="s">
        <v>15</v>
      </c>
      <c r="L13414">
        <v>4</v>
      </c>
    </row>
    <row r="13415" spans="1:12" x14ac:dyDescent="0.25">
      <c r="A13415">
        <v>-117.914</v>
      </c>
      <c r="B13415">
        <v>33.741500000000002</v>
      </c>
      <c r="C13415" t="s">
        <v>38143</v>
      </c>
      <c r="D13415">
        <v>7424</v>
      </c>
      <c r="E13415">
        <v>128</v>
      </c>
      <c r="F13415" t="s">
        <v>12865</v>
      </c>
      <c r="G13415" t="s">
        <v>12</v>
      </c>
      <c r="H13415" t="s">
        <v>13</v>
      </c>
      <c r="I13415">
        <v>2009</v>
      </c>
      <c r="J13415" t="s">
        <v>27</v>
      </c>
      <c r="K13415" t="s">
        <v>15</v>
      </c>
      <c r="L13415">
        <v>4</v>
      </c>
    </row>
    <row r="13416" spans="1:12" x14ac:dyDescent="0.25">
      <c r="A13416">
        <v>-74.064899999999994</v>
      </c>
      <c r="B13416">
        <v>40.658200000000001</v>
      </c>
      <c r="C13416" t="s">
        <v>38144</v>
      </c>
      <c r="D13416">
        <v>4400</v>
      </c>
      <c r="E13416">
        <v>137</v>
      </c>
      <c r="F13416" t="s">
        <v>12866</v>
      </c>
      <c r="G13416" t="s">
        <v>12</v>
      </c>
      <c r="H13416" t="s">
        <v>31</v>
      </c>
      <c r="I13416">
        <v>2005</v>
      </c>
      <c r="J13416" t="s">
        <v>32</v>
      </c>
      <c r="K13416" t="s">
        <v>15</v>
      </c>
      <c r="L13416">
        <v>4</v>
      </c>
    </row>
    <row r="13417" spans="1:12" x14ac:dyDescent="0.25">
      <c r="A13417">
        <v>-121.23099999999999</v>
      </c>
      <c r="B13417">
        <v>38.571309999999997</v>
      </c>
      <c r="C13417" t="s">
        <v>38145</v>
      </c>
      <c r="D13417">
        <v>5500</v>
      </c>
      <c r="E13417">
        <v>137</v>
      </c>
      <c r="F13417" t="s">
        <v>12866</v>
      </c>
      <c r="G13417" t="s">
        <v>12</v>
      </c>
      <c r="H13417" t="s">
        <v>17</v>
      </c>
      <c r="J13417" t="s">
        <v>54</v>
      </c>
      <c r="K13417" t="s">
        <v>15</v>
      </c>
      <c r="L13417">
        <v>4</v>
      </c>
    </row>
    <row r="13418" spans="1:12" x14ac:dyDescent="0.25">
      <c r="A13418">
        <v>-121.23199</v>
      </c>
      <c r="B13418">
        <v>38.566110000000002</v>
      </c>
      <c r="C13418" t="s">
        <v>38146</v>
      </c>
      <c r="D13418">
        <v>5499</v>
      </c>
      <c r="E13418">
        <v>136</v>
      </c>
      <c r="F13418" t="s">
        <v>12867</v>
      </c>
      <c r="G13418" t="s">
        <v>12</v>
      </c>
      <c r="H13418" t="s">
        <v>17</v>
      </c>
      <c r="J13418" t="s">
        <v>54</v>
      </c>
      <c r="K13418" t="s">
        <v>15</v>
      </c>
      <c r="L13418">
        <v>4</v>
      </c>
    </row>
    <row r="13419" spans="1:12" x14ac:dyDescent="0.25">
      <c r="A13419">
        <v>-77.450590000000005</v>
      </c>
      <c r="B13419">
        <v>38.849609999999998</v>
      </c>
      <c r="C13419" t="s">
        <v>38147</v>
      </c>
      <c r="D13419">
        <v>8825</v>
      </c>
      <c r="E13419">
        <v>95</v>
      </c>
      <c r="F13419" t="s">
        <v>12868</v>
      </c>
      <c r="G13419" t="s">
        <v>12</v>
      </c>
      <c r="H13419" t="s">
        <v>13</v>
      </c>
      <c r="I13419">
        <v>2009</v>
      </c>
      <c r="J13419" t="s">
        <v>27</v>
      </c>
      <c r="K13419" t="s">
        <v>15</v>
      </c>
      <c r="L13419">
        <v>4</v>
      </c>
    </row>
    <row r="13420" spans="1:12" x14ac:dyDescent="0.25">
      <c r="A13420">
        <v>-74.071200000000005</v>
      </c>
      <c r="B13420">
        <v>40.652999999999999</v>
      </c>
      <c r="C13420" t="s">
        <v>38148</v>
      </c>
      <c r="D13420">
        <v>4400</v>
      </c>
      <c r="E13420">
        <v>144</v>
      </c>
      <c r="F13420" t="s">
        <v>12869</v>
      </c>
      <c r="G13420" t="s">
        <v>12</v>
      </c>
      <c r="H13420" t="s">
        <v>31</v>
      </c>
      <c r="I13420">
        <v>2005</v>
      </c>
      <c r="J13420" t="s">
        <v>32</v>
      </c>
      <c r="K13420" t="s">
        <v>15</v>
      </c>
      <c r="L13420">
        <v>4</v>
      </c>
    </row>
    <row r="13421" spans="1:12" x14ac:dyDescent="0.25">
      <c r="A13421">
        <v>-84.420490000000001</v>
      </c>
      <c r="B13421">
        <v>33.5717</v>
      </c>
      <c r="C13421" t="s">
        <v>38149</v>
      </c>
      <c r="D13421">
        <v>5450</v>
      </c>
      <c r="E13421">
        <v>80</v>
      </c>
      <c r="F13421" t="s">
        <v>12870</v>
      </c>
      <c r="G13421" t="s">
        <v>12</v>
      </c>
      <c r="H13421" t="s">
        <v>13</v>
      </c>
      <c r="I13421">
        <v>2010</v>
      </c>
      <c r="J13421" t="s">
        <v>152</v>
      </c>
      <c r="K13421" t="s">
        <v>15</v>
      </c>
      <c r="L13421">
        <v>4</v>
      </c>
    </row>
    <row r="13422" spans="1:12" x14ac:dyDescent="0.25">
      <c r="A13422">
        <v>-122.331</v>
      </c>
      <c r="B13422">
        <v>37.599310000000003</v>
      </c>
      <c r="C13422" t="s">
        <v>38150</v>
      </c>
      <c r="D13422">
        <v>4225</v>
      </c>
      <c r="E13422">
        <v>83</v>
      </c>
      <c r="F13422" t="s">
        <v>308</v>
      </c>
      <c r="G13422" t="s">
        <v>12</v>
      </c>
      <c r="H13422" t="s">
        <v>13</v>
      </c>
      <c r="I13422">
        <v>2012</v>
      </c>
      <c r="J13422" t="s">
        <v>100</v>
      </c>
      <c r="K13422" t="s">
        <v>15</v>
      </c>
      <c r="L13422">
        <v>4</v>
      </c>
    </row>
    <row r="13423" spans="1:12" x14ac:dyDescent="0.25">
      <c r="A13423">
        <v>-95.628789999999995</v>
      </c>
      <c r="B13423">
        <v>29.7121</v>
      </c>
      <c r="C13423" t="s">
        <v>38151</v>
      </c>
      <c r="D13423">
        <v>5125</v>
      </c>
      <c r="E13423">
        <v>110</v>
      </c>
      <c r="F13423" t="s">
        <v>12869</v>
      </c>
      <c r="G13423" t="s">
        <v>12</v>
      </c>
      <c r="H13423" t="s">
        <v>17</v>
      </c>
      <c r="I13423">
        <v>2015</v>
      </c>
      <c r="J13423" t="s">
        <v>29</v>
      </c>
      <c r="K13423" t="s">
        <v>15</v>
      </c>
      <c r="L13423">
        <v>4</v>
      </c>
    </row>
    <row r="13424" spans="1:12" x14ac:dyDescent="0.25">
      <c r="A13424">
        <v>-116.93599</v>
      </c>
      <c r="B13424">
        <v>34.293999999999997</v>
      </c>
      <c r="C13424" t="s">
        <v>38152</v>
      </c>
      <c r="D13424">
        <v>13499</v>
      </c>
      <c r="E13424">
        <v>380</v>
      </c>
      <c r="F13424" t="s">
        <v>12871</v>
      </c>
      <c r="G13424" t="s">
        <v>181</v>
      </c>
      <c r="H13424" t="s">
        <v>182</v>
      </c>
      <c r="I13424">
        <v>2003</v>
      </c>
      <c r="J13424" t="s">
        <v>18</v>
      </c>
      <c r="K13424" t="s">
        <v>20</v>
      </c>
      <c r="L13424">
        <v>4</v>
      </c>
    </row>
    <row r="13425" spans="1:12" x14ac:dyDescent="0.25">
      <c r="A13425">
        <v>-75.374899999999997</v>
      </c>
      <c r="B13425">
        <v>40.129510000000003</v>
      </c>
      <c r="C13425" t="s">
        <v>38153</v>
      </c>
      <c r="D13425">
        <v>4325</v>
      </c>
      <c r="E13425">
        <v>159</v>
      </c>
      <c r="F13425" t="s">
        <v>12872</v>
      </c>
      <c r="G13425" t="s">
        <v>12</v>
      </c>
      <c r="H13425" t="s">
        <v>13</v>
      </c>
      <c r="I13425">
        <v>2011</v>
      </c>
      <c r="J13425" t="s">
        <v>35</v>
      </c>
      <c r="K13425" t="s">
        <v>15</v>
      </c>
      <c r="L13425">
        <v>4</v>
      </c>
    </row>
    <row r="13426" spans="1:12" x14ac:dyDescent="0.25">
      <c r="A13426">
        <v>-74.076490000000007</v>
      </c>
      <c r="B13426">
        <v>40.6496</v>
      </c>
      <c r="C13426" t="s">
        <v>38154</v>
      </c>
      <c r="D13426">
        <v>4399</v>
      </c>
      <c r="E13426">
        <v>147</v>
      </c>
      <c r="F13426" t="s">
        <v>12873</v>
      </c>
      <c r="G13426" t="s">
        <v>12</v>
      </c>
      <c r="H13426" t="s">
        <v>31</v>
      </c>
      <c r="I13426">
        <v>2005</v>
      </c>
      <c r="J13426" t="s">
        <v>32</v>
      </c>
      <c r="K13426" t="s">
        <v>15</v>
      </c>
      <c r="L13426">
        <v>4</v>
      </c>
    </row>
    <row r="13427" spans="1:12" x14ac:dyDescent="0.25">
      <c r="A13427">
        <v>-77.958489999999998</v>
      </c>
      <c r="B13427">
        <v>38.438609999999997</v>
      </c>
      <c r="C13427" t="s">
        <v>38155</v>
      </c>
      <c r="D13427">
        <v>5550</v>
      </c>
      <c r="E13427">
        <v>121</v>
      </c>
      <c r="F13427" t="s">
        <v>785</v>
      </c>
      <c r="G13427" t="s">
        <v>12</v>
      </c>
      <c r="H13427" t="s">
        <v>13</v>
      </c>
      <c r="I13427">
        <v>2009</v>
      </c>
      <c r="J13427" t="s">
        <v>27</v>
      </c>
      <c r="K13427" t="s">
        <v>15</v>
      </c>
      <c r="L13427">
        <v>4</v>
      </c>
    </row>
    <row r="13428" spans="1:12" x14ac:dyDescent="0.25">
      <c r="A13428">
        <v>-121.23799</v>
      </c>
      <c r="B13428">
        <v>38.557000000000002</v>
      </c>
      <c r="C13428" t="s">
        <v>38156</v>
      </c>
      <c r="D13428">
        <v>5500</v>
      </c>
      <c r="E13428">
        <v>131</v>
      </c>
      <c r="F13428" t="s">
        <v>12873</v>
      </c>
      <c r="G13428" t="s">
        <v>12</v>
      </c>
      <c r="H13428" t="s">
        <v>17</v>
      </c>
      <c r="J13428" t="s">
        <v>54</v>
      </c>
      <c r="K13428" t="s">
        <v>15</v>
      </c>
      <c r="L13428">
        <v>4</v>
      </c>
    </row>
    <row r="13429" spans="1:12" x14ac:dyDescent="0.25">
      <c r="A13429">
        <v>-121.32199</v>
      </c>
      <c r="B13429">
        <v>38.604100000000003</v>
      </c>
      <c r="C13429" t="s">
        <v>38157</v>
      </c>
      <c r="D13429">
        <v>5499</v>
      </c>
      <c r="E13429">
        <v>97</v>
      </c>
      <c r="F13429" t="s">
        <v>12874</v>
      </c>
      <c r="G13429" t="s">
        <v>12</v>
      </c>
      <c r="H13429" t="s">
        <v>17</v>
      </c>
      <c r="J13429" t="s">
        <v>54</v>
      </c>
      <c r="K13429" t="s">
        <v>15</v>
      </c>
      <c r="L13429">
        <v>4</v>
      </c>
    </row>
    <row r="13430" spans="1:12" x14ac:dyDescent="0.25">
      <c r="A13430">
        <v>-116.98899</v>
      </c>
      <c r="B13430">
        <v>32.715000000000003</v>
      </c>
      <c r="C13430" t="s">
        <v>38158</v>
      </c>
      <c r="D13430">
        <v>5425</v>
      </c>
      <c r="E13430">
        <v>78</v>
      </c>
      <c r="F13430" t="s">
        <v>510</v>
      </c>
      <c r="G13430" t="s">
        <v>12</v>
      </c>
      <c r="H13430" t="s">
        <v>13</v>
      </c>
      <c r="I13430">
        <v>2010</v>
      </c>
      <c r="J13430" t="s">
        <v>29</v>
      </c>
      <c r="K13430" t="s">
        <v>15</v>
      </c>
      <c r="L13430">
        <v>4</v>
      </c>
    </row>
    <row r="13431" spans="1:12" x14ac:dyDescent="0.25">
      <c r="A13431">
        <v>-75.372990000000001</v>
      </c>
      <c r="B13431">
        <v>40.138100000000001</v>
      </c>
      <c r="C13431" t="s">
        <v>38159</v>
      </c>
      <c r="D13431">
        <v>4350</v>
      </c>
      <c r="E13431">
        <v>143</v>
      </c>
      <c r="F13431" t="s">
        <v>12875</v>
      </c>
      <c r="G13431" t="s">
        <v>12</v>
      </c>
      <c r="H13431" t="s">
        <v>13</v>
      </c>
      <c r="I13431">
        <v>2011</v>
      </c>
      <c r="J13431" t="s">
        <v>35</v>
      </c>
      <c r="K13431" t="s">
        <v>15</v>
      </c>
      <c r="L13431">
        <v>4</v>
      </c>
    </row>
    <row r="13432" spans="1:12" x14ac:dyDescent="0.25">
      <c r="A13432">
        <v>-77.266900000000007</v>
      </c>
      <c r="B13432">
        <v>38.806899999999999</v>
      </c>
      <c r="C13432" t="s">
        <v>38160</v>
      </c>
      <c r="D13432">
        <v>7325</v>
      </c>
      <c r="E13432">
        <v>124</v>
      </c>
      <c r="F13432" t="s">
        <v>12876</v>
      </c>
      <c r="G13432" t="s">
        <v>12</v>
      </c>
      <c r="H13432" t="s">
        <v>13</v>
      </c>
      <c r="I13432">
        <v>2009</v>
      </c>
      <c r="J13432" t="s">
        <v>27</v>
      </c>
      <c r="K13432" t="s">
        <v>15</v>
      </c>
      <c r="L13432">
        <v>4</v>
      </c>
    </row>
    <row r="13433" spans="1:12" x14ac:dyDescent="0.25">
      <c r="A13433">
        <v>-74.541300000000007</v>
      </c>
      <c r="B13433">
        <v>40.464399999999998</v>
      </c>
      <c r="C13433" t="s">
        <v>38161</v>
      </c>
      <c r="D13433">
        <v>4200</v>
      </c>
      <c r="E13433">
        <v>154</v>
      </c>
      <c r="F13433" t="s">
        <v>12877</v>
      </c>
      <c r="G13433" t="s">
        <v>12</v>
      </c>
      <c r="H13433" t="s">
        <v>31</v>
      </c>
      <c r="I13433">
        <v>2005</v>
      </c>
      <c r="J13433" t="s">
        <v>27</v>
      </c>
      <c r="K13433" t="s">
        <v>15</v>
      </c>
      <c r="L13433">
        <v>4</v>
      </c>
    </row>
    <row r="13434" spans="1:12" x14ac:dyDescent="0.25">
      <c r="A13434">
        <v>-75.364900000000006</v>
      </c>
      <c r="B13434">
        <v>40.147199999999998</v>
      </c>
      <c r="C13434" t="s">
        <v>38162</v>
      </c>
      <c r="D13434">
        <v>4325</v>
      </c>
      <c r="E13434">
        <v>143</v>
      </c>
      <c r="F13434" t="s">
        <v>12878</v>
      </c>
      <c r="G13434" t="s">
        <v>12</v>
      </c>
      <c r="H13434" t="s">
        <v>13</v>
      </c>
      <c r="I13434">
        <v>2011</v>
      </c>
      <c r="J13434" t="s">
        <v>35</v>
      </c>
      <c r="K13434" t="s">
        <v>15</v>
      </c>
      <c r="L13434">
        <v>4</v>
      </c>
    </row>
    <row r="13435" spans="1:12" x14ac:dyDescent="0.25">
      <c r="A13435">
        <v>-98.277699999999996</v>
      </c>
      <c r="B13435">
        <v>26.303699999999999</v>
      </c>
      <c r="C13435" t="s">
        <v>38163</v>
      </c>
      <c r="D13435">
        <v>2425</v>
      </c>
      <c r="E13435">
        <v>127</v>
      </c>
      <c r="F13435" t="s">
        <v>12879</v>
      </c>
      <c r="G13435" t="s">
        <v>12</v>
      </c>
      <c r="H13435" t="s">
        <v>17</v>
      </c>
      <c r="I13435">
        <v>2001</v>
      </c>
      <c r="J13435" t="s">
        <v>18</v>
      </c>
      <c r="K13435" t="s">
        <v>20</v>
      </c>
      <c r="L13435">
        <v>4</v>
      </c>
    </row>
    <row r="13436" spans="1:12" x14ac:dyDescent="0.25">
      <c r="A13436">
        <v>-95.631690000000006</v>
      </c>
      <c r="B13436">
        <v>29.714400000000001</v>
      </c>
      <c r="C13436" t="s">
        <v>38164</v>
      </c>
      <c r="D13436">
        <v>5125</v>
      </c>
      <c r="E13436">
        <v>117</v>
      </c>
      <c r="F13436" t="s">
        <v>12878</v>
      </c>
      <c r="G13436" t="s">
        <v>12</v>
      </c>
      <c r="H13436" t="s">
        <v>17</v>
      </c>
      <c r="I13436">
        <v>2015</v>
      </c>
      <c r="J13436" t="s">
        <v>29</v>
      </c>
      <c r="K13436" t="s">
        <v>15</v>
      </c>
      <c r="L13436">
        <v>4</v>
      </c>
    </row>
    <row r="13437" spans="1:12" x14ac:dyDescent="0.25">
      <c r="A13437">
        <v>-95.522689999999997</v>
      </c>
      <c r="B13437">
        <v>29.714200000000002</v>
      </c>
      <c r="C13437" t="s">
        <v>38165</v>
      </c>
      <c r="D13437">
        <v>4325</v>
      </c>
      <c r="E13437">
        <v>57</v>
      </c>
      <c r="F13437" t="s">
        <v>12880</v>
      </c>
      <c r="G13437" t="s">
        <v>12</v>
      </c>
      <c r="H13437" t="s">
        <v>13</v>
      </c>
      <c r="I13437">
        <v>2010</v>
      </c>
      <c r="J13437" t="s">
        <v>48</v>
      </c>
      <c r="K13437" t="s">
        <v>15</v>
      </c>
      <c r="L13437">
        <v>4</v>
      </c>
    </row>
    <row r="13438" spans="1:12" x14ac:dyDescent="0.25">
      <c r="A13438">
        <v>-95.634</v>
      </c>
      <c r="B13438">
        <v>29.715800000000002</v>
      </c>
      <c r="C13438" t="s">
        <v>38166</v>
      </c>
      <c r="D13438">
        <v>5125</v>
      </c>
      <c r="E13438">
        <v>109</v>
      </c>
      <c r="F13438" t="s">
        <v>12881</v>
      </c>
      <c r="G13438" t="s">
        <v>12</v>
      </c>
      <c r="H13438" t="s">
        <v>17</v>
      </c>
      <c r="I13438">
        <v>2015</v>
      </c>
      <c r="J13438" t="s">
        <v>29</v>
      </c>
      <c r="K13438" t="s">
        <v>15</v>
      </c>
      <c r="L13438">
        <v>4</v>
      </c>
    </row>
    <row r="13439" spans="1:12" x14ac:dyDescent="0.25">
      <c r="A13439">
        <v>-117.97799999999999</v>
      </c>
      <c r="B13439">
        <v>34.524799999999999</v>
      </c>
      <c r="C13439" t="s">
        <v>38167</v>
      </c>
      <c r="D13439">
        <v>8500</v>
      </c>
      <c r="E13439">
        <v>81</v>
      </c>
      <c r="F13439" t="s">
        <v>12882</v>
      </c>
      <c r="G13439" t="s">
        <v>220</v>
      </c>
      <c r="H13439" t="s">
        <v>221</v>
      </c>
      <c r="I13439">
        <v>2009</v>
      </c>
      <c r="J13439" t="s">
        <v>18</v>
      </c>
      <c r="K13439" t="s">
        <v>20</v>
      </c>
      <c r="L13439">
        <v>6</v>
      </c>
    </row>
    <row r="13440" spans="1:12" x14ac:dyDescent="0.25">
      <c r="A13440">
        <v>-74.096590000000006</v>
      </c>
      <c r="B13440">
        <v>40.638599999999997</v>
      </c>
      <c r="C13440" t="s">
        <v>38168</v>
      </c>
      <c r="D13440">
        <v>4400</v>
      </c>
      <c r="E13440">
        <v>150</v>
      </c>
      <c r="F13440" t="s">
        <v>12883</v>
      </c>
      <c r="G13440" t="s">
        <v>12</v>
      </c>
      <c r="H13440" t="s">
        <v>31</v>
      </c>
      <c r="I13440">
        <v>2005</v>
      </c>
      <c r="J13440" t="s">
        <v>32</v>
      </c>
      <c r="K13440" t="s">
        <v>15</v>
      </c>
      <c r="L13440">
        <v>4</v>
      </c>
    </row>
    <row r="13441" spans="1:12" x14ac:dyDescent="0.25">
      <c r="A13441">
        <v>-88.584689999999995</v>
      </c>
      <c r="B13441">
        <v>41.872810000000001</v>
      </c>
      <c r="C13441" t="s">
        <v>38169</v>
      </c>
      <c r="D13441">
        <v>3575</v>
      </c>
      <c r="E13441">
        <v>109</v>
      </c>
      <c r="F13441" t="s">
        <v>12883</v>
      </c>
      <c r="G13441" t="s">
        <v>12</v>
      </c>
      <c r="H13441" t="s">
        <v>17</v>
      </c>
      <c r="I13441">
        <v>2015</v>
      </c>
      <c r="J13441" t="s">
        <v>37</v>
      </c>
      <c r="K13441" t="s">
        <v>15</v>
      </c>
      <c r="L13441">
        <v>4</v>
      </c>
    </row>
    <row r="13442" spans="1:12" x14ac:dyDescent="0.25">
      <c r="A13442">
        <v>-97.997200000000007</v>
      </c>
      <c r="B13442">
        <v>26.769400000000001</v>
      </c>
      <c r="C13442" t="s">
        <v>38170</v>
      </c>
      <c r="D13442">
        <v>4500</v>
      </c>
      <c r="E13442">
        <v>107</v>
      </c>
      <c r="F13442" t="s">
        <v>12884</v>
      </c>
      <c r="G13442" t="s">
        <v>12</v>
      </c>
      <c r="H13442" t="s">
        <v>17</v>
      </c>
      <c r="I13442">
        <v>2001</v>
      </c>
      <c r="J13442" t="s">
        <v>18</v>
      </c>
      <c r="K13442" t="s">
        <v>20</v>
      </c>
      <c r="L13442">
        <v>4</v>
      </c>
    </row>
    <row r="13443" spans="1:12" x14ac:dyDescent="0.25">
      <c r="A13443">
        <v>-95.638090000000005</v>
      </c>
      <c r="B13443">
        <v>29.720300000000002</v>
      </c>
      <c r="C13443" t="s">
        <v>38171</v>
      </c>
      <c r="D13443">
        <v>5124</v>
      </c>
      <c r="E13443">
        <v>115</v>
      </c>
      <c r="F13443" t="s">
        <v>12885</v>
      </c>
      <c r="G13443" t="s">
        <v>12</v>
      </c>
      <c r="H13443" t="s">
        <v>17</v>
      </c>
      <c r="I13443">
        <v>2015</v>
      </c>
      <c r="J13443" t="s">
        <v>29</v>
      </c>
      <c r="K13443" t="s">
        <v>15</v>
      </c>
      <c r="L13443">
        <v>4</v>
      </c>
    </row>
    <row r="13444" spans="1:12" x14ac:dyDescent="0.25">
      <c r="A13444">
        <v>-111.97199999999999</v>
      </c>
      <c r="B13444">
        <v>33.559399999999997</v>
      </c>
      <c r="C13444" t="s">
        <v>38172</v>
      </c>
      <c r="D13444">
        <v>6499</v>
      </c>
      <c r="E13444">
        <v>124</v>
      </c>
      <c r="F13444" t="s">
        <v>12886</v>
      </c>
      <c r="G13444" t="s">
        <v>12</v>
      </c>
      <c r="H13444" t="s">
        <v>17</v>
      </c>
      <c r="I13444">
        <v>2009</v>
      </c>
      <c r="J13444" t="s">
        <v>57</v>
      </c>
      <c r="K13444" t="s">
        <v>15</v>
      </c>
      <c r="L13444">
        <v>4</v>
      </c>
    </row>
    <row r="13445" spans="1:12" x14ac:dyDescent="0.25">
      <c r="A13445">
        <v>-75.360789999999994</v>
      </c>
      <c r="B13445">
        <v>40.149500000000003</v>
      </c>
      <c r="C13445" t="s">
        <v>38173</v>
      </c>
      <c r="D13445">
        <v>4325</v>
      </c>
      <c r="E13445">
        <v>143</v>
      </c>
      <c r="F13445" t="s">
        <v>12887</v>
      </c>
      <c r="G13445" t="s">
        <v>12</v>
      </c>
      <c r="H13445" t="s">
        <v>13</v>
      </c>
      <c r="I13445">
        <v>2011</v>
      </c>
      <c r="J13445" t="s">
        <v>35</v>
      </c>
      <c r="K13445" t="s">
        <v>15</v>
      </c>
      <c r="L13445">
        <v>4</v>
      </c>
    </row>
    <row r="13446" spans="1:12" x14ac:dyDescent="0.25">
      <c r="A13446">
        <v>-157.70599999999999</v>
      </c>
      <c r="B13446">
        <v>21.2699</v>
      </c>
      <c r="C13446" t="s">
        <v>38174</v>
      </c>
      <c r="D13446">
        <v>3375</v>
      </c>
      <c r="E13446">
        <v>103</v>
      </c>
      <c r="F13446" t="s">
        <v>12888</v>
      </c>
      <c r="G13446" t="s">
        <v>12</v>
      </c>
      <c r="H13446" t="s">
        <v>13</v>
      </c>
      <c r="I13446">
        <v>2010</v>
      </c>
      <c r="J13446" t="s">
        <v>37</v>
      </c>
      <c r="K13446" t="s">
        <v>15</v>
      </c>
      <c r="L13446">
        <v>4</v>
      </c>
    </row>
    <row r="13447" spans="1:12" x14ac:dyDescent="0.25">
      <c r="A13447">
        <v>-74.102999999999994</v>
      </c>
      <c r="B13447">
        <v>40.636000000000003</v>
      </c>
      <c r="C13447" t="s">
        <v>38175</v>
      </c>
      <c r="D13447">
        <v>4400</v>
      </c>
      <c r="E13447">
        <v>150</v>
      </c>
      <c r="F13447" t="s">
        <v>12889</v>
      </c>
      <c r="G13447" t="s">
        <v>12</v>
      </c>
      <c r="H13447" t="s">
        <v>31</v>
      </c>
      <c r="I13447">
        <v>2005</v>
      </c>
      <c r="J13447" t="s">
        <v>32</v>
      </c>
      <c r="K13447" t="s">
        <v>15</v>
      </c>
      <c r="L13447">
        <v>4</v>
      </c>
    </row>
    <row r="13448" spans="1:12" x14ac:dyDescent="0.25">
      <c r="A13448">
        <v>-75.086489999999998</v>
      </c>
      <c r="B13448">
        <v>40.027999999999999</v>
      </c>
      <c r="C13448" t="s">
        <v>38176</v>
      </c>
      <c r="D13448">
        <v>4150</v>
      </c>
      <c r="E13448">
        <v>98</v>
      </c>
      <c r="F13448" t="s">
        <v>12890</v>
      </c>
      <c r="G13448" t="s">
        <v>12</v>
      </c>
      <c r="H13448" t="s">
        <v>13</v>
      </c>
      <c r="I13448">
        <v>2010</v>
      </c>
      <c r="J13448" t="s">
        <v>24</v>
      </c>
      <c r="K13448" t="s">
        <v>15</v>
      </c>
      <c r="L13448">
        <v>4</v>
      </c>
    </row>
    <row r="13449" spans="1:12" x14ac:dyDescent="0.25">
      <c r="A13449">
        <v>-121.27</v>
      </c>
      <c r="B13449">
        <v>38.552210000000002</v>
      </c>
      <c r="C13449" t="s">
        <v>38177</v>
      </c>
      <c r="D13449">
        <v>5500</v>
      </c>
      <c r="E13449">
        <v>120</v>
      </c>
      <c r="F13449" t="s">
        <v>12891</v>
      </c>
      <c r="G13449" t="s">
        <v>12</v>
      </c>
      <c r="H13449" t="s">
        <v>17</v>
      </c>
      <c r="J13449" t="s">
        <v>54</v>
      </c>
      <c r="K13449" t="s">
        <v>15</v>
      </c>
      <c r="L13449">
        <v>4</v>
      </c>
    </row>
    <row r="13450" spans="1:12" x14ac:dyDescent="0.25">
      <c r="A13450">
        <v>-88.575090000000003</v>
      </c>
      <c r="B13450">
        <v>41.865499999999997</v>
      </c>
      <c r="C13450" t="s">
        <v>38178</v>
      </c>
      <c r="D13450">
        <v>3575</v>
      </c>
      <c r="E13450">
        <v>104</v>
      </c>
      <c r="F13450" t="s">
        <v>12892</v>
      </c>
      <c r="G13450" t="s">
        <v>12</v>
      </c>
      <c r="H13450" t="s">
        <v>17</v>
      </c>
      <c r="I13450">
        <v>2015</v>
      </c>
      <c r="J13450" t="s">
        <v>37</v>
      </c>
      <c r="K13450" t="s">
        <v>15</v>
      </c>
      <c r="L13450">
        <v>4</v>
      </c>
    </row>
    <row r="13451" spans="1:12" x14ac:dyDescent="0.25">
      <c r="A13451">
        <v>-74.037099999999995</v>
      </c>
      <c r="B13451">
        <v>41.061100000000003</v>
      </c>
      <c r="C13451" t="s">
        <v>38179</v>
      </c>
      <c r="D13451">
        <v>7400</v>
      </c>
      <c r="E13451">
        <v>119</v>
      </c>
      <c r="F13451" t="s">
        <v>12893</v>
      </c>
      <c r="G13451" t="s">
        <v>12</v>
      </c>
      <c r="H13451" t="s">
        <v>13</v>
      </c>
      <c r="I13451">
        <v>2010</v>
      </c>
      <c r="J13451" t="s">
        <v>54</v>
      </c>
      <c r="K13451" t="s">
        <v>15</v>
      </c>
      <c r="L13451">
        <v>4</v>
      </c>
    </row>
    <row r="13452" spans="1:12" x14ac:dyDescent="0.25">
      <c r="A13452">
        <v>-122.261</v>
      </c>
      <c r="B13452">
        <v>37.557099999999998</v>
      </c>
      <c r="C13452" t="s">
        <v>38180</v>
      </c>
      <c r="D13452">
        <v>6250</v>
      </c>
      <c r="E13452">
        <v>112</v>
      </c>
      <c r="F13452" t="s">
        <v>12894</v>
      </c>
      <c r="G13452" t="s">
        <v>12</v>
      </c>
      <c r="H13452" t="s">
        <v>71</v>
      </c>
      <c r="I13452">
        <v>2005</v>
      </c>
      <c r="J13452" t="s">
        <v>32</v>
      </c>
      <c r="K13452" t="s">
        <v>15</v>
      </c>
      <c r="L13452">
        <v>4</v>
      </c>
    </row>
    <row r="13453" spans="1:12" x14ac:dyDescent="0.25">
      <c r="A13453">
        <v>-95.641890000000004</v>
      </c>
      <c r="B13453">
        <v>29.726299999999998</v>
      </c>
      <c r="C13453" t="s">
        <v>38181</v>
      </c>
      <c r="D13453">
        <v>5125</v>
      </c>
      <c r="E13453">
        <v>119</v>
      </c>
      <c r="F13453" t="s">
        <v>12895</v>
      </c>
      <c r="G13453" t="s">
        <v>12</v>
      </c>
      <c r="H13453" t="s">
        <v>17</v>
      </c>
      <c r="I13453">
        <v>2015</v>
      </c>
      <c r="J13453" t="s">
        <v>29</v>
      </c>
      <c r="K13453" t="s">
        <v>15</v>
      </c>
      <c r="L13453">
        <v>4</v>
      </c>
    </row>
    <row r="13454" spans="1:12" x14ac:dyDescent="0.25">
      <c r="A13454">
        <v>-118.48499</v>
      </c>
      <c r="B13454">
        <v>33.907299999999999</v>
      </c>
      <c r="C13454" t="s">
        <v>38182</v>
      </c>
      <c r="D13454">
        <v>0</v>
      </c>
      <c r="E13454">
        <v>148</v>
      </c>
      <c r="F13454" t="s">
        <v>12896</v>
      </c>
      <c r="G13454" t="s">
        <v>181</v>
      </c>
      <c r="H13454" t="s">
        <v>182</v>
      </c>
      <c r="I13454">
        <v>2003</v>
      </c>
      <c r="J13454" t="s">
        <v>18</v>
      </c>
      <c r="K13454" t="s">
        <v>20</v>
      </c>
      <c r="L13454">
        <v>4</v>
      </c>
    </row>
    <row r="13455" spans="1:12" x14ac:dyDescent="0.25">
      <c r="A13455">
        <v>-117.14700000000001</v>
      </c>
      <c r="B13455">
        <v>32.713000000000001</v>
      </c>
      <c r="C13455" t="s">
        <v>38183</v>
      </c>
      <c r="D13455">
        <v>5550</v>
      </c>
      <c r="E13455">
        <v>74</v>
      </c>
      <c r="F13455" t="s">
        <v>12897</v>
      </c>
      <c r="G13455" t="s">
        <v>12</v>
      </c>
      <c r="H13455" t="s">
        <v>13</v>
      </c>
      <c r="I13455">
        <v>2010</v>
      </c>
      <c r="J13455" t="s">
        <v>29</v>
      </c>
      <c r="K13455" t="s">
        <v>15</v>
      </c>
      <c r="L13455">
        <v>4</v>
      </c>
    </row>
    <row r="13456" spans="1:12" x14ac:dyDescent="0.25">
      <c r="A13456">
        <v>-82.440600000000003</v>
      </c>
      <c r="B13456">
        <v>42.976909999999997</v>
      </c>
      <c r="C13456" t="s">
        <v>38184</v>
      </c>
      <c r="D13456">
        <v>2725</v>
      </c>
      <c r="E13456">
        <v>113</v>
      </c>
      <c r="F13456" t="s">
        <v>12898</v>
      </c>
      <c r="G13456" t="s">
        <v>12</v>
      </c>
      <c r="H13456" t="s">
        <v>17</v>
      </c>
      <c r="I13456">
        <v>2003</v>
      </c>
      <c r="J13456" t="s">
        <v>18</v>
      </c>
      <c r="K13456" t="s">
        <v>20</v>
      </c>
      <c r="L13456">
        <v>4</v>
      </c>
    </row>
    <row r="13457" spans="1:12" x14ac:dyDescent="0.25">
      <c r="A13457">
        <v>-88.570890000000006</v>
      </c>
      <c r="B13457">
        <v>41.861600000000003</v>
      </c>
      <c r="C13457" t="s">
        <v>38185</v>
      </c>
      <c r="D13457">
        <v>3575</v>
      </c>
      <c r="E13457">
        <v>103</v>
      </c>
      <c r="F13457" t="s">
        <v>12899</v>
      </c>
      <c r="G13457" t="s">
        <v>12</v>
      </c>
      <c r="H13457" t="s">
        <v>17</v>
      </c>
      <c r="I13457">
        <v>2015</v>
      </c>
      <c r="J13457" t="s">
        <v>37</v>
      </c>
      <c r="K13457" t="s">
        <v>15</v>
      </c>
      <c r="L13457">
        <v>4</v>
      </c>
    </row>
    <row r="13458" spans="1:12" x14ac:dyDescent="0.25">
      <c r="A13458">
        <v>-74.126990000000006</v>
      </c>
      <c r="B13458">
        <v>40.6325</v>
      </c>
      <c r="C13458" t="s">
        <v>38186</v>
      </c>
      <c r="D13458">
        <v>4400</v>
      </c>
      <c r="E13458">
        <v>150</v>
      </c>
      <c r="F13458" t="s">
        <v>12900</v>
      </c>
      <c r="G13458" t="s">
        <v>12</v>
      </c>
      <c r="H13458" t="s">
        <v>31</v>
      </c>
      <c r="I13458">
        <v>2005</v>
      </c>
      <c r="J13458" t="s">
        <v>32</v>
      </c>
      <c r="K13458" t="s">
        <v>15</v>
      </c>
      <c r="L13458">
        <v>4</v>
      </c>
    </row>
    <row r="13459" spans="1:12" x14ac:dyDescent="0.25">
      <c r="A13459">
        <v>-121.31599</v>
      </c>
      <c r="B13459">
        <v>37.818199999999997</v>
      </c>
      <c r="C13459" t="s">
        <v>38187</v>
      </c>
      <c r="D13459">
        <v>5450</v>
      </c>
      <c r="E13459">
        <v>74</v>
      </c>
      <c r="F13459" t="s">
        <v>12901</v>
      </c>
      <c r="G13459" t="s">
        <v>12</v>
      </c>
      <c r="H13459" t="s">
        <v>17</v>
      </c>
      <c r="J13459" t="s">
        <v>54</v>
      </c>
      <c r="K13459" t="s">
        <v>15</v>
      </c>
      <c r="L13459">
        <v>4</v>
      </c>
    </row>
    <row r="13460" spans="1:12" x14ac:dyDescent="0.25">
      <c r="A13460">
        <v>-97.901600000000002</v>
      </c>
      <c r="B13460">
        <v>27.033999999999999</v>
      </c>
      <c r="C13460" t="s">
        <v>38188</v>
      </c>
      <c r="D13460">
        <v>6575</v>
      </c>
      <c r="E13460">
        <v>98</v>
      </c>
      <c r="F13460" t="s">
        <v>12902</v>
      </c>
      <c r="G13460" t="s">
        <v>12</v>
      </c>
      <c r="H13460" t="s">
        <v>17</v>
      </c>
      <c r="I13460">
        <v>2001</v>
      </c>
      <c r="J13460" t="s">
        <v>18</v>
      </c>
      <c r="K13460" t="s">
        <v>20</v>
      </c>
      <c r="L13460">
        <v>4</v>
      </c>
    </row>
    <row r="13461" spans="1:12" x14ac:dyDescent="0.25">
      <c r="A13461">
        <v>-118.89798999999999</v>
      </c>
      <c r="B13461">
        <v>33.386200000000002</v>
      </c>
      <c r="C13461" t="s">
        <v>38189</v>
      </c>
      <c r="D13461">
        <v>6350</v>
      </c>
      <c r="E13461">
        <v>0</v>
      </c>
      <c r="F13461" t="s">
        <v>12903</v>
      </c>
      <c r="G13461" t="s">
        <v>102</v>
      </c>
      <c r="H13461" t="s">
        <v>103</v>
      </c>
      <c r="I13461">
        <v>2010</v>
      </c>
      <c r="J13461" t="s">
        <v>18</v>
      </c>
      <c r="K13461" t="s">
        <v>20</v>
      </c>
      <c r="L13461">
        <v>5</v>
      </c>
    </row>
    <row r="13462" spans="1:12" x14ac:dyDescent="0.25">
      <c r="A13462">
        <v>-111.76199</v>
      </c>
      <c r="B13462">
        <v>31.569299999999998</v>
      </c>
      <c r="C13462" t="s">
        <v>38190</v>
      </c>
      <c r="D13462">
        <v>10400</v>
      </c>
      <c r="E13462">
        <v>106</v>
      </c>
      <c r="F13462" t="s">
        <v>12904</v>
      </c>
      <c r="G13462" t="s">
        <v>12</v>
      </c>
      <c r="H13462" t="s">
        <v>17</v>
      </c>
      <c r="J13462" t="s">
        <v>18</v>
      </c>
      <c r="K13462" t="s">
        <v>20</v>
      </c>
      <c r="L13462">
        <v>4</v>
      </c>
    </row>
    <row r="13463" spans="1:12" x14ac:dyDescent="0.25">
      <c r="A13463">
        <v>-84.554400000000001</v>
      </c>
      <c r="B13463">
        <v>38.158200000000001</v>
      </c>
      <c r="C13463" t="s">
        <v>38191</v>
      </c>
      <c r="D13463">
        <v>4625</v>
      </c>
      <c r="E13463">
        <v>67</v>
      </c>
      <c r="F13463" t="s">
        <v>12905</v>
      </c>
      <c r="G13463" t="s">
        <v>12</v>
      </c>
      <c r="H13463" t="s">
        <v>17</v>
      </c>
      <c r="I13463">
        <v>2003</v>
      </c>
      <c r="J13463" t="s">
        <v>18</v>
      </c>
      <c r="K13463" t="s">
        <v>20</v>
      </c>
      <c r="L13463">
        <v>4</v>
      </c>
    </row>
    <row r="13464" spans="1:12" x14ac:dyDescent="0.25">
      <c r="A13464">
        <v>-118.31100000000001</v>
      </c>
      <c r="B13464">
        <v>33.822600000000001</v>
      </c>
      <c r="C13464" t="s">
        <v>38192</v>
      </c>
      <c r="D13464">
        <v>7300</v>
      </c>
      <c r="E13464">
        <v>105</v>
      </c>
      <c r="F13464" t="s">
        <v>12906</v>
      </c>
      <c r="G13464" t="s">
        <v>12</v>
      </c>
      <c r="H13464" t="s">
        <v>17</v>
      </c>
      <c r="I13464">
        <v>2010</v>
      </c>
      <c r="J13464" t="s">
        <v>24</v>
      </c>
      <c r="K13464" t="s">
        <v>15</v>
      </c>
      <c r="L13464">
        <v>4</v>
      </c>
    </row>
    <row r="13465" spans="1:12" x14ac:dyDescent="0.25">
      <c r="A13465">
        <v>-75.336889999999997</v>
      </c>
      <c r="B13465">
        <v>40.156709999999997</v>
      </c>
      <c r="C13465" t="s">
        <v>38193</v>
      </c>
      <c r="D13465">
        <v>4325</v>
      </c>
      <c r="E13465">
        <v>140</v>
      </c>
      <c r="F13465" t="s">
        <v>12907</v>
      </c>
      <c r="G13465" t="s">
        <v>12</v>
      </c>
      <c r="H13465" t="s">
        <v>13</v>
      </c>
      <c r="I13465">
        <v>2011</v>
      </c>
      <c r="J13465" t="s">
        <v>35</v>
      </c>
      <c r="K13465" t="s">
        <v>15</v>
      </c>
      <c r="L13465">
        <v>4</v>
      </c>
    </row>
    <row r="13466" spans="1:12" x14ac:dyDescent="0.25">
      <c r="A13466">
        <v>-118.38</v>
      </c>
      <c r="B13466">
        <v>33.994199999999999</v>
      </c>
      <c r="C13466" t="s">
        <v>24858</v>
      </c>
      <c r="D13466">
        <v>9850</v>
      </c>
      <c r="E13466">
        <v>84</v>
      </c>
      <c r="F13466" t="s">
        <v>12908</v>
      </c>
      <c r="G13466" t="s">
        <v>12</v>
      </c>
      <c r="H13466" t="s">
        <v>71</v>
      </c>
      <c r="I13466">
        <v>2004</v>
      </c>
      <c r="J13466" t="s">
        <v>27</v>
      </c>
      <c r="K13466" t="s">
        <v>15</v>
      </c>
      <c r="L13466">
        <v>4</v>
      </c>
    </row>
    <row r="13467" spans="1:12" x14ac:dyDescent="0.25">
      <c r="A13467">
        <v>-75.331389999999999</v>
      </c>
      <c r="B13467">
        <v>40.156500000000001</v>
      </c>
      <c r="C13467" t="s">
        <v>38194</v>
      </c>
      <c r="D13467">
        <v>4325</v>
      </c>
      <c r="E13467">
        <v>154</v>
      </c>
      <c r="F13467" t="s">
        <v>12909</v>
      </c>
      <c r="G13467" t="s">
        <v>12</v>
      </c>
      <c r="H13467" t="s">
        <v>13</v>
      </c>
      <c r="I13467">
        <v>2011</v>
      </c>
      <c r="J13467" t="s">
        <v>35</v>
      </c>
      <c r="K13467" t="s">
        <v>15</v>
      </c>
      <c r="L13467">
        <v>4</v>
      </c>
    </row>
    <row r="13468" spans="1:12" x14ac:dyDescent="0.25">
      <c r="A13468">
        <v>-118.28100000000001</v>
      </c>
      <c r="B13468">
        <v>33.947099999999999</v>
      </c>
      <c r="C13468" t="s">
        <v>38195</v>
      </c>
      <c r="D13468">
        <v>12675</v>
      </c>
      <c r="E13468">
        <v>161</v>
      </c>
      <c r="F13468" t="s">
        <v>12910</v>
      </c>
      <c r="G13468" t="s">
        <v>181</v>
      </c>
      <c r="H13468" t="s">
        <v>182</v>
      </c>
      <c r="I13468">
        <v>2004</v>
      </c>
      <c r="J13468" t="s">
        <v>18</v>
      </c>
      <c r="K13468" t="s">
        <v>20</v>
      </c>
      <c r="L13468">
        <v>4</v>
      </c>
    </row>
    <row r="13469" spans="1:12" x14ac:dyDescent="0.25">
      <c r="A13469">
        <v>-75.124600000000001</v>
      </c>
      <c r="B13469">
        <v>40.159700000000001</v>
      </c>
      <c r="C13469" t="s">
        <v>38196</v>
      </c>
      <c r="D13469">
        <v>5800</v>
      </c>
      <c r="E13469">
        <v>137</v>
      </c>
      <c r="F13469" t="s">
        <v>12911</v>
      </c>
      <c r="G13469" t="s">
        <v>12</v>
      </c>
      <c r="H13469" t="s">
        <v>31</v>
      </c>
      <c r="I13469">
        <v>2005</v>
      </c>
      <c r="J13469" t="s">
        <v>32</v>
      </c>
      <c r="K13469" t="s">
        <v>15</v>
      </c>
      <c r="L13469">
        <v>4</v>
      </c>
    </row>
    <row r="13470" spans="1:12" x14ac:dyDescent="0.25">
      <c r="A13470">
        <v>-74.137100000000004</v>
      </c>
      <c r="B13470">
        <v>40.634909999999998</v>
      </c>
      <c r="C13470" t="s">
        <v>38197</v>
      </c>
      <c r="D13470">
        <v>4400</v>
      </c>
      <c r="E13470">
        <v>151</v>
      </c>
      <c r="F13470" t="s">
        <v>12912</v>
      </c>
      <c r="G13470" t="s">
        <v>12</v>
      </c>
      <c r="H13470" t="s">
        <v>31</v>
      </c>
      <c r="I13470">
        <v>2005</v>
      </c>
      <c r="J13470" t="s">
        <v>32</v>
      </c>
      <c r="K13470" t="s">
        <v>15</v>
      </c>
      <c r="L13470">
        <v>4</v>
      </c>
    </row>
    <row r="13471" spans="1:12" x14ac:dyDescent="0.25">
      <c r="A13471">
        <v>-74.143190000000004</v>
      </c>
      <c r="B13471">
        <v>40.638100000000001</v>
      </c>
      <c r="C13471" t="s">
        <v>38198</v>
      </c>
      <c r="D13471">
        <v>4400</v>
      </c>
      <c r="E13471">
        <v>152</v>
      </c>
      <c r="F13471" t="s">
        <v>12913</v>
      </c>
      <c r="G13471" t="s">
        <v>12</v>
      </c>
      <c r="H13471" t="s">
        <v>31</v>
      </c>
      <c r="I13471">
        <v>2005</v>
      </c>
      <c r="J13471" t="s">
        <v>32</v>
      </c>
      <c r="K13471" t="s">
        <v>15</v>
      </c>
      <c r="L13471">
        <v>4</v>
      </c>
    </row>
    <row r="13472" spans="1:12" x14ac:dyDescent="0.25">
      <c r="A13472">
        <v>-73.937889999999996</v>
      </c>
      <c r="B13472">
        <v>40.804810000000003</v>
      </c>
      <c r="C13472" t="s">
        <v>38199</v>
      </c>
      <c r="D13472">
        <v>5225</v>
      </c>
      <c r="E13472">
        <v>69</v>
      </c>
      <c r="F13472" t="s">
        <v>12914</v>
      </c>
      <c r="G13472" t="s">
        <v>12</v>
      </c>
      <c r="H13472" t="s">
        <v>13</v>
      </c>
      <c r="I13472">
        <v>2010</v>
      </c>
      <c r="J13472" t="s">
        <v>54</v>
      </c>
      <c r="K13472" t="s">
        <v>15</v>
      </c>
      <c r="L13472">
        <v>4</v>
      </c>
    </row>
    <row r="13473" spans="1:12" x14ac:dyDescent="0.25">
      <c r="A13473">
        <v>-95.644189999999995</v>
      </c>
      <c r="B13473">
        <v>29.745799999999999</v>
      </c>
      <c r="C13473" t="s">
        <v>38200</v>
      </c>
      <c r="D13473">
        <v>5125</v>
      </c>
      <c r="E13473">
        <v>124</v>
      </c>
      <c r="F13473" t="s">
        <v>12913</v>
      </c>
      <c r="G13473" t="s">
        <v>12</v>
      </c>
      <c r="H13473" t="s">
        <v>17</v>
      </c>
      <c r="I13473">
        <v>2015</v>
      </c>
      <c r="J13473" t="s">
        <v>29</v>
      </c>
      <c r="K13473" t="s">
        <v>15</v>
      </c>
      <c r="L13473">
        <v>4</v>
      </c>
    </row>
    <row r="13474" spans="1:12" x14ac:dyDescent="0.25">
      <c r="A13474">
        <v>-121.28599</v>
      </c>
      <c r="B13474">
        <v>38.5717</v>
      </c>
      <c r="C13474" t="s">
        <v>38201</v>
      </c>
      <c r="D13474">
        <v>5500</v>
      </c>
      <c r="E13474">
        <v>120</v>
      </c>
      <c r="F13474" t="s">
        <v>12915</v>
      </c>
      <c r="G13474" t="s">
        <v>12</v>
      </c>
      <c r="H13474" t="s">
        <v>17</v>
      </c>
      <c r="J13474" t="s">
        <v>54</v>
      </c>
      <c r="K13474" t="s">
        <v>15</v>
      </c>
      <c r="L13474">
        <v>4</v>
      </c>
    </row>
    <row r="13475" spans="1:12" x14ac:dyDescent="0.25">
      <c r="A13475">
        <v>-83.456400000000002</v>
      </c>
      <c r="B13475">
        <v>42.336599999999997</v>
      </c>
      <c r="C13475" t="s">
        <v>38202</v>
      </c>
      <c r="D13475">
        <v>600</v>
      </c>
      <c r="E13475">
        <v>74</v>
      </c>
      <c r="F13475" t="s">
        <v>12916</v>
      </c>
      <c r="G13475" t="s">
        <v>12</v>
      </c>
      <c r="H13475" t="s">
        <v>17</v>
      </c>
      <c r="I13475">
        <v>2003</v>
      </c>
      <c r="J13475" t="s">
        <v>18</v>
      </c>
      <c r="K13475" t="s">
        <v>20</v>
      </c>
      <c r="L13475">
        <v>4</v>
      </c>
    </row>
    <row r="13476" spans="1:12" x14ac:dyDescent="0.25">
      <c r="A13476">
        <v>-95.642499999999998</v>
      </c>
      <c r="B13476">
        <v>29.750599999999999</v>
      </c>
      <c r="C13476" t="s">
        <v>38203</v>
      </c>
      <c r="D13476">
        <v>5125</v>
      </c>
      <c r="E13476">
        <v>127</v>
      </c>
      <c r="F13476" t="s">
        <v>12915</v>
      </c>
      <c r="G13476" t="s">
        <v>12</v>
      </c>
      <c r="H13476" t="s">
        <v>17</v>
      </c>
      <c r="I13476">
        <v>2015</v>
      </c>
      <c r="J13476" t="s">
        <v>29</v>
      </c>
      <c r="K13476" t="s">
        <v>15</v>
      </c>
      <c r="L13476">
        <v>4</v>
      </c>
    </row>
    <row r="13477" spans="1:12" x14ac:dyDescent="0.25">
      <c r="A13477">
        <v>-88.5441</v>
      </c>
      <c r="B13477">
        <v>41.853810000000003</v>
      </c>
      <c r="C13477" t="s">
        <v>38204</v>
      </c>
      <c r="D13477">
        <v>3550</v>
      </c>
      <c r="E13477">
        <v>109</v>
      </c>
      <c r="F13477" t="s">
        <v>12917</v>
      </c>
      <c r="G13477" t="s">
        <v>12</v>
      </c>
      <c r="H13477" t="s">
        <v>17</v>
      </c>
      <c r="I13477">
        <v>2015</v>
      </c>
      <c r="J13477" t="s">
        <v>37</v>
      </c>
      <c r="K13477" t="s">
        <v>15</v>
      </c>
      <c r="L13477">
        <v>4</v>
      </c>
    </row>
    <row r="13478" spans="1:12" x14ac:dyDescent="0.25">
      <c r="A13478">
        <v>-88.538290000000003</v>
      </c>
      <c r="B13478">
        <v>41.855200000000004</v>
      </c>
      <c r="C13478" t="s">
        <v>38205</v>
      </c>
      <c r="D13478">
        <v>3575</v>
      </c>
      <c r="E13478">
        <v>108</v>
      </c>
      <c r="F13478" t="s">
        <v>12918</v>
      </c>
      <c r="G13478" t="s">
        <v>12</v>
      </c>
      <c r="H13478" t="s">
        <v>17</v>
      </c>
      <c r="I13478">
        <v>2015</v>
      </c>
      <c r="J13478" t="s">
        <v>37</v>
      </c>
      <c r="K13478" t="s">
        <v>15</v>
      </c>
      <c r="L13478">
        <v>4</v>
      </c>
    </row>
    <row r="13479" spans="1:12" x14ac:dyDescent="0.25">
      <c r="A13479">
        <v>-95.633989999999997</v>
      </c>
      <c r="B13479">
        <v>29.761199999999999</v>
      </c>
      <c r="C13479" t="s">
        <v>38206</v>
      </c>
      <c r="D13479">
        <v>5124</v>
      </c>
      <c r="E13479">
        <v>127</v>
      </c>
      <c r="F13479" t="s">
        <v>12919</v>
      </c>
      <c r="G13479" t="s">
        <v>12</v>
      </c>
      <c r="H13479" t="s">
        <v>17</v>
      </c>
      <c r="I13479">
        <v>2015</v>
      </c>
      <c r="J13479" t="s">
        <v>29</v>
      </c>
      <c r="K13479" t="s">
        <v>15</v>
      </c>
      <c r="L13479">
        <v>4</v>
      </c>
    </row>
    <row r="13480" spans="1:12" x14ac:dyDescent="0.25">
      <c r="A13480">
        <v>-74.834000000000003</v>
      </c>
      <c r="B13480">
        <v>40.242100000000001</v>
      </c>
      <c r="C13480" t="s">
        <v>38207</v>
      </c>
      <c r="D13480">
        <v>4325</v>
      </c>
      <c r="E13480">
        <v>66</v>
      </c>
      <c r="F13480" t="s">
        <v>12920</v>
      </c>
      <c r="G13480" t="s">
        <v>12</v>
      </c>
      <c r="H13480" t="s">
        <v>13</v>
      </c>
      <c r="J13480" t="s">
        <v>14</v>
      </c>
      <c r="K13480" t="s">
        <v>15</v>
      </c>
      <c r="L13480">
        <v>4</v>
      </c>
    </row>
    <row r="13481" spans="1:12" x14ac:dyDescent="0.25">
      <c r="A13481">
        <v>-74.154089999999997</v>
      </c>
      <c r="B13481">
        <v>40.660899999999998</v>
      </c>
      <c r="C13481" t="s">
        <v>38208</v>
      </c>
      <c r="D13481">
        <v>4400</v>
      </c>
      <c r="E13481">
        <v>137</v>
      </c>
      <c r="F13481" t="s">
        <v>12921</v>
      </c>
      <c r="G13481" t="s">
        <v>12</v>
      </c>
      <c r="H13481" t="s">
        <v>31</v>
      </c>
      <c r="I13481">
        <v>2005</v>
      </c>
      <c r="J13481" t="s">
        <v>32</v>
      </c>
      <c r="K13481" t="s">
        <v>15</v>
      </c>
      <c r="L13481">
        <v>4</v>
      </c>
    </row>
    <row r="13482" spans="1:12" x14ac:dyDescent="0.25">
      <c r="A13482">
        <v>-95.631500000000003</v>
      </c>
      <c r="B13482">
        <v>29.762709999999998</v>
      </c>
      <c r="C13482" t="s">
        <v>38209</v>
      </c>
      <c r="D13482">
        <v>5125</v>
      </c>
      <c r="E13482">
        <v>132</v>
      </c>
      <c r="F13482" t="s">
        <v>12921</v>
      </c>
      <c r="G13482" t="s">
        <v>12</v>
      </c>
      <c r="H13482" t="s">
        <v>17</v>
      </c>
      <c r="I13482">
        <v>2015</v>
      </c>
      <c r="J13482" t="s">
        <v>29</v>
      </c>
      <c r="K13482" t="s">
        <v>15</v>
      </c>
      <c r="L13482">
        <v>4</v>
      </c>
    </row>
    <row r="13483" spans="1:12" x14ac:dyDescent="0.25">
      <c r="A13483">
        <v>-77.034189999999995</v>
      </c>
      <c r="B13483">
        <v>38.878</v>
      </c>
      <c r="C13483" t="s">
        <v>38210</v>
      </c>
      <c r="D13483">
        <v>6100</v>
      </c>
      <c r="E13483">
        <v>126</v>
      </c>
      <c r="F13483" t="s">
        <v>12922</v>
      </c>
      <c r="G13483" t="s">
        <v>12</v>
      </c>
      <c r="H13483" t="s">
        <v>13</v>
      </c>
      <c r="I13483">
        <v>2009</v>
      </c>
      <c r="J13483" t="s">
        <v>27</v>
      </c>
      <c r="K13483" t="s">
        <v>15</v>
      </c>
      <c r="L13483">
        <v>4</v>
      </c>
    </row>
    <row r="13484" spans="1:12" x14ac:dyDescent="0.25">
      <c r="A13484">
        <v>-121.27799</v>
      </c>
      <c r="B13484">
        <v>38.587800000000001</v>
      </c>
      <c r="C13484" t="s">
        <v>37841</v>
      </c>
      <c r="D13484">
        <v>5500</v>
      </c>
      <c r="E13484">
        <v>123</v>
      </c>
      <c r="F13484" t="s">
        <v>582</v>
      </c>
      <c r="G13484" t="s">
        <v>12</v>
      </c>
      <c r="H13484" t="s">
        <v>17</v>
      </c>
      <c r="J13484" t="s">
        <v>54</v>
      </c>
      <c r="K13484" t="s">
        <v>15</v>
      </c>
      <c r="L13484">
        <v>4</v>
      </c>
    </row>
    <row r="13485" spans="1:12" x14ac:dyDescent="0.25">
      <c r="A13485">
        <v>-121.44799999999999</v>
      </c>
      <c r="B13485">
        <v>38.598109999999998</v>
      </c>
      <c r="C13485" t="s">
        <v>38211</v>
      </c>
      <c r="D13485">
        <v>6225</v>
      </c>
      <c r="E13485">
        <v>88</v>
      </c>
      <c r="F13485" t="s">
        <v>943</v>
      </c>
      <c r="G13485" t="s">
        <v>12</v>
      </c>
      <c r="H13485" t="s">
        <v>17</v>
      </c>
      <c r="J13485" t="s">
        <v>54</v>
      </c>
      <c r="K13485" t="s">
        <v>15</v>
      </c>
      <c r="L13485">
        <v>4</v>
      </c>
    </row>
    <row r="13486" spans="1:12" x14ac:dyDescent="0.25">
      <c r="A13486">
        <v>-121.27298999999999</v>
      </c>
      <c r="B13486">
        <v>38.590699999999998</v>
      </c>
      <c r="C13486" t="s">
        <v>38212</v>
      </c>
      <c r="D13486">
        <v>5499</v>
      </c>
      <c r="E13486">
        <v>125</v>
      </c>
      <c r="F13486" t="s">
        <v>12923</v>
      </c>
      <c r="G13486" t="s">
        <v>12</v>
      </c>
      <c r="H13486" t="s">
        <v>17</v>
      </c>
      <c r="J13486" t="s">
        <v>54</v>
      </c>
      <c r="K13486" t="s">
        <v>15</v>
      </c>
      <c r="L13486">
        <v>4</v>
      </c>
    </row>
    <row r="13487" spans="1:12" x14ac:dyDescent="0.25">
      <c r="A13487">
        <v>-89.774600000000007</v>
      </c>
      <c r="B13487">
        <v>40.648699999999998</v>
      </c>
      <c r="C13487" t="s">
        <v>38213</v>
      </c>
      <c r="D13487">
        <v>3075</v>
      </c>
      <c r="E13487">
        <v>57</v>
      </c>
      <c r="F13487" t="s">
        <v>12924</v>
      </c>
      <c r="G13487" t="s">
        <v>12</v>
      </c>
      <c r="H13487" t="s">
        <v>17</v>
      </c>
      <c r="I13487">
        <v>2003</v>
      </c>
      <c r="J13487" t="s">
        <v>18</v>
      </c>
      <c r="K13487" t="s">
        <v>20</v>
      </c>
      <c r="L13487">
        <v>4</v>
      </c>
    </row>
    <row r="13488" spans="1:12" x14ac:dyDescent="0.25">
      <c r="A13488">
        <v>-117.428</v>
      </c>
      <c r="B13488">
        <v>33.9056</v>
      </c>
      <c r="C13488" t="s">
        <v>38214</v>
      </c>
      <c r="D13488">
        <v>6225</v>
      </c>
      <c r="E13488">
        <v>72</v>
      </c>
      <c r="F13488" t="s">
        <v>12925</v>
      </c>
      <c r="G13488" t="s">
        <v>12</v>
      </c>
      <c r="H13488" t="s">
        <v>13</v>
      </c>
      <c r="I13488">
        <v>2012</v>
      </c>
      <c r="J13488" t="s">
        <v>100</v>
      </c>
      <c r="K13488" t="s">
        <v>15</v>
      </c>
      <c r="L13488">
        <v>4</v>
      </c>
    </row>
    <row r="13489" spans="1:12" x14ac:dyDescent="0.25">
      <c r="A13489">
        <v>-75.301000000000002</v>
      </c>
      <c r="B13489">
        <v>40.13861</v>
      </c>
      <c r="C13489" t="s">
        <v>38215</v>
      </c>
      <c r="D13489">
        <v>4350</v>
      </c>
      <c r="E13489">
        <v>128</v>
      </c>
      <c r="F13489" t="s">
        <v>12926</v>
      </c>
      <c r="G13489" t="s">
        <v>12</v>
      </c>
      <c r="H13489" t="s">
        <v>13</v>
      </c>
      <c r="I13489">
        <v>2011</v>
      </c>
      <c r="J13489" t="s">
        <v>35</v>
      </c>
      <c r="K13489" t="s">
        <v>15</v>
      </c>
      <c r="L13489">
        <v>4</v>
      </c>
    </row>
    <row r="13490" spans="1:12" x14ac:dyDescent="0.25">
      <c r="A13490">
        <v>-74.633399999999995</v>
      </c>
      <c r="B13490">
        <v>40.4619</v>
      </c>
      <c r="C13490" t="s">
        <v>38216</v>
      </c>
      <c r="D13490">
        <v>4400</v>
      </c>
      <c r="E13490">
        <v>148</v>
      </c>
      <c r="F13490" t="s">
        <v>12927</v>
      </c>
      <c r="G13490" t="s">
        <v>12</v>
      </c>
      <c r="H13490" t="s">
        <v>31</v>
      </c>
      <c r="I13490">
        <v>2005</v>
      </c>
      <c r="J13490" t="s">
        <v>27</v>
      </c>
      <c r="K13490" t="s">
        <v>15</v>
      </c>
      <c r="L13490">
        <v>4</v>
      </c>
    </row>
    <row r="13491" spans="1:12" x14ac:dyDescent="0.25">
      <c r="A13491">
        <v>-88.522400000000005</v>
      </c>
      <c r="B13491">
        <v>41.858499999999999</v>
      </c>
      <c r="C13491" t="s">
        <v>38217</v>
      </c>
      <c r="D13491">
        <v>3550</v>
      </c>
      <c r="E13491">
        <v>109</v>
      </c>
      <c r="F13491" t="s">
        <v>12928</v>
      </c>
      <c r="G13491" t="s">
        <v>12</v>
      </c>
      <c r="H13491" t="s">
        <v>17</v>
      </c>
      <c r="I13491">
        <v>2015</v>
      </c>
      <c r="J13491" t="s">
        <v>37</v>
      </c>
      <c r="K13491" t="s">
        <v>15</v>
      </c>
      <c r="L13491">
        <v>4</v>
      </c>
    </row>
    <row r="13492" spans="1:12" x14ac:dyDescent="0.25">
      <c r="A13492">
        <v>-77.463790000000003</v>
      </c>
      <c r="B13492">
        <v>38.894300000000001</v>
      </c>
      <c r="C13492" t="s">
        <v>38218</v>
      </c>
      <c r="D13492">
        <v>5250</v>
      </c>
      <c r="E13492">
        <v>120</v>
      </c>
      <c r="F13492" t="s">
        <v>1056</v>
      </c>
      <c r="G13492" t="s">
        <v>12</v>
      </c>
      <c r="H13492" t="s">
        <v>13</v>
      </c>
      <c r="I13492">
        <v>2009</v>
      </c>
      <c r="J13492" t="s">
        <v>27</v>
      </c>
      <c r="K13492" t="s">
        <v>15</v>
      </c>
      <c r="L13492">
        <v>4</v>
      </c>
    </row>
    <row r="13493" spans="1:12" x14ac:dyDescent="0.25">
      <c r="A13493">
        <v>-74.145790000000005</v>
      </c>
      <c r="B13493">
        <v>40.674999999999997</v>
      </c>
      <c r="C13493" t="s">
        <v>38219</v>
      </c>
      <c r="D13493">
        <v>4400</v>
      </c>
      <c r="E13493">
        <v>127</v>
      </c>
      <c r="F13493" t="s">
        <v>12929</v>
      </c>
      <c r="G13493" t="s">
        <v>12</v>
      </c>
      <c r="H13493" t="s">
        <v>31</v>
      </c>
      <c r="I13493">
        <v>2005</v>
      </c>
      <c r="J13493" t="s">
        <v>32</v>
      </c>
      <c r="K13493" t="s">
        <v>15</v>
      </c>
      <c r="L13493">
        <v>4</v>
      </c>
    </row>
    <row r="13494" spans="1:12" x14ac:dyDescent="0.25">
      <c r="A13494">
        <v>-98.152100000000004</v>
      </c>
      <c r="B13494">
        <v>26.303799999999999</v>
      </c>
      <c r="C13494" t="s">
        <v>38220</v>
      </c>
      <c r="D13494">
        <v>8300</v>
      </c>
      <c r="E13494">
        <v>107</v>
      </c>
      <c r="F13494" t="s">
        <v>12930</v>
      </c>
      <c r="G13494" t="s">
        <v>12</v>
      </c>
      <c r="H13494" t="s">
        <v>17</v>
      </c>
      <c r="I13494">
        <v>2001</v>
      </c>
      <c r="J13494" t="s">
        <v>18</v>
      </c>
      <c r="K13494" t="s">
        <v>20</v>
      </c>
      <c r="L13494">
        <v>4</v>
      </c>
    </row>
    <row r="13495" spans="1:12" x14ac:dyDescent="0.25">
      <c r="A13495">
        <v>-121.259</v>
      </c>
      <c r="B13495">
        <v>38.593800000000002</v>
      </c>
      <c r="C13495" t="s">
        <v>38221</v>
      </c>
      <c r="D13495">
        <v>5500</v>
      </c>
      <c r="E13495">
        <v>129</v>
      </c>
      <c r="F13495" t="s">
        <v>12931</v>
      </c>
      <c r="G13495" t="s">
        <v>12</v>
      </c>
      <c r="H13495" t="s">
        <v>17</v>
      </c>
      <c r="J13495" t="s">
        <v>54</v>
      </c>
      <c r="K13495" t="s">
        <v>15</v>
      </c>
      <c r="L13495">
        <v>4</v>
      </c>
    </row>
    <row r="13496" spans="1:12" x14ac:dyDescent="0.25">
      <c r="A13496">
        <v>-118.14700000000001</v>
      </c>
      <c r="B13496">
        <v>33.828600000000002</v>
      </c>
      <c r="C13496" t="s">
        <v>38222</v>
      </c>
      <c r="D13496">
        <v>12399</v>
      </c>
      <c r="E13496">
        <v>138</v>
      </c>
      <c r="F13496" t="s">
        <v>12932</v>
      </c>
      <c r="G13496" t="s">
        <v>181</v>
      </c>
      <c r="H13496" t="s">
        <v>182</v>
      </c>
      <c r="I13496">
        <v>2004</v>
      </c>
      <c r="J13496" t="s">
        <v>18</v>
      </c>
      <c r="K13496" t="s">
        <v>20</v>
      </c>
      <c r="L13496">
        <v>4</v>
      </c>
    </row>
    <row r="13497" spans="1:12" x14ac:dyDescent="0.25">
      <c r="A13497">
        <v>-75.297399999999996</v>
      </c>
      <c r="B13497">
        <v>40.127800000000001</v>
      </c>
      <c r="C13497" t="s">
        <v>38223</v>
      </c>
      <c r="D13497">
        <v>4325</v>
      </c>
      <c r="E13497">
        <v>140</v>
      </c>
      <c r="F13497" t="s">
        <v>12933</v>
      </c>
      <c r="G13497" t="s">
        <v>12</v>
      </c>
      <c r="H13497" t="s">
        <v>13</v>
      </c>
      <c r="I13497">
        <v>2011</v>
      </c>
      <c r="J13497" t="s">
        <v>35</v>
      </c>
      <c r="K13497" t="s">
        <v>15</v>
      </c>
      <c r="L13497">
        <v>4</v>
      </c>
    </row>
    <row r="13498" spans="1:12" x14ac:dyDescent="0.25">
      <c r="A13498">
        <v>-93.38</v>
      </c>
      <c r="B13498">
        <v>44.960810000000002</v>
      </c>
      <c r="C13498" t="s">
        <v>38224</v>
      </c>
      <c r="D13498">
        <v>5500</v>
      </c>
      <c r="E13498">
        <v>86</v>
      </c>
      <c r="F13498" t="s">
        <v>12934</v>
      </c>
      <c r="G13498" t="s">
        <v>12</v>
      </c>
      <c r="H13498" t="s">
        <v>31</v>
      </c>
      <c r="I13498">
        <v>2003</v>
      </c>
      <c r="J13498" t="s">
        <v>27</v>
      </c>
      <c r="K13498" t="s">
        <v>15</v>
      </c>
      <c r="L13498">
        <v>4</v>
      </c>
    </row>
    <row r="13499" spans="1:12" x14ac:dyDescent="0.25">
      <c r="A13499">
        <v>-121.253</v>
      </c>
      <c r="B13499">
        <v>38.593409999999999</v>
      </c>
      <c r="C13499" t="s">
        <v>38225</v>
      </c>
      <c r="D13499">
        <v>5499</v>
      </c>
      <c r="E13499">
        <v>136</v>
      </c>
      <c r="F13499" t="s">
        <v>12935</v>
      </c>
      <c r="G13499" t="s">
        <v>12</v>
      </c>
      <c r="H13499" t="s">
        <v>17</v>
      </c>
      <c r="J13499" t="s">
        <v>54</v>
      </c>
      <c r="K13499" t="s">
        <v>15</v>
      </c>
      <c r="L13499">
        <v>4</v>
      </c>
    </row>
    <row r="13500" spans="1:12" x14ac:dyDescent="0.25">
      <c r="A13500">
        <v>-74.135689999999997</v>
      </c>
      <c r="B13500">
        <v>40.681399999999996</v>
      </c>
      <c r="C13500" t="s">
        <v>38226</v>
      </c>
      <c r="D13500">
        <v>4399</v>
      </c>
      <c r="E13500">
        <v>122</v>
      </c>
      <c r="F13500" t="s">
        <v>12936</v>
      </c>
      <c r="G13500" t="s">
        <v>12</v>
      </c>
      <c r="H13500" t="s">
        <v>31</v>
      </c>
      <c r="I13500">
        <v>2005</v>
      </c>
      <c r="J13500" t="s">
        <v>32</v>
      </c>
      <c r="K13500" t="s">
        <v>15</v>
      </c>
      <c r="L13500">
        <v>4</v>
      </c>
    </row>
    <row r="13501" spans="1:12" x14ac:dyDescent="0.25">
      <c r="A13501">
        <v>-117.18698999999999</v>
      </c>
      <c r="B13501">
        <v>32.522410000000001</v>
      </c>
      <c r="C13501" t="s">
        <v>38227</v>
      </c>
      <c r="D13501">
        <v>10474</v>
      </c>
      <c r="E13501">
        <v>230</v>
      </c>
      <c r="F13501" t="s">
        <v>8593</v>
      </c>
      <c r="G13501" t="s">
        <v>102</v>
      </c>
      <c r="H13501" t="s">
        <v>103</v>
      </c>
      <c r="I13501">
        <v>2010</v>
      </c>
      <c r="J13501" t="s">
        <v>18</v>
      </c>
      <c r="K13501" t="s">
        <v>20</v>
      </c>
      <c r="L13501">
        <v>5</v>
      </c>
    </row>
    <row r="13502" spans="1:12" x14ac:dyDescent="0.25">
      <c r="A13502">
        <v>-76.886300000000006</v>
      </c>
      <c r="B13502">
        <v>38.870710000000003</v>
      </c>
      <c r="C13502" t="s">
        <v>38228</v>
      </c>
      <c r="D13502">
        <v>4075</v>
      </c>
      <c r="E13502">
        <v>86</v>
      </c>
      <c r="F13502" t="s">
        <v>12937</v>
      </c>
      <c r="G13502" t="s">
        <v>12</v>
      </c>
      <c r="H13502" t="s">
        <v>13</v>
      </c>
      <c r="I13502">
        <v>2010</v>
      </c>
      <c r="J13502" t="s">
        <v>14</v>
      </c>
      <c r="K13502" t="s">
        <v>15</v>
      </c>
      <c r="L13502">
        <v>4</v>
      </c>
    </row>
    <row r="13503" spans="1:12" x14ac:dyDescent="0.25">
      <c r="A13503">
        <v>-121.25</v>
      </c>
      <c r="B13503">
        <v>38.592599999999997</v>
      </c>
      <c r="C13503" t="s">
        <v>38229</v>
      </c>
      <c r="D13503">
        <v>5500</v>
      </c>
      <c r="E13503">
        <v>136</v>
      </c>
      <c r="F13503" t="s">
        <v>12938</v>
      </c>
      <c r="G13503" t="s">
        <v>12</v>
      </c>
      <c r="H13503" t="s">
        <v>17</v>
      </c>
      <c r="J13503" t="s">
        <v>54</v>
      </c>
      <c r="K13503" t="s">
        <v>15</v>
      </c>
      <c r="L13503">
        <v>4</v>
      </c>
    </row>
    <row r="13504" spans="1:12" x14ac:dyDescent="0.25">
      <c r="A13504">
        <v>-122.33599</v>
      </c>
      <c r="B13504">
        <v>48.399799999999999</v>
      </c>
      <c r="C13504" t="s">
        <v>38230</v>
      </c>
      <c r="D13504">
        <v>5400</v>
      </c>
      <c r="E13504">
        <v>91</v>
      </c>
      <c r="F13504" t="s">
        <v>12939</v>
      </c>
      <c r="G13504" t="s">
        <v>220</v>
      </c>
      <c r="H13504" t="s">
        <v>221</v>
      </c>
      <c r="I13504">
        <v>2009</v>
      </c>
      <c r="J13504" t="s">
        <v>18</v>
      </c>
      <c r="K13504" t="s">
        <v>20</v>
      </c>
      <c r="L13504">
        <v>2</v>
      </c>
    </row>
    <row r="13505" spans="1:12" x14ac:dyDescent="0.25">
      <c r="A13505">
        <v>-95.338800000000006</v>
      </c>
      <c r="B13505">
        <v>29.8017</v>
      </c>
      <c r="C13505" t="s">
        <v>38231</v>
      </c>
      <c r="D13505">
        <v>3325</v>
      </c>
      <c r="E13505">
        <v>94</v>
      </c>
      <c r="F13505" t="s">
        <v>12940</v>
      </c>
      <c r="G13505" t="s">
        <v>12</v>
      </c>
      <c r="H13505" t="s">
        <v>13</v>
      </c>
      <c r="I13505">
        <v>2010</v>
      </c>
      <c r="J13505" t="s">
        <v>152</v>
      </c>
      <c r="K13505" t="s">
        <v>15</v>
      </c>
      <c r="L13505">
        <v>4</v>
      </c>
    </row>
    <row r="13506" spans="1:12" x14ac:dyDescent="0.25">
      <c r="A13506">
        <v>-111.004</v>
      </c>
      <c r="B13506">
        <v>32.217700000000001</v>
      </c>
      <c r="C13506" t="s">
        <v>38232</v>
      </c>
      <c r="D13506">
        <v>8734</v>
      </c>
      <c r="E13506">
        <v>51</v>
      </c>
      <c r="F13506" t="s">
        <v>1047</v>
      </c>
      <c r="G13506" t="s">
        <v>63</v>
      </c>
      <c r="H13506" t="s">
        <v>119</v>
      </c>
      <c r="I13506">
        <v>2008</v>
      </c>
      <c r="J13506" t="s">
        <v>18</v>
      </c>
      <c r="K13506" t="s">
        <v>20</v>
      </c>
      <c r="L13506">
        <v>6</v>
      </c>
    </row>
    <row r="13507" spans="1:12" x14ac:dyDescent="0.25">
      <c r="A13507">
        <v>-95.600890000000007</v>
      </c>
      <c r="B13507">
        <v>29.7684</v>
      </c>
      <c r="C13507" t="s">
        <v>38233</v>
      </c>
      <c r="D13507">
        <v>5125</v>
      </c>
      <c r="E13507">
        <v>134</v>
      </c>
      <c r="F13507" t="s">
        <v>12941</v>
      </c>
      <c r="G13507" t="s">
        <v>12</v>
      </c>
      <c r="H13507" t="s">
        <v>17</v>
      </c>
      <c r="I13507">
        <v>2015</v>
      </c>
      <c r="J13507" t="s">
        <v>29</v>
      </c>
      <c r="K13507" t="s">
        <v>15</v>
      </c>
      <c r="L13507">
        <v>4</v>
      </c>
    </row>
    <row r="13508" spans="1:12" x14ac:dyDescent="0.25">
      <c r="A13508">
        <v>-122.28</v>
      </c>
      <c r="B13508">
        <v>47.801000000000002</v>
      </c>
      <c r="C13508" t="s">
        <v>38234</v>
      </c>
      <c r="D13508">
        <v>5650</v>
      </c>
      <c r="E13508">
        <v>96</v>
      </c>
      <c r="F13508" t="s">
        <v>12942</v>
      </c>
      <c r="G13508" t="s">
        <v>220</v>
      </c>
      <c r="H13508" t="s">
        <v>221</v>
      </c>
      <c r="I13508">
        <v>2009</v>
      </c>
      <c r="J13508" t="s">
        <v>18</v>
      </c>
      <c r="K13508" t="s">
        <v>20</v>
      </c>
      <c r="L13508">
        <v>2</v>
      </c>
    </row>
    <row r="13509" spans="1:12" x14ac:dyDescent="0.25">
      <c r="A13509">
        <v>-77.096590000000006</v>
      </c>
      <c r="B13509">
        <v>38.892110000000002</v>
      </c>
      <c r="C13509" t="s">
        <v>38235</v>
      </c>
      <c r="D13509">
        <v>7225</v>
      </c>
      <c r="E13509">
        <v>93</v>
      </c>
      <c r="F13509" t="s">
        <v>12943</v>
      </c>
      <c r="G13509" t="s">
        <v>12</v>
      </c>
      <c r="H13509" t="s">
        <v>13</v>
      </c>
      <c r="I13509">
        <v>2009</v>
      </c>
      <c r="J13509" t="s">
        <v>27</v>
      </c>
      <c r="K13509" t="s">
        <v>15</v>
      </c>
      <c r="L13509">
        <v>4</v>
      </c>
    </row>
    <row r="13510" spans="1:12" x14ac:dyDescent="0.25">
      <c r="A13510">
        <v>-71.063490000000002</v>
      </c>
      <c r="B13510">
        <v>42.428109999999997</v>
      </c>
      <c r="C13510" t="s">
        <v>38236</v>
      </c>
      <c r="D13510">
        <v>6414</v>
      </c>
      <c r="E13510">
        <v>100</v>
      </c>
      <c r="F13510" t="s">
        <v>1622</v>
      </c>
      <c r="G13510" t="s">
        <v>12</v>
      </c>
      <c r="H13510" t="s">
        <v>13</v>
      </c>
      <c r="I13510">
        <v>2009</v>
      </c>
      <c r="J13510" t="s">
        <v>80</v>
      </c>
      <c r="K13510" t="s">
        <v>15</v>
      </c>
      <c r="L13510">
        <v>4</v>
      </c>
    </row>
    <row r="13511" spans="1:12" x14ac:dyDescent="0.25">
      <c r="A13511">
        <v>-98.494900000000001</v>
      </c>
      <c r="B13511">
        <v>26.261700000000001</v>
      </c>
      <c r="C13511" t="s">
        <v>38237</v>
      </c>
      <c r="D13511">
        <v>3400</v>
      </c>
      <c r="E13511">
        <v>97</v>
      </c>
      <c r="F13511" t="s">
        <v>12944</v>
      </c>
      <c r="G13511" t="s">
        <v>12</v>
      </c>
      <c r="H13511" t="s">
        <v>17</v>
      </c>
      <c r="I13511">
        <v>2001</v>
      </c>
      <c r="J13511" t="s">
        <v>18</v>
      </c>
      <c r="K13511" t="s">
        <v>20</v>
      </c>
      <c r="L13511">
        <v>4</v>
      </c>
    </row>
    <row r="13512" spans="1:12" x14ac:dyDescent="0.25">
      <c r="A13512">
        <v>-77.488</v>
      </c>
      <c r="B13512">
        <v>38.741399999999999</v>
      </c>
      <c r="C13512" t="s">
        <v>38238</v>
      </c>
      <c r="D13512">
        <v>8225</v>
      </c>
      <c r="E13512">
        <v>105</v>
      </c>
      <c r="F13512" t="s">
        <v>12945</v>
      </c>
      <c r="G13512" t="s">
        <v>12</v>
      </c>
      <c r="H13512" t="s">
        <v>17</v>
      </c>
      <c r="I13512">
        <v>2009</v>
      </c>
      <c r="J13512" t="s">
        <v>57</v>
      </c>
      <c r="K13512" t="s">
        <v>15</v>
      </c>
      <c r="L13512">
        <v>4</v>
      </c>
    </row>
    <row r="13513" spans="1:12" x14ac:dyDescent="0.25">
      <c r="A13513">
        <v>-88.497699999999995</v>
      </c>
      <c r="B13513">
        <v>41.861510000000003</v>
      </c>
      <c r="C13513" t="s">
        <v>38239</v>
      </c>
      <c r="D13513">
        <v>3500</v>
      </c>
      <c r="E13513">
        <v>104</v>
      </c>
      <c r="F13513" t="s">
        <v>12946</v>
      </c>
      <c r="G13513" t="s">
        <v>12</v>
      </c>
      <c r="H13513" t="s">
        <v>17</v>
      </c>
      <c r="I13513">
        <v>2015</v>
      </c>
      <c r="J13513" t="s">
        <v>37</v>
      </c>
      <c r="K13513" t="s">
        <v>15</v>
      </c>
      <c r="L13513">
        <v>4</v>
      </c>
    </row>
    <row r="13514" spans="1:12" x14ac:dyDescent="0.25">
      <c r="A13514">
        <v>-95.641599999999997</v>
      </c>
      <c r="B13514">
        <v>29.753900000000002</v>
      </c>
      <c r="C13514" t="s">
        <v>38240</v>
      </c>
      <c r="D13514">
        <v>3475</v>
      </c>
      <c r="E13514">
        <v>108</v>
      </c>
      <c r="F13514" t="s">
        <v>12947</v>
      </c>
      <c r="G13514" t="s">
        <v>12</v>
      </c>
      <c r="H13514" t="s">
        <v>13</v>
      </c>
      <c r="I13514">
        <v>2010</v>
      </c>
      <c r="J13514" t="s">
        <v>152</v>
      </c>
      <c r="K13514" t="s">
        <v>15</v>
      </c>
      <c r="L13514">
        <v>4</v>
      </c>
    </row>
    <row r="13515" spans="1:12" x14ac:dyDescent="0.25">
      <c r="A13515">
        <v>-118.06399</v>
      </c>
      <c r="B13515">
        <v>33.639299999999999</v>
      </c>
      <c r="C13515" t="s">
        <v>38241</v>
      </c>
      <c r="D13515">
        <v>13700</v>
      </c>
      <c r="E13515">
        <v>207</v>
      </c>
      <c r="F13515" t="s">
        <v>12948</v>
      </c>
      <c r="G13515" t="s">
        <v>181</v>
      </c>
      <c r="H13515" t="s">
        <v>182</v>
      </c>
      <c r="I13515">
        <v>2003</v>
      </c>
      <c r="J13515" t="s">
        <v>18</v>
      </c>
      <c r="K13515" t="s">
        <v>20</v>
      </c>
      <c r="L13515">
        <v>4</v>
      </c>
    </row>
    <row r="13516" spans="1:12" x14ac:dyDescent="0.25">
      <c r="A13516">
        <v>-82.838099999999997</v>
      </c>
      <c r="B13516">
        <v>42.578600000000002</v>
      </c>
      <c r="C13516" t="s">
        <v>38242</v>
      </c>
      <c r="D13516">
        <v>750</v>
      </c>
      <c r="E13516">
        <v>108</v>
      </c>
      <c r="F13516" t="s">
        <v>12949</v>
      </c>
      <c r="G13516" t="s">
        <v>12</v>
      </c>
      <c r="H13516" t="s">
        <v>17</v>
      </c>
      <c r="I13516">
        <v>2003</v>
      </c>
      <c r="J13516" t="s">
        <v>18</v>
      </c>
      <c r="K13516" t="s">
        <v>20</v>
      </c>
      <c r="L13516">
        <v>4</v>
      </c>
    </row>
    <row r="13517" spans="1:12" x14ac:dyDescent="0.25">
      <c r="A13517">
        <v>-121.24</v>
      </c>
      <c r="B13517">
        <v>38.587209999999999</v>
      </c>
      <c r="C13517" t="s">
        <v>38243</v>
      </c>
      <c r="D13517">
        <v>5500</v>
      </c>
      <c r="E13517">
        <v>141</v>
      </c>
      <c r="F13517" t="s">
        <v>12950</v>
      </c>
      <c r="G13517" t="s">
        <v>12</v>
      </c>
      <c r="H13517" t="s">
        <v>17</v>
      </c>
      <c r="J13517" t="s">
        <v>54</v>
      </c>
      <c r="K13517" t="s">
        <v>15</v>
      </c>
      <c r="L13517">
        <v>4</v>
      </c>
    </row>
    <row r="13518" spans="1:12" x14ac:dyDescent="0.25">
      <c r="A13518">
        <v>-112.071</v>
      </c>
      <c r="B13518">
        <v>33.544400000000003</v>
      </c>
      <c r="C13518" t="s">
        <v>38244</v>
      </c>
      <c r="D13518">
        <v>5625</v>
      </c>
      <c r="E13518">
        <v>94</v>
      </c>
      <c r="F13518" t="s">
        <v>12951</v>
      </c>
      <c r="G13518" t="s">
        <v>12</v>
      </c>
      <c r="H13518" t="s">
        <v>17</v>
      </c>
      <c r="I13518">
        <v>2009</v>
      </c>
      <c r="J13518" t="s">
        <v>57</v>
      </c>
      <c r="K13518" t="s">
        <v>15</v>
      </c>
      <c r="L13518">
        <v>4</v>
      </c>
    </row>
    <row r="13519" spans="1:12" x14ac:dyDescent="0.25">
      <c r="A13519">
        <v>-122.01199</v>
      </c>
      <c r="B13519">
        <v>37.568910000000002</v>
      </c>
      <c r="C13519" t="s">
        <v>38245</v>
      </c>
      <c r="D13519">
        <v>4175</v>
      </c>
      <c r="E13519">
        <v>114</v>
      </c>
      <c r="F13519" t="s">
        <v>12952</v>
      </c>
      <c r="G13519" t="s">
        <v>12</v>
      </c>
      <c r="H13519" t="s">
        <v>13</v>
      </c>
      <c r="I13519">
        <v>2010</v>
      </c>
      <c r="J13519" t="s">
        <v>14</v>
      </c>
      <c r="K13519" t="s">
        <v>15</v>
      </c>
      <c r="L13519">
        <v>4</v>
      </c>
    </row>
    <row r="13520" spans="1:12" x14ac:dyDescent="0.25">
      <c r="A13520">
        <v>-95.595789999999994</v>
      </c>
      <c r="B13520">
        <v>29.7667</v>
      </c>
      <c r="C13520" t="s">
        <v>38246</v>
      </c>
      <c r="D13520">
        <v>5125</v>
      </c>
      <c r="E13520">
        <v>137</v>
      </c>
      <c r="F13520" t="s">
        <v>12950</v>
      </c>
      <c r="G13520" t="s">
        <v>12</v>
      </c>
      <c r="H13520" t="s">
        <v>17</v>
      </c>
      <c r="I13520">
        <v>2015</v>
      </c>
      <c r="J13520" t="s">
        <v>29</v>
      </c>
      <c r="K13520" t="s">
        <v>15</v>
      </c>
      <c r="L13520">
        <v>4</v>
      </c>
    </row>
    <row r="13521" spans="1:12" x14ac:dyDescent="0.25">
      <c r="A13521">
        <v>-73.999499999999998</v>
      </c>
      <c r="B13521">
        <v>40.6965</v>
      </c>
      <c r="C13521" t="s">
        <v>38247</v>
      </c>
      <c r="D13521">
        <v>6900</v>
      </c>
      <c r="E13521">
        <v>100</v>
      </c>
      <c r="F13521" t="s">
        <v>12953</v>
      </c>
      <c r="G13521" t="s">
        <v>87</v>
      </c>
      <c r="H13521" t="s">
        <v>88</v>
      </c>
      <c r="I13521">
        <v>1987</v>
      </c>
      <c r="J13521" t="s">
        <v>18</v>
      </c>
      <c r="K13521" t="s">
        <v>20</v>
      </c>
      <c r="L13521">
        <v>6</v>
      </c>
    </row>
    <row r="13522" spans="1:12" x14ac:dyDescent="0.25">
      <c r="A13522">
        <v>-95.582400000000007</v>
      </c>
      <c r="B13522">
        <v>29.75751</v>
      </c>
      <c r="C13522" t="s">
        <v>38248</v>
      </c>
      <c r="D13522">
        <v>5124</v>
      </c>
      <c r="E13522">
        <v>143</v>
      </c>
      <c r="F13522" t="s">
        <v>12954</v>
      </c>
      <c r="G13522" t="s">
        <v>12</v>
      </c>
      <c r="H13522" t="s">
        <v>17</v>
      </c>
      <c r="I13522">
        <v>2015</v>
      </c>
      <c r="J13522" t="s">
        <v>29</v>
      </c>
      <c r="K13522" t="s">
        <v>15</v>
      </c>
      <c r="L13522">
        <v>4</v>
      </c>
    </row>
    <row r="13523" spans="1:12" x14ac:dyDescent="0.25">
      <c r="A13523">
        <v>-84.094290000000001</v>
      </c>
      <c r="B13523">
        <v>33.670810000000003</v>
      </c>
      <c r="C13523" t="s">
        <v>38249</v>
      </c>
      <c r="D13523">
        <v>5724</v>
      </c>
      <c r="E13523">
        <v>86</v>
      </c>
      <c r="F13523" t="s">
        <v>12955</v>
      </c>
      <c r="G13523" t="s">
        <v>12</v>
      </c>
      <c r="H13523" t="s">
        <v>13</v>
      </c>
      <c r="I13523">
        <v>2012</v>
      </c>
      <c r="J13523" t="s">
        <v>14</v>
      </c>
      <c r="K13523" t="s">
        <v>15</v>
      </c>
      <c r="L13523">
        <v>4</v>
      </c>
    </row>
    <row r="13524" spans="1:12" x14ac:dyDescent="0.25">
      <c r="A13524">
        <v>-117.715</v>
      </c>
      <c r="B13524">
        <v>32.620699999999999</v>
      </c>
      <c r="C13524" t="s">
        <v>38250</v>
      </c>
      <c r="D13524">
        <v>6525</v>
      </c>
      <c r="E13524">
        <v>125</v>
      </c>
      <c r="F13524" t="s">
        <v>12956</v>
      </c>
      <c r="G13524" t="s">
        <v>102</v>
      </c>
      <c r="H13524" t="s">
        <v>103</v>
      </c>
      <c r="I13524">
        <v>2010</v>
      </c>
      <c r="J13524" t="s">
        <v>18</v>
      </c>
      <c r="K13524" t="s">
        <v>20</v>
      </c>
      <c r="L13524">
        <v>5</v>
      </c>
    </row>
    <row r="13525" spans="1:12" x14ac:dyDescent="0.25">
      <c r="A13525">
        <v>-121.25</v>
      </c>
      <c r="B13525">
        <v>38.513399999999997</v>
      </c>
      <c r="C13525" t="s">
        <v>38251</v>
      </c>
      <c r="D13525">
        <v>4175</v>
      </c>
      <c r="E13525">
        <v>119</v>
      </c>
      <c r="F13525" t="s">
        <v>12957</v>
      </c>
      <c r="G13525" t="s">
        <v>12</v>
      </c>
      <c r="H13525" t="s">
        <v>17</v>
      </c>
      <c r="J13525" t="s">
        <v>54</v>
      </c>
      <c r="K13525" t="s">
        <v>15</v>
      </c>
      <c r="L13525">
        <v>4</v>
      </c>
    </row>
    <row r="13526" spans="1:12" x14ac:dyDescent="0.25">
      <c r="A13526">
        <v>-121.23099999999999</v>
      </c>
      <c r="B13526">
        <v>38.569000000000003</v>
      </c>
      <c r="C13526" t="s">
        <v>35955</v>
      </c>
      <c r="D13526">
        <v>5499</v>
      </c>
      <c r="E13526">
        <v>137</v>
      </c>
      <c r="F13526" t="s">
        <v>12958</v>
      </c>
      <c r="G13526" t="s">
        <v>12</v>
      </c>
      <c r="H13526" t="s">
        <v>17</v>
      </c>
      <c r="J13526" t="s">
        <v>54</v>
      </c>
      <c r="K13526" t="s">
        <v>15</v>
      </c>
      <c r="L13526">
        <v>4</v>
      </c>
    </row>
    <row r="13527" spans="1:12" x14ac:dyDescent="0.25">
      <c r="A13527">
        <v>-101.873</v>
      </c>
      <c r="B13527">
        <v>32.235199999999999</v>
      </c>
      <c r="C13527" t="s">
        <v>38252</v>
      </c>
      <c r="D13527">
        <v>8325</v>
      </c>
      <c r="E13527">
        <v>141</v>
      </c>
      <c r="F13527" t="s">
        <v>12959</v>
      </c>
      <c r="G13527" t="s">
        <v>12</v>
      </c>
      <c r="H13527" t="s">
        <v>17</v>
      </c>
      <c r="J13527" t="s">
        <v>18</v>
      </c>
      <c r="K13527" t="s">
        <v>20</v>
      </c>
      <c r="L13527">
        <v>4</v>
      </c>
    </row>
    <row r="13528" spans="1:12" x14ac:dyDescent="0.25">
      <c r="A13528">
        <v>-95.6494</v>
      </c>
      <c r="B13528">
        <v>29.761900000000001</v>
      </c>
      <c r="C13528" t="s">
        <v>38253</v>
      </c>
      <c r="D13528">
        <v>2425</v>
      </c>
      <c r="E13528">
        <v>60</v>
      </c>
      <c r="F13528" t="s">
        <v>12960</v>
      </c>
      <c r="G13528" t="s">
        <v>12</v>
      </c>
      <c r="H13528" t="s">
        <v>13</v>
      </c>
      <c r="I13528">
        <v>2010</v>
      </c>
      <c r="J13528" t="s">
        <v>152</v>
      </c>
      <c r="K13528" t="s">
        <v>15</v>
      </c>
      <c r="L13528">
        <v>4</v>
      </c>
    </row>
    <row r="13529" spans="1:12" x14ac:dyDescent="0.25">
      <c r="A13529">
        <v>-95.503200000000007</v>
      </c>
      <c r="B13529">
        <v>29.833600000000001</v>
      </c>
      <c r="C13529" t="s">
        <v>38254</v>
      </c>
      <c r="D13529">
        <v>3375</v>
      </c>
      <c r="E13529">
        <v>100</v>
      </c>
      <c r="F13529" t="s">
        <v>12961</v>
      </c>
      <c r="G13529" t="s">
        <v>12</v>
      </c>
      <c r="H13529" t="s">
        <v>13</v>
      </c>
      <c r="I13529">
        <v>2010</v>
      </c>
      <c r="J13529" t="s">
        <v>48</v>
      </c>
      <c r="K13529" t="s">
        <v>15</v>
      </c>
      <c r="L13529">
        <v>4</v>
      </c>
    </row>
    <row r="13530" spans="1:12" x14ac:dyDescent="0.25">
      <c r="A13530">
        <v>-74.098690000000005</v>
      </c>
      <c r="B13530">
        <v>40.676699999999997</v>
      </c>
      <c r="C13530" t="s">
        <v>38255</v>
      </c>
      <c r="D13530">
        <v>4400</v>
      </c>
      <c r="E13530">
        <v>126</v>
      </c>
      <c r="F13530" t="s">
        <v>1408</v>
      </c>
      <c r="G13530" t="s">
        <v>12</v>
      </c>
      <c r="H13530" t="s">
        <v>31</v>
      </c>
      <c r="I13530">
        <v>2005</v>
      </c>
      <c r="J13530" t="s">
        <v>32</v>
      </c>
      <c r="K13530" t="s">
        <v>15</v>
      </c>
      <c r="L13530">
        <v>4</v>
      </c>
    </row>
    <row r="13531" spans="1:12" x14ac:dyDescent="0.25">
      <c r="A13531">
        <v>-122.44</v>
      </c>
      <c r="B13531">
        <v>37.660510000000002</v>
      </c>
      <c r="C13531" t="s">
        <v>38256</v>
      </c>
      <c r="D13531">
        <v>8625</v>
      </c>
      <c r="E13531">
        <v>102</v>
      </c>
      <c r="F13531" t="s">
        <v>12962</v>
      </c>
      <c r="G13531" t="s">
        <v>12</v>
      </c>
      <c r="H13531" t="s">
        <v>71</v>
      </c>
      <c r="I13531">
        <v>2005</v>
      </c>
      <c r="J13531" t="s">
        <v>32</v>
      </c>
      <c r="K13531" t="s">
        <v>15</v>
      </c>
      <c r="L13531">
        <v>4</v>
      </c>
    </row>
    <row r="13532" spans="1:12" x14ac:dyDescent="0.25">
      <c r="A13532">
        <v>-121.23199</v>
      </c>
      <c r="B13532">
        <v>38.566299999999998</v>
      </c>
      <c r="C13532" t="s">
        <v>38257</v>
      </c>
      <c r="D13532">
        <v>5500</v>
      </c>
      <c r="E13532">
        <v>136</v>
      </c>
      <c r="F13532" t="s">
        <v>1408</v>
      </c>
      <c r="G13532" t="s">
        <v>12</v>
      </c>
      <c r="H13532" t="s">
        <v>17</v>
      </c>
      <c r="J13532" t="s">
        <v>54</v>
      </c>
      <c r="K13532" t="s">
        <v>15</v>
      </c>
      <c r="L13532">
        <v>4</v>
      </c>
    </row>
    <row r="13533" spans="1:12" x14ac:dyDescent="0.25">
      <c r="A13533">
        <v>-75.328100000000006</v>
      </c>
      <c r="B13533">
        <v>40.0974</v>
      </c>
      <c r="C13533" t="s">
        <v>38258</v>
      </c>
      <c r="D13533">
        <v>4350</v>
      </c>
      <c r="E13533">
        <v>144</v>
      </c>
      <c r="F13533" t="s">
        <v>12963</v>
      </c>
      <c r="G13533" t="s">
        <v>12</v>
      </c>
      <c r="H13533" t="s">
        <v>13</v>
      </c>
      <c r="I13533">
        <v>2011</v>
      </c>
      <c r="J13533" t="s">
        <v>35</v>
      </c>
      <c r="K13533" t="s">
        <v>15</v>
      </c>
      <c r="L13533">
        <v>4</v>
      </c>
    </row>
    <row r="13534" spans="1:12" x14ac:dyDescent="0.25">
      <c r="A13534">
        <v>-121.24299999999999</v>
      </c>
      <c r="B13534">
        <v>38.55321</v>
      </c>
      <c r="C13534" t="s">
        <v>38259</v>
      </c>
      <c r="D13534">
        <v>5500</v>
      </c>
      <c r="E13534">
        <v>119</v>
      </c>
      <c r="F13534" t="s">
        <v>12964</v>
      </c>
      <c r="G13534" t="s">
        <v>12</v>
      </c>
      <c r="H13534" t="s">
        <v>17</v>
      </c>
      <c r="J13534" t="s">
        <v>54</v>
      </c>
      <c r="K13534" t="s">
        <v>15</v>
      </c>
      <c r="L13534">
        <v>4</v>
      </c>
    </row>
    <row r="13535" spans="1:12" x14ac:dyDescent="0.25">
      <c r="A13535">
        <v>-110.88800000000001</v>
      </c>
      <c r="B13535">
        <v>32.179099999999998</v>
      </c>
      <c r="C13535" t="s">
        <v>38260</v>
      </c>
      <c r="D13535">
        <v>0</v>
      </c>
      <c r="E13535">
        <v>33</v>
      </c>
      <c r="F13535" t="s">
        <v>12965</v>
      </c>
      <c r="G13535" t="s">
        <v>12</v>
      </c>
      <c r="H13535" t="s">
        <v>17</v>
      </c>
      <c r="J13535" t="s">
        <v>18</v>
      </c>
      <c r="K13535" t="s">
        <v>20</v>
      </c>
      <c r="L13535">
        <v>4</v>
      </c>
    </row>
    <row r="13536" spans="1:12" x14ac:dyDescent="0.25">
      <c r="A13536">
        <v>-122.419</v>
      </c>
      <c r="B13536">
        <v>37.812510000000003</v>
      </c>
      <c r="C13536" t="s">
        <v>38261</v>
      </c>
      <c r="D13536">
        <v>7850</v>
      </c>
      <c r="E13536">
        <v>81</v>
      </c>
      <c r="F13536" t="s">
        <v>12966</v>
      </c>
      <c r="G13536" t="s">
        <v>12</v>
      </c>
      <c r="H13536" t="s">
        <v>71</v>
      </c>
      <c r="I13536">
        <v>2005</v>
      </c>
      <c r="J13536" t="s">
        <v>32</v>
      </c>
      <c r="K13536" t="s">
        <v>15</v>
      </c>
      <c r="L13536">
        <v>4</v>
      </c>
    </row>
    <row r="13537" spans="1:12" x14ac:dyDescent="0.25">
      <c r="A13537">
        <v>-121.25699</v>
      </c>
      <c r="B13537">
        <v>38.5501</v>
      </c>
      <c r="C13537" t="s">
        <v>38262</v>
      </c>
      <c r="D13537">
        <v>5500</v>
      </c>
      <c r="E13537">
        <v>127</v>
      </c>
      <c r="F13537" t="s">
        <v>12967</v>
      </c>
      <c r="G13537" t="s">
        <v>12</v>
      </c>
      <c r="H13537" t="s">
        <v>17</v>
      </c>
      <c r="J13537" t="s">
        <v>54</v>
      </c>
      <c r="K13537" t="s">
        <v>15</v>
      </c>
      <c r="L13537">
        <v>4</v>
      </c>
    </row>
    <row r="13538" spans="1:12" x14ac:dyDescent="0.25">
      <c r="A13538">
        <v>-77.380799999999994</v>
      </c>
      <c r="B13538">
        <v>38.736699999999999</v>
      </c>
      <c r="C13538" t="s">
        <v>38263</v>
      </c>
      <c r="D13538">
        <v>1600</v>
      </c>
      <c r="E13538">
        <v>106</v>
      </c>
      <c r="F13538" t="s">
        <v>12968</v>
      </c>
      <c r="G13538" t="s">
        <v>12</v>
      </c>
      <c r="H13538" t="s">
        <v>13</v>
      </c>
      <c r="I13538">
        <v>2009</v>
      </c>
      <c r="J13538" t="s">
        <v>27</v>
      </c>
      <c r="K13538" t="s">
        <v>15</v>
      </c>
      <c r="L13538">
        <v>4</v>
      </c>
    </row>
    <row r="13539" spans="1:12" x14ac:dyDescent="0.25">
      <c r="A13539">
        <v>-75.352990000000005</v>
      </c>
      <c r="B13539">
        <v>40.101300000000002</v>
      </c>
      <c r="C13539" t="s">
        <v>38264</v>
      </c>
      <c r="D13539">
        <v>4350</v>
      </c>
      <c r="E13539">
        <v>194</v>
      </c>
      <c r="F13539" t="s">
        <v>12969</v>
      </c>
      <c r="G13539" t="s">
        <v>12</v>
      </c>
      <c r="H13539" t="s">
        <v>13</v>
      </c>
      <c r="I13539">
        <v>2011</v>
      </c>
      <c r="J13539" t="s">
        <v>35</v>
      </c>
      <c r="K13539" t="s">
        <v>15</v>
      </c>
      <c r="L13539">
        <v>4</v>
      </c>
    </row>
    <row r="13540" spans="1:12" x14ac:dyDescent="0.25">
      <c r="A13540">
        <v>-77.031999999999996</v>
      </c>
      <c r="B13540">
        <v>38.771599999999999</v>
      </c>
      <c r="C13540" t="s">
        <v>38265</v>
      </c>
      <c r="D13540">
        <v>7850</v>
      </c>
      <c r="E13540">
        <v>104</v>
      </c>
      <c r="F13540" t="s">
        <v>12970</v>
      </c>
      <c r="G13540" t="s">
        <v>12</v>
      </c>
      <c r="H13540" t="s">
        <v>71</v>
      </c>
      <c r="I13540">
        <v>2004</v>
      </c>
      <c r="J13540" t="s">
        <v>32</v>
      </c>
      <c r="K13540" t="s">
        <v>15</v>
      </c>
      <c r="L13540">
        <v>4</v>
      </c>
    </row>
    <row r="13541" spans="1:12" x14ac:dyDescent="0.25">
      <c r="A13541">
        <v>-95.582589999999996</v>
      </c>
      <c r="B13541">
        <v>29.719799999999999</v>
      </c>
      <c r="C13541" t="s">
        <v>38266</v>
      </c>
      <c r="D13541">
        <v>5125</v>
      </c>
      <c r="E13541">
        <v>123</v>
      </c>
      <c r="F13541" t="s">
        <v>12971</v>
      </c>
      <c r="G13541" t="s">
        <v>12</v>
      </c>
      <c r="H13541" t="s">
        <v>17</v>
      </c>
      <c r="I13541">
        <v>2015</v>
      </c>
      <c r="J13541" t="s">
        <v>29</v>
      </c>
      <c r="K13541" t="s">
        <v>15</v>
      </c>
      <c r="L13541">
        <v>4</v>
      </c>
    </row>
    <row r="13542" spans="1:12" x14ac:dyDescent="0.25">
      <c r="A13542">
        <v>-94.505499999999998</v>
      </c>
      <c r="B13542">
        <v>38.884700000000002</v>
      </c>
      <c r="C13542" t="s">
        <v>38267</v>
      </c>
      <c r="D13542">
        <v>5250</v>
      </c>
      <c r="E13542">
        <v>32</v>
      </c>
      <c r="F13542" t="s">
        <v>12972</v>
      </c>
      <c r="G13542" t="s">
        <v>12</v>
      </c>
      <c r="H13542" t="s">
        <v>13</v>
      </c>
      <c r="I13542">
        <v>2010</v>
      </c>
      <c r="J13542" t="s">
        <v>24</v>
      </c>
      <c r="K13542" t="s">
        <v>15</v>
      </c>
      <c r="L13542">
        <v>4</v>
      </c>
    </row>
    <row r="13543" spans="1:12" x14ac:dyDescent="0.25">
      <c r="A13543">
        <v>-95.590800000000002</v>
      </c>
      <c r="B13543">
        <v>29.713699999999999</v>
      </c>
      <c r="C13543" t="s">
        <v>38268</v>
      </c>
      <c r="D13543">
        <v>5125</v>
      </c>
      <c r="E13543">
        <v>131</v>
      </c>
      <c r="F13543" t="s">
        <v>12973</v>
      </c>
      <c r="G13543" t="s">
        <v>12</v>
      </c>
      <c r="H13543" t="s">
        <v>17</v>
      </c>
      <c r="I13543">
        <v>2015</v>
      </c>
      <c r="J13543" t="s">
        <v>29</v>
      </c>
      <c r="K13543" t="s">
        <v>15</v>
      </c>
      <c r="L13543">
        <v>4</v>
      </c>
    </row>
    <row r="13544" spans="1:12" x14ac:dyDescent="0.25">
      <c r="A13544">
        <v>-77.092299999999994</v>
      </c>
      <c r="B13544">
        <v>38.823709999999998</v>
      </c>
      <c r="C13544" t="s">
        <v>38269</v>
      </c>
      <c r="D13544">
        <v>7350</v>
      </c>
      <c r="E13544">
        <v>88</v>
      </c>
      <c r="F13544" t="s">
        <v>12974</v>
      </c>
      <c r="G13544" t="s">
        <v>12</v>
      </c>
      <c r="H13544" t="s">
        <v>13</v>
      </c>
      <c r="I13544">
        <v>2009</v>
      </c>
      <c r="J13544" t="s">
        <v>27</v>
      </c>
      <c r="K13544" t="s">
        <v>15</v>
      </c>
      <c r="L13544">
        <v>4</v>
      </c>
    </row>
    <row r="13545" spans="1:12" x14ac:dyDescent="0.25">
      <c r="A13545">
        <v>-75.376800000000003</v>
      </c>
      <c r="B13545">
        <v>40.121600000000001</v>
      </c>
      <c r="C13545" t="s">
        <v>38270</v>
      </c>
      <c r="D13545">
        <v>4325</v>
      </c>
      <c r="E13545">
        <v>144</v>
      </c>
      <c r="F13545" t="s">
        <v>12975</v>
      </c>
      <c r="G13545" t="s">
        <v>12</v>
      </c>
      <c r="H13545" t="s">
        <v>13</v>
      </c>
      <c r="I13545">
        <v>2011</v>
      </c>
      <c r="J13545" t="s">
        <v>35</v>
      </c>
      <c r="K13545" t="s">
        <v>15</v>
      </c>
      <c r="L13545">
        <v>4</v>
      </c>
    </row>
    <row r="13546" spans="1:12" x14ac:dyDescent="0.25">
      <c r="A13546">
        <v>-75.376000000000005</v>
      </c>
      <c r="B13546">
        <v>40.134</v>
      </c>
      <c r="C13546" t="s">
        <v>38271</v>
      </c>
      <c r="D13546">
        <v>4350</v>
      </c>
      <c r="E13546">
        <v>144</v>
      </c>
      <c r="F13546" t="s">
        <v>12976</v>
      </c>
      <c r="G13546" t="s">
        <v>12</v>
      </c>
      <c r="H13546" t="s">
        <v>13</v>
      </c>
      <c r="I13546">
        <v>2011</v>
      </c>
      <c r="J13546" t="s">
        <v>35</v>
      </c>
      <c r="K13546" t="s">
        <v>15</v>
      </c>
      <c r="L13546">
        <v>4</v>
      </c>
    </row>
    <row r="13547" spans="1:12" x14ac:dyDescent="0.25">
      <c r="A13547">
        <v>-121.28599</v>
      </c>
      <c r="B13547">
        <v>38.577500000000001</v>
      </c>
      <c r="C13547" t="s">
        <v>38272</v>
      </c>
      <c r="D13547">
        <v>5500</v>
      </c>
      <c r="E13547">
        <v>121</v>
      </c>
      <c r="F13547" t="s">
        <v>12977</v>
      </c>
      <c r="G13547" t="s">
        <v>12</v>
      </c>
      <c r="H13547" t="s">
        <v>17</v>
      </c>
      <c r="J13547" t="s">
        <v>54</v>
      </c>
      <c r="K13547" t="s">
        <v>15</v>
      </c>
      <c r="L13547">
        <v>4</v>
      </c>
    </row>
    <row r="13548" spans="1:12" x14ac:dyDescent="0.25">
      <c r="A13548">
        <v>-77.307490000000001</v>
      </c>
      <c r="B13548">
        <v>38.754800000000003</v>
      </c>
      <c r="C13548" t="s">
        <v>38273</v>
      </c>
      <c r="D13548">
        <v>3425</v>
      </c>
      <c r="E13548">
        <v>128</v>
      </c>
      <c r="F13548" t="s">
        <v>12978</v>
      </c>
      <c r="G13548" t="s">
        <v>12</v>
      </c>
      <c r="H13548" t="s">
        <v>13</v>
      </c>
      <c r="I13548">
        <v>2009</v>
      </c>
      <c r="J13548" t="s">
        <v>27</v>
      </c>
      <c r="K13548" t="s">
        <v>15</v>
      </c>
      <c r="L13548">
        <v>4</v>
      </c>
    </row>
    <row r="13549" spans="1:12" x14ac:dyDescent="0.25">
      <c r="A13549">
        <v>-121.39099</v>
      </c>
      <c r="B13549">
        <v>38.644300000000001</v>
      </c>
      <c r="C13549" t="s">
        <v>38274</v>
      </c>
      <c r="D13549">
        <v>6225</v>
      </c>
      <c r="E13549">
        <v>80</v>
      </c>
      <c r="F13549" t="s">
        <v>1101</v>
      </c>
      <c r="G13549" t="s">
        <v>12</v>
      </c>
      <c r="H13549" t="s">
        <v>17</v>
      </c>
      <c r="J13549" t="s">
        <v>54</v>
      </c>
      <c r="K13549" t="s">
        <v>15</v>
      </c>
      <c r="L13549">
        <v>4</v>
      </c>
    </row>
    <row r="13550" spans="1:12" x14ac:dyDescent="0.25">
      <c r="A13550">
        <v>-122.438</v>
      </c>
      <c r="B13550">
        <v>37.791400000000003</v>
      </c>
      <c r="C13550" t="s">
        <v>38275</v>
      </c>
      <c r="D13550">
        <v>4475</v>
      </c>
      <c r="E13550">
        <v>105</v>
      </c>
      <c r="F13550" t="s">
        <v>12979</v>
      </c>
      <c r="G13550" t="s">
        <v>12</v>
      </c>
      <c r="H13550" t="s">
        <v>13</v>
      </c>
      <c r="I13550">
        <v>2012</v>
      </c>
      <c r="J13550" t="s">
        <v>100</v>
      </c>
      <c r="K13550" t="s">
        <v>15</v>
      </c>
      <c r="L13550">
        <v>4</v>
      </c>
    </row>
    <row r="13551" spans="1:12" x14ac:dyDescent="0.25">
      <c r="A13551">
        <v>-117.86</v>
      </c>
      <c r="B13551">
        <v>33.680999999999997</v>
      </c>
      <c r="C13551" t="s">
        <v>38276</v>
      </c>
      <c r="D13551">
        <v>8175</v>
      </c>
      <c r="E13551">
        <v>89</v>
      </c>
      <c r="F13551" t="s">
        <v>12980</v>
      </c>
      <c r="G13551" t="s">
        <v>12</v>
      </c>
      <c r="H13551" t="s">
        <v>71</v>
      </c>
      <c r="I13551">
        <v>2004</v>
      </c>
      <c r="J13551" t="s">
        <v>27</v>
      </c>
      <c r="K13551" t="s">
        <v>15</v>
      </c>
      <c r="L13551">
        <v>4</v>
      </c>
    </row>
    <row r="13552" spans="1:12" x14ac:dyDescent="0.25">
      <c r="A13552">
        <v>-75.365600000000001</v>
      </c>
      <c r="B13552">
        <v>40.146299999999997</v>
      </c>
      <c r="C13552" t="s">
        <v>38277</v>
      </c>
      <c r="D13552">
        <v>4325</v>
      </c>
      <c r="E13552">
        <v>127</v>
      </c>
      <c r="F13552" t="s">
        <v>12981</v>
      </c>
      <c r="G13552" t="s">
        <v>12</v>
      </c>
      <c r="H13552" t="s">
        <v>13</v>
      </c>
      <c r="I13552">
        <v>2011</v>
      </c>
      <c r="J13552" t="s">
        <v>35</v>
      </c>
      <c r="K13552" t="s">
        <v>15</v>
      </c>
      <c r="L13552">
        <v>4</v>
      </c>
    </row>
    <row r="13553" spans="1:12" x14ac:dyDescent="0.25">
      <c r="A13553">
        <v>-75.251000000000005</v>
      </c>
      <c r="B13553">
        <v>40.023009999999999</v>
      </c>
      <c r="C13553" t="s">
        <v>38278</v>
      </c>
      <c r="D13553">
        <v>4175</v>
      </c>
      <c r="E13553">
        <v>58</v>
      </c>
      <c r="F13553" t="s">
        <v>12982</v>
      </c>
      <c r="G13553" t="s">
        <v>12</v>
      </c>
      <c r="H13553" t="s">
        <v>13</v>
      </c>
      <c r="I13553">
        <v>2011</v>
      </c>
      <c r="J13553" t="s">
        <v>35</v>
      </c>
      <c r="K13553" t="s">
        <v>15</v>
      </c>
      <c r="L13553">
        <v>4</v>
      </c>
    </row>
    <row r="13554" spans="1:12" x14ac:dyDescent="0.25">
      <c r="A13554">
        <v>-76.644900000000007</v>
      </c>
      <c r="B13554">
        <v>38.9679</v>
      </c>
      <c r="C13554" t="s">
        <v>38279</v>
      </c>
      <c r="D13554">
        <v>1025</v>
      </c>
      <c r="E13554">
        <v>80</v>
      </c>
      <c r="F13554" t="s">
        <v>12983</v>
      </c>
      <c r="G13554" t="s">
        <v>223</v>
      </c>
      <c r="H13554">
        <v>407</v>
      </c>
      <c r="I13554">
        <v>2012</v>
      </c>
      <c r="J13554" t="s">
        <v>100</v>
      </c>
      <c r="K13554" t="s">
        <v>15</v>
      </c>
      <c r="L13554">
        <v>6</v>
      </c>
    </row>
    <row r="13555" spans="1:12" x14ac:dyDescent="0.25">
      <c r="A13555">
        <v>-95.620990000000006</v>
      </c>
      <c r="B13555">
        <v>29.709800000000001</v>
      </c>
      <c r="C13555" t="s">
        <v>38280</v>
      </c>
      <c r="D13555">
        <v>5125</v>
      </c>
      <c r="E13555">
        <v>112</v>
      </c>
      <c r="F13555" t="s">
        <v>12981</v>
      </c>
      <c r="G13555" t="s">
        <v>12</v>
      </c>
      <c r="H13555" t="s">
        <v>17</v>
      </c>
      <c r="I13555">
        <v>2015</v>
      </c>
      <c r="J13555" t="s">
        <v>29</v>
      </c>
      <c r="K13555" t="s">
        <v>15</v>
      </c>
      <c r="L13555">
        <v>4</v>
      </c>
    </row>
    <row r="13556" spans="1:12" x14ac:dyDescent="0.25">
      <c r="A13556">
        <v>-118.554</v>
      </c>
      <c r="B13556">
        <v>33.892099999999999</v>
      </c>
      <c r="C13556" t="s">
        <v>38281</v>
      </c>
      <c r="D13556">
        <v>14600</v>
      </c>
      <c r="E13556">
        <v>166</v>
      </c>
      <c r="F13556" t="s">
        <v>12984</v>
      </c>
      <c r="G13556" t="s">
        <v>181</v>
      </c>
      <c r="H13556" t="s">
        <v>182</v>
      </c>
      <c r="I13556">
        <v>2003</v>
      </c>
      <c r="J13556" t="s">
        <v>18</v>
      </c>
      <c r="K13556" t="s">
        <v>20</v>
      </c>
      <c r="L13556">
        <v>4</v>
      </c>
    </row>
    <row r="13557" spans="1:12" x14ac:dyDescent="0.25">
      <c r="A13557">
        <v>-77.246489999999994</v>
      </c>
      <c r="B13557">
        <v>38.819499999999998</v>
      </c>
      <c r="C13557" t="s">
        <v>38282</v>
      </c>
      <c r="D13557">
        <v>6350</v>
      </c>
      <c r="E13557">
        <v>70</v>
      </c>
      <c r="F13557" t="s">
        <v>12985</v>
      </c>
      <c r="G13557" t="s">
        <v>12</v>
      </c>
      <c r="H13557" t="s">
        <v>13</v>
      </c>
      <c r="I13557">
        <v>2009</v>
      </c>
      <c r="J13557" t="s">
        <v>27</v>
      </c>
      <c r="K13557" t="s">
        <v>15</v>
      </c>
      <c r="L13557">
        <v>4</v>
      </c>
    </row>
    <row r="13558" spans="1:12" x14ac:dyDescent="0.25">
      <c r="A13558">
        <v>-121.28198999999999</v>
      </c>
      <c r="B13558">
        <v>38.5837</v>
      </c>
      <c r="C13558" t="s">
        <v>38283</v>
      </c>
      <c r="D13558">
        <v>5500</v>
      </c>
      <c r="E13558">
        <v>124</v>
      </c>
      <c r="F13558" t="s">
        <v>12986</v>
      </c>
      <c r="G13558" t="s">
        <v>12</v>
      </c>
      <c r="H13558" t="s">
        <v>17</v>
      </c>
      <c r="J13558" t="s">
        <v>54</v>
      </c>
      <c r="K13558" t="s">
        <v>15</v>
      </c>
      <c r="L13558">
        <v>4</v>
      </c>
    </row>
    <row r="13559" spans="1:12" x14ac:dyDescent="0.25">
      <c r="A13559">
        <v>-73.751099999999994</v>
      </c>
      <c r="B13559">
        <v>44.972299999999997</v>
      </c>
      <c r="C13559" t="s">
        <v>38284</v>
      </c>
      <c r="D13559">
        <v>5200</v>
      </c>
      <c r="E13559">
        <v>97</v>
      </c>
      <c r="F13559" t="s">
        <v>12987</v>
      </c>
      <c r="G13559" t="s">
        <v>12</v>
      </c>
      <c r="H13559" t="s">
        <v>17</v>
      </c>
      <c r="I13559">
        <v>2003</v>
      </c>
      <c r="J13559" t="s">
        <v>18</v>
      </c>
      <c r="K13559" t="s">
        <v>20</v>
      </c>
      <c r="L13559">
        <v>4</v>
      </c>
    </row>
    <row r="13560" spans="1:12" x14ac:dyDescent="0.25">
      <c r="A13560">
        <v>-95.627300000000005</v>
      </c>
      <c r="B13560">
        <v>29.7118</v>
      </c>
      <c r="C13560" t="s">
        <v>38285</v>
      </c>
      <c r="D13560">
        <v>5125</v>
      </c>
      <c r="E13560">
        <v>114</v>
      </c>
      <c r="F13560" t="s">
        <v>12986</v>
      </c>
      <c r="G13560" t="s">
        <v>12</v>
      </c>
      <c r="H13560" t="s">
        <v>17</v>
      </c>
      <c r="I13560">
        <v>2015</v>
      </c>
      <c r="J13560" t="s">
        <v>29</v>
      </c>
      <c r="K13560" t="s">
        <v>15</v>
      </c>
      <c r="L13560">
        <v>4</v>
      </c>
    </row>
    <row r="13561" spans="1:12" x14ac:dyDescent="0.25">
      <c r="A13561">
        <v>-121.27699</v>
      </c>
      <c r="B13561">
        <v>38.588810000000002</v>
      </c>
      <c r="C13561" t="s">
        <v>38286</v>
      </c>
      <c r="D13561">
        <v>5499</v>
      </c>
      <c r="E13561">
        <v>128</v>
      </c>
      <c r="F13561" t="s">
        <v>12988</v>
      </c>
      <c r="G13561" t="s">
        <v>12</v>
      </c>
      <c r="H13561" t="s">
        <v>17</v>
      </c>
      <c r="J13561" t="s">
        <v>54</v>
      </c>
      <c r="K13561" t="s">
        <v>15</v>
      </c>
      <c r="L13561">
        <v>4</v>
      </c>
    </row>
    <row r="13562" spans="1:12" x14ac:dyDescent="0.25">
      <c r="A13562">
        <v>-95.601100000000002</v>
      </c>
      <c r="B13562">
        <v>29.710599999999999</v>
      </c>
      <c r="C13562" t="s">
        <v>38287</v>
      </c>
      <c r="D13562">
        <v>5349</v>
      </c>
      <c r="E13562">
        <v>76</v>
      </c>
      <c r="F13562" t="s">
        <v>12989</v>
      </c>
      <c r="G13562" t="s">
        <v>12</v>
      </c>
      <c r="H13562" t="s">
        <v>13</v>
      </c>
      <c r="I13562">
        <v>2010</v>
      </c>
      <c r="J13562" t="s">
        <v>48</v>
      </c>
      <c r="K13562" t="s">
        <v>15</v>
      </c>
      <c r="L13562">
        <v>4</v>
      </c>
    </row>
    <row r="13563" spans="1:12" x14ac:dyDescent="0.25">
      <c r="A13563">
        <v>-118.316</v>
      </c>
      <c r="B13563">
        <v>34.130000000000003</v>
      </c>
      <c r="C13563" t="s">
        <v>38288</v>
      </c>
      <c r="D13563">
        <v>4875</v>
      </c>
      <c r="E13563">
        <v>115</v>
      </c>
      <c r="F13563" t="s">
        <v>12990</v>
      </c>
      <c r="G13563" t="s">
        <v>12</v>
      </c>
      <c r="H13563" t="s">
        <v>71</v>
      </c>
      <c r="I13563">
        <v>2004</v>
      </c>
      <c r="J13563" t="s">
        <v>27</v>
      </c>
      <c r="K13563" t="s">
        <v>15</v>
      </c>
      <c r="L13563">
        <v>4</v>
      </c>
    </row>
    <row r="13564" spans="1:12" x14ac:dyDescent="0.25">
      <c r="A13564">
        <v>-95.635499999999993</v>
      </c>
      <c r="B13564">
        <v>29.717009999999998</v>
      </c>
      <c r="C13564" t="s">
        <v>38289</v>
      </c>
      <c r="D13564">
        <v>5125</v>
      </c>
      <c r="E13564">
        <v>108</v>
      </c>
      <c r="F13564" t="s">
        <v>12991</v>
      </c>
      <c r="G13564" t="s">
        <v>12</v>
      </c>
      <c r="H13564" t="s">
        <v>17</v>
      </c>
      <c r="I13564">
        <v>2015</v>
      </c>
      <c r="J13564" t="s">
        <v>29</v>
      </c>
      <c r="K13564" t="s">
        <v>15</v>
      </c>
      <c r="L13564">
        <v>4</v>
      </c>
    </row>
    <row r="13565" spans="1:12" x14ac:dyDescent="0.25">
      <c r="A13565">
        <v>-71.189499999999995</v>
      </c>
      <c r="B13565">
        <v>42.17351</v>
      </c>
      <c r="C13565" t="s">
        <v>38290</v>
      </c>
      <c r="D13565">
        <v>5062</v>
      </c>
      <c r="E13565">
        <v>32</v>
      </c>
      <c r="F13565" t="s">
        <v>12992</v>
      </c>
      <c r="G13565" t="s">
        <v>224</v>
      </c>
      <c r="H13565" t="s">
        <v>221</v>
      </c>
      <c r="I13565">
        <v>2012</v>
      </c>
      <c r="J13565" t="s">
        <v>222</v>
      </c>
      <c r="K13565" t="s">
        <v>20</v>
      </c>
      <c r="L13565">
        <v>6</v>
      </c>
    </row>
    <row r="13566" spans="1:12" x14ac:dyDescent="0.25">
      <c r="A13566">
        <v>-95.597089999999994</v>
      </c>
      <c r="B13566">
        <v>29.743099999999998</v>
      </c>
      <c r="C13566" t="s">
        <v>38291</v>
      </c>
      <c r="D13566">
        <v>3400</v>
      </c>
      <c r="E13566">
        <v>57</v>
      </c>
      <c r="F13566" t="s">
        <v>12993</v>
      </c>
      <c r="G13566" t="s">
        <v>12</v>
      </c>
      <c r="H13566" t="s">
        <v>13</v>
      </c>
      <c r="I13566">
        <v>2010</v>
      </c>
      <c r="J13566" t="s">
        <v>48</v>
      </c>
      <c r="K13566" t="s">
        <v>15</v>
      </c>
      <c r="L13566">
        <v>4</v>
      </c>
    </row>
    <row r="13567" spans="1:12" x14ac:dyDescent="0.25">
      <c r="A13567">
        <v>-75.357990000000001</v>
      </c>
      <c r="B13567">
        <v>40.151200000000003</v>
      </c>
      <c r="C13567" t="s">
        <v>38292</v>
      </c>
      <c r="D13567">
        <v>4325</v>
      </c>
      <c r="E13567">
        <v>126</v>
      </c>
      <c r="F13567" t="s">
        <v>12994</v>
      </c>
      <c r="G13567" t="s">
        <v>12</v>
      </c>
      <c r="H13567" t="s">
        <v>13</v>
      </c>
      <c r="I13567">
        <v>2011</v>
      </c>
      <c r="J13567" t="s">
        <v>35</v>
      </c>
      <c r="K13567" t="s">
        <v>15</v>
      </c>
      <c r="L13567">
        <v>4</v>
      </c>
    </row>
    <row r="13568" spans="1:12" x14ac:dyDescent="0.25">
      <c r="A13568">
        <v>-95.63749</v>
      </c>
      <c r="B13568">
        <v>29.72</v>
      </c>
      <c r="C13568" t="s">
        <v>38293</v>
      </c>
      <c r="D13568">
        <v>5125</v>
      </c>
      <c r="E13568">
        <v>114</v>
      </c>
      <c r="F13568" t="s">
        <v>12995</v>
      </c>
      <c r="G13568" t="s">
        <v>12</v>
      </c>
      <c r="H13568" t="s">
        <v>17</v>
      </c>
      <c r="I13568">
        <v>2015</v>
      </c>
      <c r="J13568" t="s">
        <v>29</v>
      </c>
      <c r="K13568" t="s">
        <v>15</v>
      </c>
      <c r="L13568">
        <v>4</v>
      </c>
    </row>
    <row r="13569" spans="1:12" x14ac:dyDescent="0.25">
      <c r="A13569">
        <v>-112.27199</v>
      </c>
      <c r="B13569">
        <v>33.379600000000003</v>
      </c>
      <c r="C13569" t="s">
        <v>38294</v>
      </c>
      <c r="D13569">
        <v>9550</v>
      </c>
      <c r="E13569">
        <v>86</v>
      </c>
      <c r="F13569" t="s">
        <v>12996</v>
      </c>
      <c r="G13569" t="s">
        <v>12</v>
      </c>
      <c r="H13569" t="s">
        <v>17</v>
      </c>
      <c r="I13569">
        <v>2009</v>
      </c>
      <c r="J13569" t="s">
        <v>57</v>
      </c>
      <c r="K13569" t="s">
        <v>15</v>
      </c>
      <c r="L13569">
        <v>4</v>
      </c>
    </row>
    <row r="13570" spans="1:12" x14ac:dyDescent="0.25">
      <c r="A13570">
        <v>-118.096</v>
      </c>
      <c r="B13570">
        <v>33.7956</v>
      </c>
      <c r="C13570" t="s">
        <v>38295</v>
      </c>
      <c r="D13570">
        <v>7525</v>
      </c>
      <c r="E13570">
        <v>129</v>
      </c>
      <c r="F13570" t="s">
        <v>12997</v>
      </c>
      <c r="G13570" t="s">
        <v>12</v>
      </c>
      <c r="H13570" t="s">
        <v>71</v>
      </c>
      <c r="I13570">
        <v>2004</v>
      </c>
      <c r="J13570" t="s">
        <v>27</v>
      </c>
      <c r="K13570" t="s">
        <v>15</v>
      </c>
      <c r="L13570">
        <v>4</v>
      </c>
    </row>
    <row r="13571" spans="1:12" x14ac:dyDescent="0.25">
      <c r="A13571">
        <v>-95.638990000000007</v>
      </c>
      <c r="B13571">
        <v>29.721800000000002</v>
      </c>
      <c r="C13571" t="s">
        <v>38296</v>
      </c>
      <c r="D13571">
        <v>5125</v>
      </c>
      <c r="E13571">
        <v>117</v>
      </c>
      <c r="F13571" t="s">
        <v>12998</v>
      </c>
      <c r="G13571" t="s">
        <v>12</v>
      </c>
      <c r="H13571" t="s">
        <v>17</v>
      </c>
      <c r="I13571">
        <v>2015</v>
      </c>
      <c r="J13571" t="s">
        <v>29</v>
      </c>
      <c r="K13571" t="s">
        <v>15</v>
      </c>
      <c r="L13571">
        <v>4</v>
      </c>
    </row>
    <row r="13572" spans="1:12" x14ac:dyDescent="0.25">
      <c r="A13572">
        <v>-121.25699</v>
      </c>
      <c r="B13572">
        <v>38.594099999999997</v>
      </c>
      <c r="C13572" t="s">
        <v>38297</v>
      </c>
      <c r="D13572">
        <v>5500</v>
      </c>
      <c r="E13572">
        <v>134</v>
      </c>
      <c r="F13572" t="s">
        <v>12999</v>
      </c>
      <c r="G13572" t="s">
        <v>12</v>
      </c>
      <c r="H13572" t="s">
        <v>17</v>
      </c>
      <c r="J13572" t="s">
        <v>54</v>
      </c>
      <c r="K13572" t="s">
        <v>15</v>
      </c>
      <c r="L13572">
        <v>4</v>
      </c>
    </row>
    <row r="13573" spans="1:12" x14ac:dyDescent="0.25">
      <c r="A13573">
        <v>-77.210089999999994</v>
      </c>
      <c r="B13573">
        <v>42.920299999999997</v>
      </c>
      <c r="C13573" t="s">
        <v>38298</v>
      </c>
      <c r="D13573">
        <v>5600</v>
      </c>
      <c r="E13573">
        <v>279</v>
      </c>
      <c r="F13573" t="s">
        <v>13000</v>
      </c>
      <c r="G13573" t="s">
        <v>12</v>
      </c>
      <c r="H13573" t="s">
        <v>13</v>
      </c>
      <c r="I13573">
        <v>2009</v>
      </c>
      <c r="J13573" t="s">
        <v>27</v>
      </c>
      <c r="K13573" t="s">
        <v>15</v>
      </c>
      <c r="L13573">
        <v>4</v>
      </c>
    </row>
    <row r="13574" spans="1:12" x14ac:dyDescent="0.25">
      <c r="A13574">
        <v>-83.1006</v>
      </c>
      <c r="B13574">
        <v>42.385399999999997</v>
      </c>
      <c r="C13574" t="s">
        <v>38299</v>
      </c>
      <c r="D13574">
        <v>3275</v>
      </c>
      <c r="E13574">
        <v>121</v>
      </c>
      <c r="F13574" t="s">
        <v>13001</v>
      </c>
      <c r="G13574" t="s">
        <v>12</v>
      </c>
      <c r="H13574" t="s">
        <v>13</v>
      </c>
      <c r="I13574">
        <v>2010</v>
      </c>
      <c r="J13574" t="s">
        <v>100</v>
      </c>
      <c r="K13574" t="s">
        <v>15</v>
      </c>
      <c r="L13574">
        <v>4</v>
      </c>
    </row>
    <row r="13575" spans="1:12" x14ac:dyDescent="0.25">
      <c r="A13575">
        <v>-74.152289999999994</v>
      </c>
      <c r="B13575">
        <v>40.656100000000002</v>
      </c>
      <c r="C13575" t="s">
        <v>38300</v>
      </c>
      <c r="D13575">
        <v>4700</v>
      </c>
      <c r="E13575">
        <v>91</v>
      </c>
      <c r="F13575" t="s">
        <v>13002</v>
      </c>
      <c r="G13575" t="s">
        <v>12</v>
      </c>
      <c r="H13575" t="s">
        <v>31</v>
      </c>
      <c r="I13575">
        <v>2005</v>
      </c>
      <c r="J13575" t="s">
        <v>32</v>
      </c>
      <c r="K13575" t="s">
        <v>15</v>
      </c>
      <c r="L13575">
        <v>4</v>
      </c>
    </row>
    <row r="13576" spans="1:12" x14ac:dyDescent="0.25">
      <c r="A13576">
        <v>-121.25099</v>
      </c>
      <c r="B13576">
        <v>38.593299999999999</v>
      </c>
      <c r="C13576" t="s">
        <v>38301</v>
      </c>
      <c r="D13576">
        <v>5500</v>
      </c>
      <c r="E13576">
        <v>138</v>
      </c>
      <c r="F13576" t="s">
        <v>13003</v>
      </c>
      <c r="G13576" t="s">
        <v>12</v>
      </c>
      <c r="H13576" t="s">
        <v>17</v>
      </c>
      <c r="J13576" t="s">
        <v>54</v>
      </c>
      <c r="K13576" t="s">
        <v>15</v>
      </c>
      <c r="L13576">
        <v>4</v>
      </c>
    </row>
    <row r="13577" spans="1:12" x14ac:dyDescent="0.25">
      <c r="A13577">
        <v>-95.642390000000006</v>
      </c>
      <c r="B13577">
        <v>29.727499999999999</v>
      </c>
      <c r="C13577" t="s">
        <v>38302</v>
      </c>
      <c r="D13577">
        <v>5125</v>
      </c>
      <c r="E13577">
        <v>116</v>
      </c>
      <c r="F13577" t="s">
        <v>13003</v>
      </c>
      <c r="G13577" t="s">
        <v>12</v>
      </c>
      <c r="H13577" t="s">
        <v>17</v>
      </c>
      <c r="I13577">
        <v>2015</v>
      </c>
      <c r="J13577" t="s">
        <v>29</v>
      </c>
      <c r="K13577" t="s">
        <v>15</v>
      </c>
      <c r="L13577">
        <v>4</v>
      </c>
    </row>
    <row r="13578" spans="1:12" x14ac:dyDescent="0.25">
      <c r="A13578">
        <v>-75.339089999999999</v>
      </c>
      <c r="B13578">
        <v>40.155999999999999</v>
      </c>
      <c r="C13578" t="s">
        <v>38303</v>
      </c>
      <c r="D13578">
        <v>4350</v>
      </c>
      <c r="E13578">
        <v>126</v>
      </c>
      <c r="F13578" t="s">
        <v>13004</v>
      </c>
      <c r="G13578" t="s">
        <v>12</v>
      </c>
      <c r="H13578" t="s">
        <v>13</v>
      </c>
      <c r="I13578">
        <v>2011</v>
      </c>
      <c r="J13578" t="s">
        <v>35</v>
      </c>
      <c r="K13578" t="s">
        <v>15</v>
      </c>
      <c r="L13578">
        <v>4</v>
      </c>
    </row>
    <row r="13579" spans="1:12" x14ac:dyDescent="0.25">
      <c r="A13579">
        <v>-117.39700000000001</v>
      </c>
      <c r="B13579">
        <v>32.619599999999998</v>
      </c>
      <c r="C13579" t="s">
        <v>38304</v>
      </c>
      <c r="D13579">
        <v>4275</v>
      </c>
      <c r="E13579">
        <v>170</v>
      </c>
      <c r="F13579" t="s">
        <v>13005</v>
      </c>
      <c r="G13579" t="s">
        <v>102</v>
      </c>
      <c r="H13579" t="s">
        <v>103</v>
      </c>
      <c r="I13579">
        <v>2010</v>
      </c>
      <c r="J13579" t="s">
        <v>18</v>
      </c>
      <c r="K13579" t="s">
        <v>20</v>
      </c>
      <c r="L13579">
        <v>5</v>
      </c>
    </row>
    <row r="13580" spans="1:12" x14ac:dyDescent="0.25">
      <c r="A13580">
        <v>-118.33499999999999</v>
      </c>
      <c r="B13580">
        <v>33.810600000000001</v>
      </c>
      <c r="C13580" t="s">
        <v>38305</v>
      </c>
      <c r="D13580">
        <v>8275</v>
      </c>
      <c r="E13580">
        <v>104</v>
      </c>
      <c r="F13580" t="s">
        <v>13006</v>
      </c>
      <c r="G13580" t="s">
        <v>12</v>
      </c>
      <c r="H13580" t="s">
        <v>31</v>
      </c>
      <c r="I13580">
        <v>2010</v>
      </c>
      <c r="J13580" t="s">
        <v>37</v>
      </c>
      <c r="K13580" t="s">
        <v>15</v>
      </c>
      <c r="L13580">
        <v>4</v>
      </c>
    </row>
    <row r="13581" spans="1:12" x14ac:dyDescent="0.25">
      <c r="A13581">
        <v>-77.137799999999999</v>
      </c>
      <c r="B13581">
        <v>38.775599999999997</v>
      </c>
      <c r="C13581" t="s">
        <v>38306</v>
      </c>
      <c r="D13581">
        <v>7175</v>
      </c>
      <c r="E13581">
        <v>133</v>
      </c>
      <c r="F13581" t="s">
        <v>13007</v>
      </c>
      <c r="G13581" t="s">
        <v>12</v>
      </c>
      <c r="H13581" t="s">
        <v>17</v>
      </c>
      <c r="I13581">
        <v>2009</v>
      </c>
      <c r="J13581" t="s">
        <v>57</v>
      </c>
      <c r="K13581" t="s">
        <v>15</v>
      </c>
      <c r="L13581">
        <v>4</v>
      </c>
    </row>
    <row r="13582" spans="1:12" x14ac:dyDescent="0.25">
      <c r="A13582">
        <v>-121.89100000000001</v>
      </c>
      <c r="B13582">
        <v>37.317900000000002</v>
      </c>
      <c r="C13582" t="s">
        <v>38307</v>
      </c>
      <c r="D13582">
        <v>8750</v>
      </c>
      <c r="E13582">
        <v>112</v>
      </c>
      <c r="F13582" t="s">
        <v>13008</v>
      </c>
      <c r="G13582" t="s">
        <v>12</v>
      </c>
      <c r="H13582" t="s">
        <v>71</v>
      </c>
      <c r="I13582">
        <v>2005</v>
      </c>
      <c r="J13582" t="s">
        <v>32</v>
      </c>
      <c r="K13582" t="s">
        <v>15</v>
      </c>
      <c r="L13582">
        <v>4</v>
      </c>
    </row>
    <row r="13583" spans="1:12" x14ac:dyDescent="0.25">
      <c r="A13583">
        <v>-75.329689999999999</v>
      </c>
      <c r="B13583">
        <v>40.155799999999999</v>
      </c>
      <c r="C13583" t="s">
        <v>38308</v>
      </c>
      <c r="D13583">
        <v>4325</v>
      </c>
      <c r="E13583">
        <v>126</v>
      </c>
      <c r="F13583" t="s">
        <v>773</v>
      </c>
      <c r="G13583" t="s">
        <v>12</v>
      </c>
      <c r="H13583" t="s">
        <v>13</v>
      </c>
      <c r="I13583">
        <v>2011</v>
      </c>
      <c r="J13583" t="s">
        <v>35</v>
      </c>
      <c r="K13583" t="s">
        <v>15</v>
      </c>
      <c r="L13583">
        <v>4</v>
      </c>
    </row>
    <row r="13584" spans="1:12" x14ac:dyDescent="0.25">
      <c r="A13584">
        <v>-77.517790000000005</v>
      </c>
      <c r="B13584">
        <v>38.705500000000001</v>
      </c>
      <c r="C13584" t="s">
        <v>38309</v>
      </c>
      <c r="D13584">
        <v>550</v>
      </c>
      <c r="E13584">
        <v>97</v>
      </c>
      <c r="F13584" t="s">
        <v>13009</v>
      </c>
      <c r="G13584" t="s">
        <v>223</v>
      </c>
      <c r="H13584">
        <v>407</v>
      </c>
      <c r="I13584">
        <v>2012</v>
      </c>
      <c r="J13584" t="s">
        <v>100</v>
      </c>
      <c r="K13584" t="s">
        <v>15</v>
      </c>
      <c r="L13584">
        <v>6</v>
      </c>
    </row>
    <row r="13585" spans="1:12" x14ac:dyDescent="0.25">
      <c r="A13585">
        <v>-74.150800000000004</v>
      </c>
      <c r="B13585">
        <v>40.670099999999998</v>
      </c>
      <c r="C13585" t="s">
        <v>38310</v>
      </c>
      <c r="D13585">
        <v>4700</v>
      </c>
      <c r="E13585">
        <v>108</v>
      </c>
      <c r="F13585" t="s">
        <v>13010</v>
      </c>
      <c r="G13585" t="s">
        <v>12</v>
      </c>
      <c r="H13585" t="s">
        <v>31</v>
      </c>
      <c r="I13585">
        <v>2005</v>
      </c>
      <c r="J13585" t="s">
        <v>32</v>
      </c>
      <c r="K13585" t="s">
        <v>15</v>
      </c>
      <c r="L13585">
        <v>4</v>
      </c>
    </row>
    <row r="13586" spans="1:12" x14ac:dyDescent="0.25">
      <c r="A13586">
        <v>-74.218400000000003</v>
      </c>
      <c r="B13586">
        <v>40.567509999999999</v>
      </c>
      <c r="C13586" t="s">
        <v>38311</v>
      </c>
      <c r="D13586">
        <v>3924</v>
      </c>
      <c r="E13586">
        <v>81</v>
      </c>
      <c r="F13586" t="s">
        <v>13011</v>
      </c>
      <c r="G13586" t="s">
        <v>12</v>
      </c>
      <c r="H13586" t="s">
        <v>13</v>
      </c>
      <c r="I13586">
        <v>2010</v>
      </c>
      <c r="J13586" t="s">
        <v>54</v>
      </c>
      <c r="K13586" t="s">
        <v>15</v>
      </c>
      <c r="L13586">
        <v>4</v>
      </c>
    </row>
    <row r="13587" spans="1:12" x14ac:dyDescent="0.25">
      <c r="A13587">
        <v>-118.4</v>
      </c>
      <c r="B13587">
        <v>33.956899999999997</v>
      </c>
      <c r="C13587" t="s">
        <v>38312</v>
      </c>
      <c r="D13587">
        <v>5800</v>
      </c>
      <c r="E13587">
        <v>104</v>
      </c>
      <c r="F13587" t="s">
        <v>689</v>
      </c>
      <c r="G13587" t="s">
        <v>12</v>
      </c>
      <c r="H13587" t="s">
        <v>13</v>
      </c>
      <c r="I13587">
        <v>2009</v>
      </c>
      <c r="J13587" t="s">
        <v>37</v>
      </c>
      <c r="K13587" t="s">
        <v>15</v>
      </c>
      <c r="L13587">
        <v>4</v>
      </c>
    </row>
    <row r="13588" spans="1:12" x14ac:dyDescent="0.25">
      <c r="A13588">
        <v>-121.236</v>
      </c>
      <c r="B13588">
        <v>38.584800000000001</v>
      </c>
      <c r="C13588" t="s">
        <v>38313</v>
      </c>
      <c r="D13588">
        <v>5500</v>
      </c>
      <c r="E13588">
        <v>140</v>
      </c>
      <c r="F13588" t="s">
        <v>13012</v>
      </c>
      <c r="G13588" t="s">
        <v>12</v>
      </c>
      <c r="H13588" t="s">
        <v>17</v>
      </c>
      <c r="J13588" t="s">
        <v>54</v>
      </c>
      <c r="K13588" t="s">
        <v>15</v>
      </c>
      <c r="L13588">
        <v>4</v>
      </c>
    </row>
    <row r="13589" spans="1:12" x14ac:dyDescent="0.25">
      <c r="A13589">
        <v>-121.434</v>
      </c>
      <c r="B13589">
        <v>37.884</v>
      </c>
      <c r="C13589" t="s">
        <v>38314</v>
      </c>
      <c r="D13589">
        <v>7500</v>
      </c>
      <c r="E13589">
        <v>81</v>
      </c>
      <c r="F13589" t="s">
        <v>13013</v>
      </c>
      <c r="G13589" t="s">
        <v>12</v>
      </c>
      <c r="H13589" t="s">
        <v>71</v>
      </c>
      <c r="I13589">
        <v>2005</v>
      </c>
      <c r="J13589" t="s">
        <v>32</v>
      </c>
      <c r="K13589" t="s">
        <v>15</v>
      </c>
      <c r="L13589">
        <v>4</v>
      </c>
    </row>
    <row r="13590" spans="1:12" x14ac:dyDescent="0.25">
      <c r="A13590">
        <v>-97.971599999999995</v>
      </c>
      <c r="B13590">
        <v>26.7761</v>
      </c>
      <c r="C13590" t="s">
        <v>38315</v>
      </c>
      <c r="D13590">
        <v>4375</v>
      </c>
      <c r="E13590">
        <v>128</v>
      </c>
      <c r="F13590" t="s">
        <v>13014</v>
      </c>
      <c r="G13590" t="s">
        <v>12</v>
      </c>
      <c r="H13590" t="s">
        <v>17</v>
      </c>
      <c r="I13590">
        <v>2001</v>
      </c>
      <c r="J13590" t="s">
        <v>18</v>
      </c>
      <c r="K13590" t="s">
        <v>20</v>
      </c>
      <c r="L13590">
        <v>4</v>
      </c>
    </row>
    <row r="13591" spans="1:12" x14ac:dyDescent="0.25">
      <c r="A13591">
        <v>-74.682100000000005</v>
      </c>
      <c r="B13591">
        <v>40.372</v>
      </c>
      <c r="C13591" t="s">
        <v>38316</v>
      </c>
      <c r="D13591">
        <v>4400</v>
      </c>
      <c r="E13591">
        <v>129</v>
      </c>
      <c r="F13591" t="s">
        <v>13015</v>
      </c>
      <c r="G13591" t="s">
        <v>12</v>
      </c>
      <c r="H13591" t="s">
        <v>31</v>
      </c>
      <c r="I13591">
        <v>2005</v>
      </c>
      <c r="J13591" t="s">
        <v>27</v>
      </c>
      <c r="K13591" t="s">
        <v>15</v>
      </c>
      <c r="L13591">
        <v>4</v>
      </c>
    </row>
    <row r="13592" spans="1:12" x14ac:dyDescent="0.25">
      <c r="A13592">
        <v>-95.644189999999995</v>
      </c>
      <c r="B13592">
        <v>29.744299999999999</v>
      </c>
      <c r="C13592" t="s">
        <v>38317</v>
      </c>
      <c r="D13592">
        <v>5125</v>
      </c>
      <c r="E13592">
        <v>127</v>
      </c>
      <c r="F13592" t="s">
        <v>13016</v>
      </c>
      <c r="G13592" t="s">
        <v>12</v>
      </c>
      <c r="H13592" t="s">
        <v>17</v>
      </c>
      <c r="I13592">
        <v>2015</v>
      </c>
      <c r="J13592" t="s">
        <v>29</v>
      </c>
      <c r="K13592" t="s">
        <v>15</v>
      </c>
      <c r="L13592">
        <v>4</v>
      </c>
    </row>
    <row r="13593" spans="1:12" x14ac:dyDescent="0.25">
      <c r="A13593">
        <v>-74.231499999999997</v>
      </c>
      <c r="B13593">
        <v>40.744500000000002</v>
      </c>
      <c r="C13593" t="s">
        <v>38318</v>
      </c>
      <c r="D13593">
        <v>4200</v>
      </c>
      <c r="E13593">
        <v>135</v>
      </c>
      <c r="F13593" t="s">
        <v>13017</v>
      </c>
      <c r="G13593" t="s">
        <v>12</v>
      </c>
      <c r="H13593" t="s">
        <v>31</v>
      </c>
      <c r="I13593">
        <v>2005</v>
      </c>
      <c r="J13593" t="s">
        <v>27</v>
      </c>
      <c r="K13593" t="s">
        <v>15</v>
      </c>
      <c r="L13593">
        <v>4</v>
      </c>
    </row>
    <row r="13594" spans="1:12" x14ac:dyDescent="0.25">
      <c r="A13594">
        <v>-74.142989999999998</v>
      </c>
      <c r="B13594">
        <v>40.679200000000002</v>
      </c>
      <c r="C13594" t="s">
        <v>38319</v>
      </c>
      <c r="D13594">
        <v>4700</v>
      </c>
      <c r="E13594">
        <v>88</v>
      </c>
      <c r="F13594" t="s">
        <v>1557</v>
      </c>
      <c r="G13594" t="s">
        <v>12</v>
      </c>
      <c r="H13594" t="s">
        <v>31</v>
      </c>
      <c r="I13594">
        <v>2005</v>
      </c>
      <c r="J13594" t="s">
        <v>32</v>
      </c>
      <c r="K13594" t="s">
        <v>15</v>
      </c>
      <c r="L13594">
        <v>4</v>
      </c>
    </row>
    <row r="13595" spans="1:12" x14ac:dyDescent="0.25">
      <c r="A13595">
        <v>-95.641490000000005</v>
      </c>
      <c r="B13595">
        <v>29.751300000000001</v>
      </c>
      <c r="C13595" t="s">
        <v>38320</v>
      </c>
      <c r="D13595">
        <v>5125</v>
      </c>
      <c r="E13595">
        <v>130</v>
      </c>
      <c r="F13595" t="s">
        <v>1557</v>
      </c>
      <c r="G13595" t="s">
        <v>12</v>
      </c>
      <c r="H13595" t="s">
        <v>17</v>
      </c>
      <c r="I13595">
        <v>2015</v>
      </c>
      <c r="J13595" t="s">
        <v>29</v>
      </c>
      <c r="K13595" t="s">
        <v>15</v>
      </c>
      <c r="L13595">
        <v>4</v>
      </c>
    </row>
    <row r="13596" spans="1:12" x14ac:dyDescent="0.25">
      <c r="A13596">
        <v>-95.304000000000002</v>
      </c>
      <c r="B13596">
        <v>29.78941</v>
      </c>
      <c r="C13596" t="s">
        <v>38321</v>
      </c>
      <c r="D13596">
        <v>3399</v>
      </c>
      <c r="E13596">
        <v>55</v>
      </c>
      <c r="F13596" t="s">
        <v>13018</v>
      </c>
      <c r="G13596" t="s">
        <v>12</v>
      </c>
      <c r="H13596" t="s">
        <v>13</v>
      </c>
      <c r="I13596">
        <v>2010</v>
      </c>
      <c r="J13596" t="s">
        <v>152</v>
      </c>
      <c r="K13596" t="s">
        <v>15</v>
      </c>
      <c r="L13596">
        <v>4</v>
      </c>
    </row>
    <row r="13597" spans="1:12" x14ac:dyDescent="0.25">
      <c r="A13597">
        <v>-121.23099999999999</v>
      </c>
      <c r="B13597">
        <v>38.572809999999997</v>
      </c>
      <c r="C13597" t="s">
        <v>38322</v>
      </c>
      <c r="D13597">
        <v>5500</v>
      </c>
      <c r="E13597">
        <v>140</v>
      </c>
      <c r="F13597" t="s">
        <v>13019</v>
      </c>
      <c r="G13597" t="s">
        <v>12</v>
      </c>
      <c r="H13597" t="s">
        <v>17</v>
      </c>
      <c r="J13597" t="s">
        <v>54</v>
      </c>
      <c r="K13597" t="s">
        <v>15</v>
      </c>
      <c r="L13597">
        <v>4</v>
      </c>
    </row>
    <row r="13598" spans="1:12" x14ac:dyDescent="0.25">
      <c r="A13598">
        <v>-121.23299</v>
      </c>
      <c r="B13598">
        <v>38.5625</v>
      </c>
      <c r="C13598" t="s">
        <v>35698</v>
      </c>
      <c r="D13598">
        <v>5500</v>
      </c>
      <c r="E13598">
        <v>141</v>
      </c>
      <c r="F13598" t="s">
        <v>13020</v>
      </c>
      <c r="G13598" t="s">
        <v>12</v>
      </c>
      <c r="H13598" t="s">
        <v>17</v>
      </c>
      <c r="J13598" t="s">
        <v>54</v>
      </c>
      <c r="K13598" t="s">
        <v>15</v>
      </c>
      <c r="L13598">
        <v>4</v>
      </c>
    </row>
    <row r="13599" spans="1:12" x14ac:dyDescent="0.25">
      <c r="A13599">
        <v>-117.11499999999999</v>
      </c>
      <c r="B13599">
        <v>33.286099999999998</v>
      </c>
      <c r="C13599" t="s">
        <v>38323</v>
      </c>
      <c r="D13599">
        <v>12400</v>
      </c>
      <c r="E13599">
        <v>202</v>
      </c>
      <c r="F13599" t="s">
        <v>13021</v>
      </c>
      <c r="G13599" t="s">
        <v>181</v>
      </c>
      <c r="H13599" t="s">
        <v>182</v>
      </c>
      <c r="I13599">
        <v>2004</v>
      </c>
      <c r="J13599" t="s">
        <v>18</v>
      </c>
      <c r="K13599" t="s">
        <v>20</v>
      </c>
      <c r="L13599">
        <v>4</v>
      </c>
    </row>
    <row r="13600" spans="1:12" x14ac:dyDescent="0.25">
      <c r="A13600">
        <v>-74.118399999999994</v>
      </c>
      <c r="B13600">
        <v>40.699210000000001</v>
      </c>
      <c r="C13600" t="s">
        <v>38324</v>
      </c>
      <c r="D13600">
        <v>4399</v>
      </c>
      <c r="E13600">
        <v>116</v>
      </c>
      <c r="F13600" t="s">
        <v>13022</v>
      </c>
      <c r="G13600" t="s">
        <v>12</v>
      </c>
      <c r="H13600" t="s">
        <v>31</v>
      </c>
      <c r="I13600">
        <v>2005</v>
      </c>
      <c r="J13600" t="s">
        <v>32</v>
      </c>
      <c r="K13600" t="s">
        <v>15</v>
      </c>
      <c r="L13600">
        <v>4</v>
      </c>
    </row>
    <row r="13601" spans="1:12" x14ac:dyDescent="0.25">
      <c r="A13601">
        <v>-95.633589999999998</v>
      </c>
      <c r="B13601">
        <v>29.759209999999999</v>
      </c>
      <c r="C13601" t="s">
        <v>38325</v>
      </c>
      <c r="D13601">
        <v>5125</v>
      </c>
      <c r="E13601">
        <v>130</v>
      </c>
      <c r="F13601" t="s">
        <v>13022</v>
      </c>
      <c r="G13601" t="s">
        <v>12</v>
      </c>
      <c r="H13601" t="s">
        <v>17</v>
      </c>
      <c r="I13601">
        <v>2015</v>
      </c>
      <c r="J13601" t="s">
        <v>29</v>
      </c>
      <c r="K13601" t="s">
        <v>15</v>
      </c>
      <c r="L13601">
        <v>4</v>
      </c>
    </row>
    <row r="13602" spans="1:12" x14ac:dyDescent="0.25">
      <c r="A13602">
        <v>-121.23699999999999</v>
      </c>
      <c r="B13602">
        <v>38.558100000000003</v>
      </c>
      <c r="C13602" t="s">
        <v>38326</v>
      </c>
      <c r="D13602">
        <v>5500</v>
      </c>
      <c r="E13602">
        <v>135</v>
      </c>
      <c r="F13602" t="s">
        <v>13023</v>
      </c>
      <c r="G13602" t="s">
        <v>12</v>
      </c>
      <c r="H13602" t="s">
        <v>17</v>
      </c>
      <c r="J13602" t="s">
        <v>54</v>
      </c>
      <c r="K13602" t="s">
        <v>15</v>
      </c>
      <c r="L13602">
        <v>4</v>
      </c>
    </row>
    <row r="13603" spans="1:12" x14ac:dyDescent="0.25">
      <c r="A13603">
        <v>-74.366500000000002</v>
      </c>
      <c r="B13603">
        <v>40.381100000000004</v>
      </c>
      <c r="C13603" t="s">
        <v>38327</v>
      </c>
      <c r="D13603">
        <v>4300</v>
      </c>
      <c r="E13603">
        <v>71</v>
      </c>
      <c r="F13603" t="s">
        <v>13024</v>
      </c>
      <c r="G13603" t="s">
        <v>12</v>
      </c>
      <c r="H13603" t="s">
        <v>31</v>
      </c>
      <c r="I13603">
        <v>2005</v>
      </c>
      <c r="J13603" t="s">
        <v>32</v>
      </c>
      <c r="K13603" t="s">
        <v>15</v>
      </c>
      <c r="L13603">
        <v>4</v>
      </c>
    </row>
    <row r="13604" spans="1:12" x14ac:dyDescent="0.25">
      <c r="A13604">
        <v>-95.629189999999994</v>
      </c>
      <c r="B13604">
        <v>29.762</v>
      </c>
      <c r="C13604" t="s">
        <v>38328</v>
      </c>
      <c r="D13604">
        <v>5125</v>
      </c>
      <c r="E13604">
        <v>131</v>
      </c>
      <c r="F13604" t="s">
        <v>13025</v>
      </c>
      <c r="G13604" t="s">
        <v>12</v>
      </c>
      <c r="H13604" t="s">
        <v>17</v>
      </c>
      <c r="I13604">
        <v>2015</v>
      </c>
      <c r="J13604" t="s">
        <v>29</v>
      </c>
      <c r="K13604" t="s">
        <v>15</v>
      </c>
      <c r="L13604">
        <v>4</v>
      </c>
    </row>
    <row r="13605" spans="1:12" x14ac:dyDescent="0.25">
      <c r="A13605">
        <v>-117.74299999999999</v>
      </c>
      <c r="B13605">
        <v>33.802599999999998</v>
      </c>
      <c r="C13605" t="s">
        <v>38329</v>
      </c>
      <c r="D13605">
        <v>12600</v>
      </c>
      <c r="E13605">
        <v>202</v>
      </c>
      <c r="F13605" t="s">
        <v>449</v>
      </c>
      <c r="G13605" t="s">
        <v>181</v>
      </c>
      <c r="H13605" t="s">
        <v>182</v>
      </c>
      <c r="I13605">
        <v>2003</v>
      </c>
      <c r="J13605" t="s">
        <v>18</v>
      </c>
      <c r="K13605" t="s">
        <v>20</v>
      </c>
      <c r="L13605">
        <v>4</v>
      </c>
    </row>
    <row r="13606" spans="1:12" x14ac:dyDescent="0.25">
      <c r="A13606">
        <v>-95.624099999999999</v>
      </c>
      <c r="B13606">
        <v>29.764199999999999</v>
      </c>
      <c r="C13606" t="s">
        <v>38330</v>
      </c>
      <c r="D13606">
        <v>5125</v>
      </c>
      <c r="E13606">
        <v>132</v>
      </c>
      <c r="F13606" t="s">
        <v>13026</v>
      </c>
      <c r="G13606" t="s">
        <v>12</v>
      </c>
      <c r="H13606" t="s">
        <v>17</v>
      </c>
      <c r="I13606">
        <v>2015</v>
      </c>
      <c r="J13606" t="s">
        <v>29</v>
      </c>
      <c r="K13606" t="s">
        <v>15</v>
      </c>
      <c r="L13606">
        <v>4</v>
      </c>
    </row>
    <row r="13607" spans="1:12" x14ac:dyDescent="0.25">
      <c r="A13607">
        <v>-74.104990000000001</v>
      </c>
      <c r="B13607">
        <v>40.697099999999999</v>
      </c>
      <c r="C13607" t="s">
        <v>38331</v>
      </c>
      <c r="D13607">
        <v>4399</v>
      </c>
      <c r="E13607">
        <v>115</v>
      </c>
      <c r="F13607" t="s">
        <v>13027</v>
      </c>
      <c r="G13607" t="s">
        <v>12</v>
      </c>
      <c r="H13607" t="s">
        <v>31</v>
      </c>
      <c r="I13607">
        <v>2005</v>
      </c>
      <c r="J13607" t="s">
        <v>32</v>
      </c>
      <c r="K13607" t="s">
        <v>15</v>
      </c>
      <c r="L13607">
        <v>4</v>
      </c>
    </row>
    <row r="13608" spans="1:12" x14ac:dyDescent="0.25">
      <c r="A13608">
        <v>-111.004</v>
      </c>
      <c r="B13608">
        <v>32.273000000000003</v>
      </c>
      <c r="C13608" t="s">
        <v>38332</v>
      </c>
      <c r="D13608">
        <v>9400</v>
      </c>
      <c r="E13608">
        <v>87</v>
      </c>
      <c r="F13608" t="s">
        <v>13028</v>
      </c>
      <c r="G13608" t="s">
        <v>12</v>
      </c>
      <c r="H13608" t="s">
        <v>17</v>
      </c>
      <c r="I13608">
        <v>2010</v>
      </c>
      <c r="J13608" t="s">
        <v>35</v>
      </c>
      <c r="K13608" t="s">
        <v>15</v>
      </c>
      <c r="L13608">
        <v>4</v>
      </c>
    </row>
    <row r="13609" spans="1:12" x14ac:dyDescent="0.25">
      <c r="A13609">
        <v>-82.423400000000001</v>
      </c>
      <c r="B13609">
        <v>27.9513</v>
      </c>
      <c r="C13609" t="s">
        <v>38333</v>
      </c>
      <c r="D13609">
        <v>5399</v>
      </c>
      <c r="E13609">
        <v>100</v>
      </c>
      <c r="F13609" t="s">
        <v>13029</v>
      </c>
      <c r="G13609" t="s">
        <v>12</v>
      </c>
      <c r="H13609" t="s">
        <v>13</v>
      </c>
      <c r="I13609">
        <v>2010</v>
      </c>
      <c r="J13609" t="s">
        <v>54</v>
      </c>
      <c r="K13609" t="s">
        <v>15</v>
      </c>
      <c r="L13609">
        <v>4</v>
      </c>
    </row>
    <row r="13610" spans="1:12" x14ac:dyDescent="0.25">
      <c r="A13610">
        <v>-121.26</v>
      </c>
      <c r="B13610">
        <v>38.549999999999997</v>
      </c>
      <c r="C13610" t="s">
        <v>36119</v>
      </c>
      <c r="D13610">
        <v>5500</v>
      </c>
      <c r="E13610">
        <v>128</v>
      </c>
      <c r="F13610" t="s">
        <v>13030</v>
      </c>
      <c r="G13610" t="s">
        <v>12</v>
      </c>
      <c r="H13610" t="s">
        <v>17</v>
      </c>
      <c r="J13610" t="s">
        <v>54</v>
      </c>
      <c r="K13610" t="s">
        <v>15</v>
      </c>
      <c r="L13610">
        <v>4</v>
      </c>
    </row>
    <row r="13611" spans="1:12" x14ac:dyDescent="0.25">
      <c r="A13611">
        <v>-121.27499</v>
      </c>
      <c r="B13611">
        <v>35.5732</v>
      </c>
      <c r="C13611" t="s">
        <v>38334</v>
      </c>
      <c r="D13611">
        <v>14500</v>
      </c>
      <c r="E13611">
        <v>109</v>
      </c>
      <c r="F13611" t="s">
        <v>13031</v>
      </c>
      <c r="G13611" t="s">
        <v>181</v>
      </c>
      <c r="H13611" t="s">
        <v>182</v>
      </c>
      <c r="I13611">
        <v>2004</v>
      </c>
      <c r="J13611" t="s">
        <v>18</v>
      </c>
      <c r="K13611" t="s">
        <v>20</v>
      </c>
      <c r="L13611">
        <v>4</v>
      </c>
    </row>
    <row r="13612" spans="1:12" x14ac:dyDescent="0.25">
      <c r="A13612">
        <v>-72.157489999999996</v>
      </c>
      <c r="B13612">
        <v>43.309399999999997</v>
      </c>
      <c r="C13612" t="s">
        <v>38335</v>
      </c>
      <c r="D13612">
        <v>2996</v>
      </c>
      <c r="E13612">
        <v>44</v>
      </c>
      <c r="F13612" t="s">
        <v>13032</v>
      </c>
      <c r="G13612" t="s">
        <v>12</v>
      </c>
      <c r="H13612" t="s">
        <v>13</v>
      </c>
      <c r="I13612">
        <v>2009</v>
      </c>
      <c r="J13612" t="s">
        <v>80</v>
      </c>
      <c r="K13612" t="s">
        <v>15</v>
      </c>
      <c r="L13612">
        <v>4</v>
      </c>
    </row>
    <row r="13613" spans="1:12" x14ac:dyDescent="0.25">
      <c r="A13613">
        <v>-95.610590000000002</v>
      </c>
      <c r="B13613">
        <v>29.7666</v>
      </c>
      <c r="C13613" t="s">
        <v>38336</v>
      </c>
      <c r="D13613">
        <v>5125</v>
      </c>
      <c r="E13613">
        <v>128</v>
      </c>
      <c r="F13613" t="s">
        <v>13030</v>
      </c>
      <c r="G13613" t="s">
        <v>12</v>
      </c>
      <c r="H13613" t="s">
        <v>17</v>
      </c>
      <c r="I13613">
        <v>2015</v>
      </c>
      <c r="J13613" t="s">
        <v>29</v>
      </c>
      <c r="K13613" t="s">
        <v>15</v>
      </c>
      <c r="L13613">
        <v>4</v>
      </c>
    </row>
    <row r="13614" spans="1:12" x14ac:dyDescent="0.25">
      <c r="A13614">
        <v>-117.92399</v>
      </c>
      <c r="B13614">
        <v>33.846409999999999</v>
      </c>
      <c r="C13614" t="s">
        <v>38337</v>
      </c>
      <c r="D13614">
        <v>5449</v>
      </c>
      <c r="E13614">
        <v>83</v>
      </c>
      <c r="F13614" t="s">
        <v>13033</v>
      </c>
      <c r="G13614" t="s">
        <v>12</v>
      </c>
      <c r="H13614" t="s">
        <v>13</v>
      </c>
      <c r="I13614">
        <v>2010</v>
      </c>
      <c r="J13614" t="s">
        <v>24</v>
      </c>
      <c r="K13614" t="s">
        <v>15</v>
      </c>
      <c r="L13614">
        <v>4</v>
      </c>
    </row>
    <row r="13615" spans="1:12" x14ac:dyDescent="0.25">
      <c r="A13615">
        <v>-74.091790000000003</v>
      </c>
      <c r="B13615">
        <v>40.689300000000003</v>
      </c>
      <c r="C13615" t="s">
        <v>38338</v>
      </c>
      <c r="D13615">
        <v>4400</v>
      </c>
      <c r="E13615">
        <v>113</v>
      </c>
      <c r="F13615" t="s">
        <v>13034</v>
      </c>
      <c r="G13615" t="s">
        <v>12</v>
      </c>
      <c r="H13615" t="s">
        <v>31</v>
      </c>
      <c r="I13615">
        <v>2005</v>
      </c>
      <c r="J13615" t="s">
        <v>32</v>
      </c>
      <c r="K13615" t="s">
        <v>15</v>
      </c>
      <c r="L13615">
        <v>4</v>
      </c>
    </row>
    <row r="13616" spans="1:12" x14ac:dyDescent="0.25">
      <c r="A13616">
        <v>-95.604690000000005</v>
      </c>
      <c r="B13616">
        <v>29.766100000000002</v>
      </c>
      <c r="C13616" t="s">
        <v>38339</v>
      </c>
      <c r="D13616">
        <v>5125</v>
      </c>
      <c r="E13616">
        <v>127</v>
      </c>
      <c r="F13616" t="s">
        <v>13034</v>
      </c>
      <c r="G13616" t="s">
        <v>12</v>
      </c>
      <c r="H13616" t="s">
        <v>17</v>
      </c>
      <c r="I13616">
        <v>2015</v>
      </c>
      <c r="J13616" t="s">
        <v>29</v>
      </c>
      <c r="K13616" t="s">
        <v>15</v>
      </c>
      <c r="L13616">
        <v>4</v>
      </c>
    </row>
    <row r="13617" spans="1:12" x14ac:dyDescent="0.25">
      <c r="A13617">
        <v>-78.892700000000005</v>
      </c>
      <c r="B13617">
        <v>42.901699999999998</v>
      </c>
      <c r="C13617" t="s">
        <v>38340</v>
      </c>
      <c r="D13617">
        <v>3550</v>
      </c>
      <c r="E13617">
        <v>0</v>
      </c>
      <c r="F13617" t="s">
        <v>13035</v>
      </c>
      <c r="G13617" t="s">
        <v>12</v>
      </c>
      <c r="H13617" t="s">
        <v>17</v>
      </c>
      <c r="I13617">
        <v>2003</v>
      </c>
      <c r="J13617" t="s">
        <v>18</v>
      </c>
      <c r="K13617" t="s">
        <v>20</v>
      </c>
      <c r="L13617">
        <v>4</v>
      </c>
    </row>
    <row r="13618" spans="1:12" x14ac:dyDescent="0.25">
      <c r="A13618">
        <v>-122.50699</v>
      </c>
      <c r="B13618">
        <v>37.683410000000002</v>
      </c>
      <c r="C13618" t="s">
        <v>38341</v>
      </c>
      <c r="D13618">
        <v>5275</v>
      </c>
      <c r="E13618">
        <v>149</v>
      </c>
      <c r="F13618" t="s">
        <v>13036</v>
      </c>
      <c r="G13618" t="s">
        <v>12</v>
      </c>
      <c r="H13618" t="s">
        <v>13</v>
      </c>
      <c r="I13618">
        <v>2012</v>
      </c>
      <c r="J13618" t="s">
        <v>100</v>
      </c>
      <c r="K13618" t="s">
        <v>15</v>
      </c>
      <c r="L13618">
        <v>4</v>
      </c>
    </row>
    <row r="13619" spans="1:12" x14ac:dyDescent="0.25">
      <c r="A13619">
        <v>-95.694299999999998</v>
      </c>
      <c r="B13619">
        <v>29.802099999999999</v>
      </c>
      <c r="C13619" t="s">
        <v>38342</v>
      </c>
      <c r="D13619">
        <v>1200</v>
      </c>
      <c r="E13619">
        <v>72</v>
      </c>
      <c r="F13619" t="s">
        <v>13037</v>
      </c>
      <c r="G13619" t="s">
        <v>12</v>
      </c>
      <c r="H13619" t="s">
        <v>13</v>
      </c>
      <c r="I13619">
        <v>2010</v>
      </c>
      <c r="J13619" t="s">
        <v>152</v>
      </c>
      <c r="K13619" t="s">
        <v>15</v>
      </c>
      <c r="L13619">
        <v>4</v>
      </c>
    </row>
    <row r="13620" spans="1:12" x14ac:dyDescent="0.25">
      <c r="A13620">
        <v>-75.299689999999998</v>
      </c>
      <c r="B13620">
        <v>40.119509999999998</v>
      </c>
      <c r="C13620" t="s">
        <v>38343</v>
      </c>
      <c r="D13620">
        <v>4350</v>
      </c>
      <c r="E13620">
        <v>131</v>
      </c>
      <c r="F13620" t="s">
        <v>13038</v>
      </c>
      <c r="G13620" t="s">
        <v>12</v>
      </c>
      <c r="H13620" t="s">
        <v>13</v>
      </c>
      <c r="I13620">
        <v>2011</v>
      </c>
      <c r="J13620" t="s">
        <v>35</v>
      </c>
      <c r="K13620" t="s">
        <v>15</v>
      </c>
      <c r="L13620">
        <v>4</v>
      </c>
    </row>
    <row r="13621" spans="1:12" x14ac:dyDescent="0.25">
      <c r="A13621">
        <v>-82.659189999999995</v>
      </c>
      <c r="B13621">
        <v>42.849200000000003</v>
      </c>
      <c r="C13621" t="s">
        <v>38344</v>
      </c>
      <c r="D13621">
        <v>1950</v>
      </c>
      <c r="E13621">
        <v>123</v>
      </c>
      <c r="F13621" t="s">
        <v>13039</v>
      </c>
      <c r="G13621" t="s">
        <v>12</v>
      </c>
      <c r="H13621" t="s">
        <v>17</v>
      </c>
      <c r="I13621">
        <v>2003</v>
      </c>
      <c r="J13621" t="s">
        <v>18</v>
      </c>
      <c r="K13621" t="s">
        <v>20</v>
      </c>
      <c r="L13621">
        <v>4</v>
      </c>
    </row>
    <row r="13622" spans="1:12" x14ac:dyDescent="0.25">
      <c r="A13622">
        <v>-121.36</v>
      </c>
      <c r="B13622">
        <v>38.646599999999999</v>
      </c>
      <c r="C13622" t="s">
        <v>38345</v>
      </c>
      <c r="D13622">
        <v>5300</v>
      </c>
      <c r="E13622">
        <v>69</v>
      </c>
      <c r="F13622" t="s">
        <v>13040</v>
      </c>
      <c r="G13622" t="s">
        <v>12</v>
      </c>
      <c r="H13622" t="s">
        <v>17</v>
      </c>
      <c r="J13622" t="s">
        <v>54</v>
      </c>
      <c r="K13622" t="s">
        <v>15</v>
      </c>
      <c r="L13622">
        <v>4</v>
      </c>
    </row>
    <row r="13623" spans="1:12" x14ac:dyDescent="0.25">
      <c r="A13623">
        <v>-74.087190000000007</v>
      </c>
      <c r="B13623">
        <v>40.683999999999997</v>
      </c>
      <c r="C13623" t="s">
        <v>38346</v>
      </c>
      <c r="D13623">
        <v>4400</v>
      </c>
      <c r="E13623">
        <v>116</v>
      </c>
      <c r="F13623" t="s">
        <v>13041</v>
      </c>
      <c r="G13623" t="s">
        <v>12</v>
      </c>
      <c r="H13623" t="s">
        <v>31</v>
      </c>
      <c r="I13623">
        <v>2005</v>
      </c>
      <c r="J13623" t="s">
        <v>32</v>
      </c>
      <c r="K13623" t="s">
        <v>15</v>
      </c>
      <c r="L13623">
        <v>4</v>
      </c>
    </row>
    <row r="13624" spans="1:12" x14ac:dyDescent="0.25">
      <c r="A13624">
        <v>-77.465299999999999</v>
      </c>
      <c r="B13624">
        <v>38.726309999999998</v>
      </c>
      <c r="C13624" t="s">
        <v>38347</v>
      </c>
      <c r="D13624">
        <v>1450</v>
      </c>
      <c r="E13624">
        <v>80</v>
      </c>
      <c r="F13624" t="s">
        <v>13042</v>
      </c>
      <c r="G13624" t="s">
        <v>223</v>
      </c>
      <c r="H13624">
        <v>407</v>
      </c>
      <c r="I13624">
        <v>2012</v>
      </c>
      <c r="J13624" t="s">
        <v>100</v>
      </c>
      <c r="K13624" t="s">
        <v>15</v>
      </c>
      <c r="L13624">
        <v>6</v>
      </c>
    </row>
    <row r="13625" spans="1:12" x14ac:dyDescent="0.25">
      <c r="A13625">
        <v>-117.13699</v>
      </c>
      <c r="B13625">
        <v>32.72</v>
      </c>
      <c r="C13625" t="s">
        <v>24987</v>
      </c>
      <c r="D13625">
        <v>4500</v>
      </c>
      <c r="E13625">
        <v>130</v>
      </c>
      <c r="F13625" t="s">
        <v>2133</v>
      </c>
      <c r="G13625" t="s">
        <v>12</v>
      </c>
      <c r="H13625" t="s">
        <v>13</v>
      </c>
      <c r="I13625">
        <v>2010</v>
      </c>
      <c r="J13625" t="s">
        <v>29</v>
      </c>
      <c r="K13625" t="s">
        <v>15</v>
      </c>
      <c r="L13625">
        <v>4</v>
      </c>
    </row>
    <row r="13626" spans="1:12" x14ac:dyDescent="0.25">
      <c r="A13626">
        <v>-95.596699999999998</v>
      </c>
      <c r="B13626">
        <v>29.764109999999999</v>
      </c>
      <c r="C13626" t="s">
        <v>38348</v>
      </c>
      <c r="D13626">
        <v>5113</v>
      </c>
      <c r="E13626">
        <v>122</v>
      </c>
      <c r="F13626" t="s">
        <v>13041</v>
      </c>
      <c r="G13626" t="s">
        <v>12</v>
      </c>
      <c r="H13626" t="s">
        <v>17</v>
      </c>
      <c r="I13626">
        <v>2015</v>
      </c>
      <c r="J13626" t="s">
        <v>29</v>
      </c>
      <c r="K13626" t="s">
        <v>15</v>
      </c>
      <c r="L13626">
        <v>4</v>
      </c>
    </row>
    <row r="13627" spans="1:12" x14ac:dyDescent="0.25">
      <c r="A13627">
        <v>-117.31699999999999</v>
      </c>
      <c r="B13627">
        <v>34.155999999999999</v>
      </c>
      <c r="C13627" t="s">
        <v>38349</v>
      </c>
      <c r="D13627">
        <v>8409</v>
      </c>
      <c r="E13627">
        <v>209</v>
      </c>
      <c r="F13627" t="s">
        <v>13043</v>
      </c>
      <c r="G13627" t="s">
        <v>12</v>
      </c>
      <c r="H13627" t="s">
        <v>17</v>
      </c>
      <c r="I13627">
        <v>2010</v>
      </c>
      <c r="J13627" t="s">
        <v>24</v>
      </c>
      <c r="K13627" t="s">
        <v>15</v>
      </c>
      <c r="L13627">
        <v>4</v>
      </c>
    </row>
    <row r="13628" spans="1:12" x14ac:dyDescent="0.25">
      <c r="A13628">
        <v>-75.303790000000006</v>
      </c>
      <c r="B13628">
        <v>40.110199999999999</v>
      </c>
      <c r="C13628" t="s">
        <v>38350</v>
      </c>
      <c r="D13628">
        <v>4325</v>
      </c>
      <c r="E13628">
        <v>129</v>
      </c>
      <c r="F13628" t="s">
        <v>13044</v>
      </c>
      <c r="G13628" t="s">
        <v>12</v>
      </c>
      <c r="H13628" t="s">
        <v>13</v>
      </c>
      <c r="I13628">
        <v>2011</v>
      </c>
      <c r="J13628" t="s">
        <v>35</v>
      </c>
      <c r="K13628" t="s">
        <v>15</v>
      </c>
      <c r="L13628">
        <v>4</v>
      </c>
    </row>
    <row r="13629" spans="1:12" x14ac:dyDescent="0.25">
      <c r="A13629">
        <v>-95.62079</v>
      </c>
      <c r="B13629">
        <v>29.705400000000001</v>
      </c>
      <c r="C13629" t="s">
        <v>38351</v>
      </c>
      <c r="D13629">
        <v>6450</v>
      </c>
      <c r="E13629">
        <v>91</v>
      </c>
      <c r="F13629" t="s">
        <v>13045</v>
      </c>
      <c r="G13629" t="s">
        <v>12</v>
      </c>
      <c r="H13629" t="s">
        <v>17</v>
      </c>
      <c r="I13629">
        <v>2009</v>
      </c>
      <c r="J13629" t="s">
        <v>27</v>
      </c>
      <c r="K13629" t="s">
        <v>15</v>
      </c>
      <c r="L13629">
        <v>4</v>
      </c>
    </row>
    <row r="13630" spans="1:12" x14ac:dyDescent="0.25">
      <c r="A13630">
        <v>-95.589799999999997</v>
      </c>
      <c r="B13630">
        <v>29.76061</v>
      </c>
      <c r="C13630" t="s">
        <v>38352</v>
      </c>
      <c r="D13630">
        <v>5125</v>
      </c>
      <c r="E13630">
        <v>124</v>
      </c>
      <c r="F13630" t="s">
        <v>13046</v>
      </c>
      <c r="G13630" t="s">
        <v>12</v>
      </c>
      <c r="H13630" t="s">
        <v>17</v>
      </c>
      <c r="I13630">
        <v>2015</v>
      </c>
      <c r="J13630" t="s">
        <v>29</v>
      </c>
      <c r="K13630" t="s">
        <v>15</v>
      </c>
      <c r="L13630">
        <v>4</v>
      </c>
    </row>
    <row r="13631" spans="1:12" x14ac:dyDescent="0.25">
      <c r="A13631">
        <v>-118.203</v>
      </c>
      <c r="B13631">
        <v>33.861199999999997</v>
      </c>
      <c r="C13631" t="s">
        <v>38353</v>
      </c>
      <c r="D13631">
        <v>10675</v>
      </c>
      <c r="E13631">
        <v>135</v>
      </c>
      <c r="F13631" t="s">
        <v>691</v>
      </c>
      <c r="G13631" t="s">
        <v>181</v>
      </c>
      <c r="H13631" t="s">
        <v>182</v>
      </c>
      <c r="I13631">
        <v>2003</v>
      </c>
      <c r="J13631" t="s">
        <v>18</v>
      </c>
      <c r="K13631" t="s">
        <v>20</v>
      </c>
      <c r="L13631">
        <v>4</v>
      </c>
    </row>
    <row r="13632" spans="1:12" x14ac:dyDescent="0.25">
      <c r="A13632">
        <v>-118.065</v>
      </c>
      <c r="B13632">
        <v>33.592910000000003</v>
      </c>
      <c r="C13632" t="s">
        <v>38354</v>
      </c>
      <c r="D13632">
        <v>17500</v>
      </c>
      <c r="E13632">
        <v>110</v>
      </c>
      <c r="F13632" t="s">
        <v>13047</v>
      </c>
      <c r="G13632" t="s">
        <v>181</v>
      </c>
      <c r="H13632" t="s">
        <v>182</v>
      </c>
      <c r="I13632">
        <v>2004</v>
      </c>
      <c r="J13632" t="s">
        <v>18</v>
      </c>
      <c r="K13632" t="s">
        <v>20</v>
      </c>
      <c r="L13632">
        <v>4</v>
      </c>
    </row>
    <row r="13633" spans="1:12" x14ac:dyDescent="0.25">
      <c r="A13633">
        <v>-75.311989999999994</v>
      </c>
      <c r="B13633">
        <v>40.103900000000003</v>
      </c>
      <c r="C13633" t="s">
        <v>38355</v>
      </c>
      <c r="D13633">
        <v>4325</v>
      </c>
      <c r="E13633">
        <v>151</v>
      </c>
      <c r="F13633" t="s">
        <v>13048</v>
      </c>
      <c r="G13633" t="s">
        <v>12</v>
      </c>
      <c r="H13633" t="s">
        <v>13</v>
      </c>
      <c r="I13633">
        <v>2011</v>
      </c>
      <c r="J13633" t="s">
        <v>35</v>
      </c>
      <c r="K13633" t="s">
        <v>15</v>
      </c>
      <c r="L13633">
        <v>4</v>
      </c>
    </row>
    <row r="13634" spans="1:12" x14ac:dyDescent="0.25">
      <c r="A13634">
        <v>-74.08399</v>
      </c>
      <c r="B13634">
        <v>40.6691</v>
      </c>
      <c r="C13634" t="s">
        <v>38356</v>
      </c>
      <c r="D13634">
        <v>4400</v>
      </c>
      <c r="E13634">
        <v>130</v>
      </c>
      <c r="F13634" t="s">
        <v>13049</v>
      </c>
      <c r="G13634" t="s">
        <v>12</v>
      </c>
      <c r="H13634" t="s">
        <v>31</v>
      </c>
      <c r="I13634">
        <v>2005</v>
      </c>
      <c r="J13634" t="s">
        <v>32</v>
      </c>
      <c r="K13634" t="s">
        <v>15</v>
      </c>
      <c r="L13634">
        <v>4</v>
      </c>
    </row>
    <row r="13635" spans="1:12" x14ac:dyDescent="0.25">
      <c r="A13635">
        <v>-111.24</v>
      </c>
      <c r="B13635">
        <v>31.7666</v>
      </c>
      <c r="C13635" t="s">
        <v>38357</v>
      </c>
      <c r="D13635">
        <v>8250</v>
      </c>
      <c r="E13635">
        <v>93</v>
      </c>
      <c r="F13635" t="s">
        <v>13050</v>
      </c>
      <c r="G13635" t="s">
        <v>12</v>
      </c>
      <c r="H13635" t="s">
        <v>17</v>
      </c>
      <c r="J13635" t="s">
        <v>18</v>
      </c>
      <c r="K13635" t="s">
        <v>20</v>
      </c>
      <c r="L13635">
        <v>4</v>
      </c>
    </row>
    <row r="13636" spans="1:12" x14ac:dyDescent="0.25">
      <c r="A13636">
        <v>-77.048789999999997</v>
      </c>
      <c r="B13636">
        <v>38.920409999999997</v>
      </c>
      <c r="C13636" t="s">
        <v>38358</v>
      </c>
      <c r="D13636">
        <v>275</v>
      </c>
      <c r="E13636">
        <v>42</v>
      </c>
      <c r="F13636" t="s">
        <v>1293</v>
      </c>
      <c r="G13636" t="s">
        <v>223</v>
      </c>
      <c r="H13636">
        <v>407</v>
      </c>
      <c r="I13636">
        <v>2012</v>
      </c>
      <c r="J13636" t="s">
        <v>100</v>
      </c>
      <c r="K13636" t="s">
        <v>15</v>
      </c>
      <c r="L13636">
        <v>6</v>
      </c>
    </row>
    <row r="13637" spans="1:12" x14ac:dyDescent="0.25">
      <c r="A13637">
        <v>-75.316800000000001</v>
      </c>
      <c r="B13637">
        <v>40.1008</v>
      </c>
      <c r="C13637" t="s">
        <v>38359</v>
      </c>
      <c r="D13637">
        <v>4325</v>
      </c>
      <c r="E13637">
        <v>159</v>
      </c>
      <c r="F13637" t="s">
        <v>13049</v>
      </c>
      <c r="G13637" t="s">
        <v>12</v>
      </c>
      <c r="H13637" t="s">
        <v>13</v>
      </c>
      <c r="I13637">
        <v>2011</v>
      </c>
      <c r="J13637" t="s">
        <v>35</v>
      </c>
      <c r="K13637" t="s">
        <v>15</v>
      </c>
      <c r="L13637">
        <v>4</v>
      </c>
    </row>
    <row r="13638" spans="1:12" x14ac:dyDescent="0.25">
      <c r="A13638">
        <v>-73.856489999999994</v>
      </c>
      <c r="B13638">
        <v>40.890309999999999</v>
      </c>
      <c r="C13638" t="s">
        <v>38360</v>
      </c>
      <c r="D13638">
        <v>5150</v>
      </c>
      <c r="E13638">
        <v>94</v>
      </c>
      <c r="F13638" t="s">
        <v>13051</v>
      </c>
      <c r="G13638" t="s">
        <v>12</v>
      </c>
      <c r="H13638" t="s">
        <v>13</v>
      </c>
      <c r="I13638">
        <v>2010</v>
      </c>
      <c r="J13638" t="s">
        <v>54</v>
      </c>
      <c r="K13638" t="s">
        <v>15</v>
      </c>
      <c r="L13638">
        <v>4</v>
      </c>
    </row>
    <row r="13639" spans="1:12" x14ac:dyDescent="0.25">
      <c r="A13639">
        <v>-74.086399999999998</v>
      </c>
      <c r="B13639">
        <v>40.662300000000002</v>
      </c>
      <c r="C13639" t="s">
        <v>38361</v>
      </c>
      <c r="D13639">
        <v>4400</v>
      </c>
      <c r="E13639">
        <v>130</v>
      </c>
      <c r="F13639" t="s">
        <v>13052</v>
      </c>
      <c r="G13639" t="s">
        <v>12</v>
      </c>
      <c r="H13639" t="s">
        <v>31</v>
      </c>
      <c r="I13639">
        <v>2005</v>
      </c>
      <c r="J13639" t="s">
        <v>32</v>
      </c>
      <c r="K13639" t="s">
        <v>15</v>
      </c>
      <c r="L13639">
        <v>4</v>
      </c>
    </row>
    <row r="13640" spans="1:12" x14ac:dyDescent="0.25">
      <c r="A13640">
        <v>-71.128900000000002</v>
      </c>
      <c r="B13640">
        <v>42.51961</v>
      </c>
      <c r="C13640" t="s">
        <v>38362</v>
      </c>
      <c r="D13640">
        <v>5275</v>
      </c>
      <c r="E13640">
        <v>133</v>
      </c>
      <c r="F13640" t="s">
        <v>13053</v>
      </c>
      <c r="G13640" t="s">
        <v>12</v>
      </c>
      <c r="H13640" t="s">
        <v>13</v>
      </c>
      <c r="I13640">
        <v>2010</v>
      </c>
      <c r="J13640" t="s">
        <v>54</v>
      </c>
      <c r="K13640" t="s">
        <v>15</v>
      </c>
      <c r="L13640">
        <v>4</v>
      </c>
    </row>
    <row r="13641" spans="1:12" x14ac:dyDescent="0.25">
      <c r="A13641">
        <v>-121.28699</v>
      </c>
      <c r="B13641">
        <v>38.572699999999998</v>
      </c>
      <c r="C13641" t="s">
        <v>38363</v>
      </c>
      <c r="D13641">
        <v>5500</v>
      </c>
      <c r="E13641">
        <v>124</v>
      </c>
      <c r="F13641" t="s">
        <v>13052</v>
      </c>
      <c r="G13641" t="s">
        <v>12</v>
      </c>
      <c r="H13641" t="s">
        <v>17</v>
      </c>
      <c r="J13641" t="s">
        <v>54</v>
      </c>
      <c r="K13641" t="s">
        <v>15</v>
      </c>
      <c r="L13641">
        <v>4</v>
      </c>
    </row>
    <row r="13642" spans="1:12" x14ac:dyDescent="0.25">
      <c r="A13642">
        <v>-82.401600000000002</v>
      </c>
      <c r="B13642">
        <v>28.090900000000001</v>
      </c>
      <c r="C13642" t="s">
        <v>38364</v>
      </c>
      <c r="D13642">
        <v>6450</v>
      </c>
      <c r="E13642">
        <v>82</v>
      </c>
      <c r="F13642" t="s">
        <v>13054</v>
      </c>
      <c r="G13642" t="s">
        <v>12</v>
      </c>
      <c r="H13642" t="s">
        <v>13</v>
      </c>
      <c r="I13642">
        <v>2010</v>
      </c>
      <c r="J13642" t="s">
        <v>29</v>
      </c>
      <c r="K13642" t="s">
        <v>15</v>
      </c>
      <c r="L13642">
        <v>4</v>
      </c>
    </row>
    <row r="13643" spans="1:12" x14ac:dyDescent="0.25">
      <c r="A13643">
        <v>-118.98</v>
      </c>
      <c r="B13643">
        <v>33.781100000000002</v>
      </c>
      <c r="C13643" t="s">
        <v>38365</v>
      </c>
      <c r="D13643">
        <v>6499</v>
      </c>
      <c r="E13643">
        <v>124</v>
      </c>
      <c r="F13643" t="s">
        <v>13055</v>
      </c>
      <c r="G13643" t="s">
        <v>102</v>
      </c>
      <c r="H13643" t="s">
        <v>103</v>
      </c>
      <c r="I13643">
        <v>2010</v>
      </c>
      <c r="J13643" t="s">
        <v>18</v>
      </c>
      <c r="K13643" t="s">
        <v>20</v>
      </c>
      <c r="L13643">
        <v>5</v>
      </c>
    </row>
    <row r="13644" spans="1:12" x14ac:dyDescent="0.25">
      <c r="A13644">
        <v>-121.28700000000001</v>
      </c>
      <c r="B13644">
        <v>38.575009999999999</v>
      </c>
      <c r="C13644" t="s">
        <v>38366</v>
      </c>
      <c r="D13644">
        <v>5500</v>
      </c>
      <c r="E13644">
        <v>124</v>
      </c>
      <c r="F13644" t="s">
        <v>13056</v>
      </c>
      <c r="G13644" t="s">
        <v>12</v>
      </c>
      <c r="H13644" t="s">
        <v>17</v>
      </c>
      <c r="J13644" t="s">
        <v>54</v>
      </c>
      <c r="K13644" t="s">
        <v>15</v>
      </c>
      <c r="L13644">
        <v>4</v>
      </c>
    </row>
    <row r="13645" spans="1:12" x14ac:dyDescent="0.25">
      <c r="A13645">
        <v>-111.105</v>
      </c>
      <c r="B13645">
        <v>32.077199999999998</v>
      </c>
      <c r="C13645" t="s">
        <v>38367</v>
      </c>
      <c r="D13645">
        <v>5950</v>
      </c>
      <c r="E13645">
        <v>127</v>
      </c>
      <c r="F13645" t="s">
        <v>13057</v>
      </c>
      <c r="G13645" t="s">
        <v>12</v>
      </c>
      <c r="H13645" t="s">
        <v>17</v>
      </c>
      <c r="J13645" t="s">
        <v>18</v>
      </c>
      <c r="K13645" t="s">
        <v>20</v>
      </c>
      <c r="L13645">
        <v>4</v>
      </c>
    </row>
    <row r="13646" spans="1:12" x14ac:dyDescent="0.25">
      <c r="A13646">
        <v>-117.977</v>
      </c>
      <c r="B13646">
        <v>32.047600000000003</v>
      </c>
      <c r="C13646" t="s">
        <v>38368</v>
      </c>
      <c r="D13646">
        <v>10500</v>
      </c>
      <c r="E13646">
        <v>290</v>
      </c>
      <c r="F13646" t="s">
        <v>13058</v>
      </c>
      <c r="G13646" t="s">
        <v>102</v>
      </c>
      <c r="H13646" t="s">
        <v>103</v>
      </c>
      <c r="I13646">
        <v>2010</v>
      </c>
      <c r="J13646" t="s">
        <v>18</v>
      </c>
      <c r="K13646" t="s">
        <v>20</v>
      </c>
      <c r="L13646">
        <v>5</v>
      </c>
    </row>
    <row r="13647" spans="1:12" x14ac:dyDescent="0.25">
      <c r="A13647">
        <v>-71.106399999999994</v>
      </c>
      <c r="B13647">
        <v>42.356909999999999</v>
      </c>
      <c r="C13647" t="s">
        <v>38369</v>
      </c>
      <c r="D13647">
        <v>5950</v>
      </c>
      <c r="E13647">
        <v>78</v>
      </c>
      <c r="F13647" t="s">
        <v>888</v>
      </c>
      <c r="G13647" t="s">
        <v>12</v>
      </c>
      <c r="H13647" t="s">
        <v>13</v>
      </c>
      <c r="I13647">
        <v>2010</v>
      </c>
      <c r="J13647" t="s">
        <v>54</v>
      </c>
      <c r="K13647" t="s">
        <v>15</v>
      </c>
      <c r="L13647">
        <v>4</v>
      </c>
    </row>
    <row r="13648" spans="1:12" x14ac:dyDescent="0.25">
      <c r="A13648">
        <v>-74.091589999999997</v>
      </c>
      <c r="B13648">
        <v>40.655900000000003</v>
      </c>
      <c r="C13648" t="s">
        <v>38370</v>
      </c>
      <c r="D13648">
        <v>4400</v>
      </c>
      <c r="E13648">
        <v>125</v>
      </c>
      <c r="F13648" t="s">
        <v>13059</v>
      </c>
      <c r="G13648" t="s">
        <v>12</v>
      </c>
      <c r="H13648" t="s">
        <v>31</v>
      </c>
      <c r="I13648">
        <v>2005</v>
      </c>
      <c r="J13648" t="s">
        <v>32</v>
      </c>
      <c r="K13648" t="s">
        <v>15</v>
      </c>
      <c r="L13648">
        <v>4</v>
      </c>
    </row>
    <row r="13649" spans="1:12" x14ac:dyDescent="0.25">
      <c r="A13649">
        <v>-118.316</v>
      </c>
      <c r="B13649">
        <v>33.845700000000001</v>
      </c>
      <c r="C13649" t="s">
        <v>38371</v>
      </c>
      <c r="D13649">
        <v>5225</v>
      </c>
      <c r="E13649">
        <v>119</v>
      </c>
      <c r="F13649" t="s">
        <v>13060</v>
      </c>
      <c r="G13649" t="s">
        <v>12</v>
      </c>
      <c r="H13649" t="s">
        <v>13</v>
      </c>
      <c r="I13649">
        <v>2009</v>
      </c>
      <c r="J13649" t="s">
        <v>37</v>
      </c>
      <c r="K13649" t="s">
        <v>15</v>
      </c>
      <c r="L13649">
        <v>4</v>
      </c>
    </row>
    <row r="13650" spans="1:12" x14ac:dyDescent="0.25">
      <c r="A13650">
        <v>-121.286</v>
      </c>
      <c r="B13650">
        <v>38.57931</v>
      </c>
      <c r="C13650" t="s">
        <v>38372</v>
      </c>
      <c r="D13650">
        <v>5499</v>
      </c>
      <c r="E13650">
        <v>121</v>
      </c>
      <c r="F13650" t="s">
        <v>13059</v>
      </c>
      <c r="G13650" t="s">
        <v>12</v>
      </c>
      <c r="H13650" t="s">
        <v>17</v>
      </c>
      <c r="J13650" t="s">
        <v>54</v>
      </c>
      <c r="K13650" t="s">
        <v>15</v>
      </c>
      <c r="L13650">
        <v>4</v>
      </c>
    </row>
    <row r="13651" spans="1:12" x14ac:dyDescent="0.25">
      <c r="A13651">
        <v>-121.28099</v>
      </c>
      <c r="B13651">
        <v>38.585500000000003</v>
      </c>
      <c r="C13651" t="s">
        <v>38373</v>
      </c>
      <c r="D13651">
        <v>5500</v>
      </c>
      <c r="E13651">
        <v>126</v>
      </c>
      <c r="F13651" t="s">
        <v>13061</v>
      </c>
      <c r="G13651" t="s">
        <v>12</v>
      </c>
      <c r="H13651" t="s">
        <v>17</v>
      </c>
      <c r="J13651" t="s">
        <v>54</v>
      </c>
      <c r="K13651" t="s">
        <v>15</v>
      </c>
      <c r="L13651">
        <v>4</v>
      </c>
    </row>
    <row r="13652" spans="1:12" x14ac:dyDescent="0.25">
      <c r="A13652">
        <v>-74.101290000000006</v>
      </c>
      <c r="B13652">
        <v>40.649209999999997</v>
      </c>
      <c r="C13652" t="s">
        <v>38374</v>
      </c>
      <c r="D13652">
        <v>4399</v>
      </c>
      <c r="E13652">
        <v>117</v>
      </c>
      <c r="F13652" t="s">
        <v>13062</v>
      </c>
      <c r="G13652" t="s">
        <v>12</v>
      </c>
      <c r="H13652" t="s">
        <v>31</v>
      </c>
      <c r="I13652">
        <v>2005</v>
      </c>
      <c r="J13652" t="s">
        <v>32</v>
      </c>
      <c r="K13652" t="s">
        <v>15</v>
      </c>
      <c r="L13652">
        <v>4</v>
      </c>
    </row>
    <row r="13653" spans="1:12" x14ac:dyDescent="0.25">
      <c r="A13653">
        <v>-105.01899</v>
      </c>
      <c r="B13653">
        <v>39.736600000000003</v>
      </c>
      <c r="C13653" t="s">
        <v>38375</v>
      </c>
      <c r="D13653">
        <v>8375</v>
      </c>
      <c r="E13653">
        <v>71</v>
      </c>
      <c r="F13653" t="s">
        <v>1381</v>
      </c>
      <c r="G13653" t="s">
        <v>12</v>
      </c>
      <c r="H13653" t="s">
        <v>17</v>
      </c>
      <c r="I13653">
        <v>2010</v>
      </c>
      <c r="J13653" t="s">
        <v>37</v>
      </c>
      <c r="K13653" t="s">
        <v>15</v>
      </c>
      <c r="L13653">
        <v>4</v>
      </c>
    </row>
    <row r="13654" spans="1:12" x14ac:dyDescent="0.25">
      <c r="A13654">
        <v>-74.060590000000005</v>
      </c>
      <c r="B13654">
        <v>40.653910000000003</v>
      </c>
      <c r="C13654" t="s">
        <v>38376</v>
      </c>
      <c r="D13654">
        <v>3400</v>
      </c>
      <c r="E13654">
        <v>75</v>
      </c>
      <c r="F13654" t="s">
        <v>13063</v>
      </c>
      <c r="G13654" t="s">
        <v>12</v>
      </c>
      <c r="H13654" t="s">
        <v>13</v>
      </c>
      <c r="I13654">
        <v>2010</v>
      </c>
      <c r="J13654" t="s">
        <v>37</v>
      </c>
      <c r="K13654" t="s">
        <v>15</v>
      </c>
      <c r="L13654">
        <v>4</v>
      </c>
    </row>
    <row r="13655" spans="1:12" x14ac:dyDescent="0.25">
      <c r="A13655">
        <v>-121.279</v>
      </c>
      <c r="B13655">
        <v>38.587299999999999</v>
      </c>
      <c r="C13655" t="s">
        <v>38377</v>
      </c>
      <c r="D13655">
        <v>5499</v>
      </c>
      <c r="E13655">
        <v>126</v>
      </c>
      <c r="F13655" t="s">
        <v>13064</v>
      </c>
      <c r="G13655" t="s">
        <v>12</v>
      </c>
      <c r="H13655" t="s">
        <v>17</v>
      </c>
      <c r="J13655" t="s">
        <v>54</v>
      </c>
      <c r="K13655" t="s">
        <v>15</v>
      </c>
      <c r="L13655">
        <v>4</v>
      </c>
    </row>
    <row r="13656" spans="1:12" x14ac:dyDescent="0.25">
      <c r="A13656">
        <v>-73.973100000000002</v>
      </c>
      <c r="B13656">
        <v>40.690800000000003</v>
      </c>
      <c r="C13656" t="s">
        <v>38378</v>
      </c>
      <c r="D13656">
        <v>5625</v>
      </c>
      <c r="E13656">
        <v>109</v>
      </c>
      <c r="F13656" t="s">
        <v>13065</v>
      </c>
      <c r="G13656" t="s">
        <v>12</v>
      </c>
      <c r="H13656" t="s">
        <v>13</v>
      </c>
      <c r="I13656">
        <v>2010</v>
      </c>
      <c r="J13656" t="s">
        <v>54</v>
      </c>
      <c r="K13656" t="s">
        <v>15</v>
      </c>
      <c r="L13656">
        <v>4</v>
      </c>
    </row>
    <row r="13657" spans="1:12" x14ac:dyDescent="0.25">
      <c r="A13657">
        <v>-83.963189999999997</v>
      </c>
      <c r="B13657">
        <v>33.90081</v>
      </c>
      <c r="C13657" t="s">
        <v>38379</v>
      </c>
      <c r="D13657">
        <v>6100</v>
      </c>
      <c r="E13657">
        <v>123</v>
      </c>
      <c r="F13657" t="s">
        <v>13066</v>
      </c>
      <c r="G13657" t="s">
        <v>12</v>
      </c>
      <c r="H13657" t="s">
        <v>13</v>
      </c>
      <c r="I13657">
        <v>2012</v>
      </c>
      <c r="J13657" t="s">
        <v>14</v>
      </c>
      <c r="K13657" t="s">
        <v>15</v>
      </c>
      <c r="L13657">
        <v>4</v>
      </c>
    </row>
    <row r="13658" spans="1:12" x14ac:dyDescent="0.25">
      <c r="A13658">
        <v>-118.12199</v>
      </c>
      <c r="B13658">
        <v>33.918599999999998</v>
      </c>
      <c r="C13658" t="s">
        <v>38380</v>
      </c>
      <c r="D13658">
        <v>10600</v>
      </c>
      <c r="E13658">
        <v>128</v>
      </c>
      <c r="F13658" t="s">
        <v>13067</v>
      </c>
      <c r="G13658" t="s">
        <v>181</v>
      </c>
      <c r="H13658" t="s">
        <v>182</v>
      </c>
      <c r="I13658">
        <v>2003</v>
      </c>
      <c r="J13658" t="s">
        <v>18</v>
      </c>
      <c r="K13658" t="s">
        <v>20</v>
      </c>
      <c r="L13658">
        <v>4</v>
      </c>
    </row>
    <row r="13659" spans="1:12" x14ac:dyDescent="0.25">
      <c r="A13659">
        <v>-77.220299999999995</v>
      </c>
      <c r="B13659">
        <v>38.809710000000003</v>
      </c>
      <c r="C13659" t="s">
        <v>38381</v>
      </c>
      <c r="D13659">
        <v>9150</v>
      </c>
      <c r="E13659">
        <v>100</v>
      </c>
      <c r="F13659" t="s">
        <v>13068</v>
      </c>
      <c r="G13659" t="s">
        <v>12</v>
      </c>
      <c r="H13659" t="s">
        <v>13</v>
      </c>
      <c r="I13659">
        <v>2009</v>
      </c>
      <c r="J13659" t="s">
        <v>27</v>
      </c>
      <c r="K13659" t="s">
        <v>15</v>
      </c>
      <c r="L13659">
        <v>4</v>
      </c>
    </row>
    <row r="13660" spans="1:12" x14ac:dyDescent="0.25">
      <c r="A13660">
        <v>-95.589690000000004</v>
      </c>
      <c r="B13660">
        <v>29.72</v>
      </c>
      <c r="C13660" t="s">
        <v>38382</v>
      </c>
      <c r="D13660">
        <v>5125</v>
      </c>
      <c r="E13660">
        <v>108</v>
      </c>
      <c r="F13660" t="s">
        <v>917</v>
      </c>
      <c r="G13660" t="s">
        <v>12</v>
      </c>
      <c r="H13660" t="s">
        <v>17</v>
      </c>
      <c r="I13660">
        <v>2015</v>
      </c>
      <c r="J13660" t="s">
        <v>29</v>
      </c>
      <c r="K13660" t="s">
        <v>15</v>
      </c>
      <c r="L13660">
        <v>4</v>
      </c>
    </row>
    <row r="13661" spans="1:12" x14ac:dyDescent="0.25">
      <c r="A13661">
        <v>-74.115200000000002</v>
      </c>
      <c r="B13661">
        <v>40.645409999999998</v>
      </c>
      <c r="C13661" t="s">
        <v>38383</v>
      </c>
      <c r="D13661">
        <v>4399</v>
      </c>
      <c r="E13661">
        <v>112</v>
      </c>
      <c r="F13661" t="s">
        <v>13069</v>
      </c>
      <c r="G13661" t="s">
        <v>12</v>
      </c>
      <c r="H13661" t="s">
        <v>31</v>
      </c>
      <c r="I13661">
        <v>2005</v>
      </c>
      <c r="J13661" t="s">
        <v>32</v>
      </c>
      <c r="K13661" t="s">
        <v>15</v>
      </c>
      <c r="L13661">
        <v>4</v>
      </c>
    </row>
    <row r="13662" spans="1:12" x14ac:dyDescent="0.25">
      <c r="A13662">
        <v>-95.626199999999997</v>
      </c>
      <c r="B13662">
        <v>29.712299999999999</v>
      </c>
      <c r="C13662" t="s">
        <v>38384</v>
      </c>
      <c r="D13662">
        <v>5125</v>
      </c>
      <c r="E13662">
        <v>108</v>
      </c>
      <c r="F13662" t="s">
        <v>13070</v>
      </c>
      <c r="G13662" t="s">
        <v>12</v>
      </c>
      <c r="H13662" t="s">
        <v>17</v>
      </c>
      <c r="I13662">
        <v>2015</v>
      </c>
      <c r="J13662" t="s">
        <v>29</v>
      </c>
      <c r="K13662" t="s">
        <v>15</v>
      </c>
      <c r="L13662">
        <v>4</v>
      </c>
    </row>
    <row r="13663" spans="1:12" x14ac:dyDescent="0.25">
      <c r="A13663">
        <v>-121.25799000000001</v>
      </c>
      <c r="B13663">
        <v>38.594799999999999</v>
      </c>
      <c r="C13663" t="s">
        <v>38385</v>
      </c>
      <c r="D13663">
        <v>5499</v>
      </c>
      <c r="E13663">
        <v>140</v>
      </c>
      <c r="F13663" t="s">
        <v>13071</v>
      </c>
      <c r="G13663" t="s">
        <v>12</v>
      </c>
      <c r="H13663" t="s">
        <v>17</v>
      </c>
      <c r="J13663" t="s">
        <v>54</v>
      </c>
      <c r="K13663" t="s">
        <v>15</v>
      </c>
      <c r="L13663">
        <v>4</v>
      </c>
    </row>
    <row r="13664" spans="1:12" x14ac:dyDescent="0.25">
      <c r="A13664">
        <v>-75.375100000000003</v>
      </c>
      <c r="B13664">
        <v>40.127099999999999</v>
      </c>
      <c r="C13664" t="s">
        <v>38386</v>
      </c>
      <c r="D13664">
        <v>4325</v>
      </c>
      <c r="E13664">
        <v>168</v>
      </c>
      <c r="F13664" t="s">
        <v>13071</v>
      </c>
      <c r="G13664" t="s">
        <v>12</v>
      </c>
      <c r="H13664" t="s">
        <v>13</v>
      </c>
      <c r="I13664">
        <v>2011</v>
      </c>
      <c r="J13664" t="s">
        <v>35</v>
      </c>
      <c r="K13664" t="s">
        <v>15</v>
      </c>
      <c r="L13664">
        <v>4</v>
      </c>
    </row>
    <row r="13665" spans="1:12" x14ac:dyDescent="0.25">
      <c r="A13665">
        <v>-74.912800000000004</v>
      </c>
      <c r="B13665">
        <v>39.926099999999998</v>
      </c>
      <c r="C13665" t="s">
        <v>38387</v>
      </c>
      <c r="D13665">
        <v>4300</v>
      </c>
      <c r="E13665">
        <v>78</v>
      </c>
      <c r="F13665" t="s">
        <v>13072</v>
      </c>
      <c r="G13665" t="s">
        <v>12</v>
      </c>
      <c r="H13665" t="s">
        <v>31</v>
      </c>
      <c r="I13665">
        <v>2005</v>
      </c>
      <c r="J13665" t="s">
        <v>27</v>
      </c>
      <c r="K13665" t="s">
        <v>15</v>
      </c>
      <c r="L13665">
        <v>4</v>
      </c>
    </row>
    <row r="13666" spans="1:12" x14ac:dyDescent="0.25">
      <c r="A13666">
        <v>-74.258399999999995</v>
      </c>
      <c r="B13666">
        <v>40.169699999999999</v>
      </c>
      <c r="C13666" t="s">
        <v>38388</v>
      </c>
      <c r="D13666">
        <v>4225</v>
      </c>
      <c r="E13666">
        <v>90</v>
      </c>
      <c r="F13666" t="s">
        <v>13073</v>
      </c>
      <c r="G13666" t="s">
        <v>12</v>
      </c>
      <c r="H13666" t="s">
        <v>13</v>
      </c>
      <c r="I13666">
        <v>2010</v>
      </c>
      <c r="J13666" t="s">
        <v>35</v>
      </c>
      <c r="K13666" t="s">
        <v>15</v>
      </c>
      <c r="L13666">
        <v>4</v>
      </c>
    </row>
    <row r="13667" spans="1:12" x14ac:dyDescent="0.25">
      <c r="A13667">
        <v>-71.183390000000003</v>
      </c>
      <c r="B13667">
        <v>42.099600000000002</v>
      </c>
      <c r="C13667" t="s">
        <v>38389</v>
      </c>
      <c r="D13667">
        <v>7975</v>
      </c>
      <c r="E13667">
        <v>122</v>
      </c>
      <c r="F13667" t="s">
        <v>13074</v>
      </c>
      <c r="G13667" t="s">
        <v>12</v>
      </c>
      <c r="H13667" t="s">
        <v>17</v>
      </c>
      <c r="I13667">
        <v>2015</v>
      </c>
      <c r="J13667" t="s">
        <v>48</v>
      </c>
      <c r="K13667" t="s">
        <v>15</v>
      </c>
      <c r="L13667">
        <v>4</v>
      </c>
    </row>
    <row r="13668" spans="1:12" x14ac:dyDescent="0.25">
      <c r="A13668">
        <v>-74.126000000000005</v>
      </c>
      <c r="B13668">
        <v>40.647300000000001</v>
      </c>
      <c r="C13668" t="s">
        <v>38390</v>
      </c>
      <c r="D13668">
        <v>4400</v>
      </c>
      <c r="E13668">
        <v>118</v>
      </c>
      <c r="F13668" t="s">
        <v>13075</v>
      </c>
      <c r="G13668" t="s">
        <v>12</v>
      </c>
      <c r="H13668" t="s">
        <v>31</v>
      </c>
      <c r="I13668">
        <v>2005</v>
      </c>
      <c r="J13668" t="s">
        <v>32</v>
      </c>
      <c r="K13668" t="s">
        <v>15</v>
      </c>
      <c r="L13668">
        <v>4</v>
      </c>
    </row>
    <row r="13669" spans="1:12" x14ac:dyDescent="0.25">
      <c r="A13669">
        <v>-96.787300000000002</v>
      </c>
      <c r="B13669">
        <v>32.881300000000003</v>
      </c>
      <c r="C13669" t="s">
        <v>38391</v>
      </c>
      <c r="D13669">
        <v>5475</v>
      </c>
      <c r="E13669">
        <v>88</v>
      </c>
      <c r="F13669" t="s">
        <v>13076</v>
      </c>
      <c r="G13669" t="s">
        <v>12</v>
      </c>
      <c r="H13669" t="s">
        <v>31</v>
      </c>
      <c r="I13669">
        <v>2010</v>
      </c>
      <c r="J13669" t="s">
        <v>48</v>
      </c>
      <c r="K13669" t="s">
        <v>15</v>
      </c>
      <c r="L13669">
        <v>4</v>
      </c>
    </row>
    <row r="13670" spans="1:12" x14ac:dyDescent="0.25">
      <c r="A13670">
        <v>-117.44</v>
      </c>
      <c r="B13670">
        <v>34.055399999999999</v>
      </c>
      <c r="C13670" t="s">
        <v>38392</v>
      </c>
      <c r="D13670">
        <v>9200</v>
      </c>
      <c r="E13670">
        <v>102</v>
      </c>
      <c r="F13670" t="s">
        <v>720</v>
      </c>
      <c r="G13670" t="s">
        <v>181</v>
      </c>
      <c r="H13670" t="s">
        <v>182</v>
      </c>
      <c r="I13670">
        <v>2003</v>
      </c>
      <c r="J13670" t="s">
        <v>18</v>
      </c>
      <c r="K13670" t="s">
        <v>20</v>
      </c>
      <c r="L13670">
        <v>4</v>
      </c>
    </row>
    <row r="13671" spans="1:12" x14ac:dyDescent="0.25">
      <c r="A13671">
        <v>-121.251</v>
      </c>
      <c r="B13671">
        <v>38.59431</v>
      </c>
      <c r="C13671" t="s">
        <v>38393</v>
      </c>
      <c r="D13671">
        <v>5499</v>
      </c>
      <c r="E13671">
        <v>140</v>
      </c>
      <c r="F13671" t="s">
        <v>13077</v>
      </c>
      <c r="G13671" t="s">
        <v>12</v>
      </c>
      <c r="H13671" t="s">
        <v>17</v>
      </c>
      <c r="J13671" t="s">
        <v>54</v>
      </c>
      <c r="K13671" t="s">
        <v>15</v>
      </c>
      <c r="L13671">
        <v>4</v>
      </c>
    </row>
    <row r="13672" spans="1:12" x14ac:dyDescent="0.25">
      <c r="A13672">
        <v>-121.24499</v>
      </c>
      <c r="B13672">
        <v>38.592610000000001</v>
      </c>
      <c r="C13672" t="s">
        <v>38394</v>
      </c>
      <c r="D13672">
        <v>5500</v>
      </c>
      <c r="E13672">
        <v>140</v>
      </c>
      <c r="F13672" t="s">
        <v>13078</v>
      </c>
      <c r="G13672" t="s">
        <v>12</v>
      </c>
      <c r="H13672" t="s">
        <v>17</v>
      </c>
      <c r="J13672" t="s">
        <v>54</v>
      </c>
      <c r="K13672" t="s">
        <v>15</v>
      </c>
      <c r="L13672">
        <v>4</v>
      </c>
    </row>
    <row r="13673" spans="1:12" x14ac:dyDescent="0.25">
      <c r="A13673">
        <v>-118.61099</v>
      </c>
      <c r="B13673">
        <v>34.440199999999997</v>
      </c>
      <c r="C13673" t="s">
        <v>38395</v>
      </c>
      <c r="D13673">
        <v>11500</v>
      </c>
      <c r="E13673">
        <v>134</v>
      </c>
      <c r="F13673" t="s">
        <v>1278</v>
      </c>
      <c r="G13673" t="s">
        <v>181</v>
      </c>
      <c r="H13673" t="s">
        <v>182</v>
      </c>
      <c r="I13673">
        <v>2004</v>
      </c>
      <c r="J13673" t="s">
        <v>18</v>
      </c>
      <c r="K13673" t="s">
        <v>20</v>
      </c>
      <c r="L13673">
        <v>4</v>
      </c>
    </row>
    <row r="13674" spans="1:12" x14ac:dyDescent="0.25">
      <c r="A13674">
        <v>-97.509600000000006</v>
      </c>
      <c r="B13674">
        <v>35.408700000000003</v>
      </c>
      <c r="C13674" t="s">
        <v>38396</v>
      </c>
      <c r="D13674">
        <v>6500</v>
      </c>
      <c r="E13674">
        <v>118</v>
      </c>
      <c r="F13674" t="s">
        <v>13079</v>
      </c>
      <c r="G13674" t="s">
        <v>12</v>
      </c>
      <c r="H13674" t="s">
        <v>13</v>
      </c>
      <c r="I13674">
        <v>2009</v>
      </c>
      <c r="J13674" t="s">
        <v>27</v>
      </c>
      <c r="K13674" t="s">
        <v>15</v>
      </c>
      <c r="L13674">
        <v>4</v>
      </c>
    </row>
    <row r="13675" spans="1:12" x14ac:dyDescent="0.25">
      <c r="A13675">
        <v>-75.373900000000006</v>
      </c>
      <c r="B13675">
        <v>40.130809999999997</v>
      </c>
      <c r="C13675" t="s">
        <v>38397</v>
      </c>
      <c r="D13675">
        <v>4325</v>
      </c>
      <c r="E13675">
        <v>168</v>
      </c>
      <c r="F13675" t="s">
        <v>13080</v>
      </c>
      <c r="G13675" t="s">
        <v>12</v>
      </c>
      <c r="H13675" t="s">
        <v>13</v>
      </c>
      <c r="I13675">
        <v>2011</v>
      </c>
      <c r="J13675" t="s">
        <v>35</v>
      </c>
      <c r="K13675" t="s">
        <v>15</v>
      </c>
      <c r="L13675">
        <v>4</v>
      </c>
    </row>
    <row r="13676" spans="1:12" x14ac:dyDescent="0.25">
      <c r="A13676">
        <v>-77.286590000000004</v>
      </c>
      <c r="B13676">
        <v>38.817799999999998</v>
      </c>
      <c r="C13676" t="s">
        <v>38398</v>
      </c>
      <c r="D13676">
        <v>8125</v>
      </c>
      <c r="E13676">
        <v>106</v>
      </c>
      <c r="F13676" t="s">
        <v>13081</v>
      </c>
      <c r="G13676" t="s">
        <v>12</v>
      </c>
      <c r="H13676" t="s">
        <v>17</v>
      </c>
      <c r="I13676">
        <v>2009</v>
      </c>
      <c r="J13676" t="s">
        <v>57</v>
      </c>
      <c r="K13676" t="s">
        <v>15</v>
      </c>
      <c r="L13676">
        <v>4</v>
      </c>
    </row>
    <row r="13677" spans="1:12" x14ac:dyDescent="0.25">
      <c r="A13677">
        <v>-74.355400000000003</v>
      </c>
      <c r="B13677">
        <v>40.363709999999998</v>
      </c>
      <c r="C13677" t="s">
        <v>38399</v>
      </c>
      <c r="D13677">
        <v>3100</v>
      </c>
      <c r="E13677">
        <v>56</v>
      </c>
      <c r="F13677" t="s">
        <v>1079</v>
      </c>
      <c r="G13677" t="s">
        <v>12</v>
      </c>
      <c r="H13677" t="s">
        <v>31</v>
      </c>
      <c r="I13677">
        <v>2005</v>
      </c>
      <c r="J13677" t="s">
        <v>32</v>
      </c>
      <c r="K13677" t="s">
        <v>15</v>
      </c>
      <c r="L13677">
        <v>4</v>
      </c>
    </row>
    <row r="13678" spans="1:12" x14ac:dyDescent="0.25">
      <c r="A13678">
        <v>-95.605189999999993</v>
      </c>
      <c r="B13678">
        <v>29.741399999999999</v>
      </c>
      <c r="C13678" t="s">
        <v>38400</v>
      </c>
      <c r="D13678">
        <v>4175</v>
      </c>
      <c r="E13678">
        <v>164</v>
      </c>
      <c r="F13678" t="s">
        <v>13082</v>
      </c>
      <c r="G13678" t="s">
        <v>12</v>
      </c>
      <c r="H13678" t="s">
        <v>13</v>
      </c>
      <c r="I13678">
        <v>2012</v>
      </c>
      <c r="J13678" t="s">
        <v>192</v>
      </c>
      <c r="K13678" t="s">
        <v>15</v>
      </c>
      <c r="L13678">
        <v>4</v>
      </c>
    </row>
    <row r="13679" spans="1:12" x14ac:dyDescent="0.25">
      <c r="A13679">
        <v>-121.23299</v>
      </c>
      <c r="B13679">
        <v>38.584200000000003</v>
      </c>
      <c r="C13679" t="s">
        <v>38401</v>
      </c>
      <c r="D13679">
        <v>5500</v>
      </c>
      <c r="E13679">
        <v>139</v>
      </c>
      <c r="F13679" t="s">
        <v>13083</v>
      </c>
      <c r="G13679" t="s">
        <v>12</v>
      </c>
      <c r="H13679" t="s">
        <v>17</v>
      </c>
      <c r="J13679" t="s">
        <v>54</v>
      </c>
      <c r="K13679" t="s">
        <v>15</v>
      </c>
      <c r="L13679">
        <v>4</v>
      </c>
    </row>
    <row r="13680" spans="1:12" x14ac:dyDescent="0.25">
      <c r="A13680">
        <v>-74.134100000000004</v>
      </c>
      <c r="B13680">
        <v>40.667610000000003</v>
      </c>
      <c r="C13680" t="s">
        <v>38402</v>
      </c>
      <c r="D13680">
        <v>4399</v>
      </c>
      <c r="E13680">
        <v>134</v>
      </c>
      <c r="F13680" t="s">
        <v>13084</v>
      </c>
      <c r="G13680" t="s">
        <v>12</v>
      </c>
      <c r="H13680" t="s">
        <v>31</v>
      </c>
      <c r="I13680">
        <v>2005</v>
      </c>
      <c r="J13680" t="s">
        <v>32</v>
      </c>
      <c r="K13680" t="s">
        <v>15</v>
      </c>
      <c r="L13680">
        <v>4</v>
      </c>
    </row>
    <row r="13681" spans="1:12" x14ac:dyDescent="0.25">
      <c r="A13681">
        <v>-95.606989999999996</v>
      </c>
      <c r="B13681">
        <v>29.779710000000001</v>
      </c>
      <c r="C13681" t="s">
        <v>38403</v>
      </c>
      <c r="D13681">
        <v>6575</v>
      </c>
      <c r="E13681">
        <v>67</v>
      </c>
      <c r="F13681" t="s">
        <v>938</v>
      </c>
      <c r="G13681" t="s">
        <v>12</v>
      </c>
      <c r="H13681" t="s">
        <v>17</v>
      </c>
      <c r="I13681">
        <v>2009</v>
      </c>
      <c r="J13681" t="s">
        <v>27</v>
      </c>
      <c r="K13681" t="s">
        <v>15</v>
      </c>
      <c r="L13681">
        <v>4</v>
      </c>
    </row>
    <row r="13682" spans="1:12" x14ac:dyDescent="0.25">
      <c r="A13682">
        <v>-118.38599000000001</v>
      </c>
      <c r="B13682">
        <v>34.194099999999999</v>
      </c>
      <c r="C13682" t="s">
        <v>38404</v>
      </c>
      <c r="D13682">
        <v>5300</v>
      </c>
      <c r="E13682">
        <v>84</v>
      </c>
      <c r="F13682" t="s">
        <v>13085</v>
      </c>
      <c r="G13682" t="s">
        <v>12</v>
      </c>
      <c r="H13682" t="s">
        <v>13</v>
      </c>
      <c r="I13682">
        <v>2010</v>
      </c>
      <c r="J13682" t="s">
        <v>24</v>
      </c>
      <c r="K13682" t="s">
        <v>15</v>
      </c>
      <c r="L13682">
        <v>4</v>
      </c>
    </row>
    <row r="13683" spans="1:12" x14ac:dyDescent="0.25">
      <c r="A13683">
        <v>-75.371499999999997</v>
      </c>
      <c r="B13683">
        <v>40.136800000000001</v>
      </c>
      <c r="C13683" t="s">
        <v>38405</v>
      </c>
      <c r="D13683">
        <v>4325</v>
      </c>
      <c r="E13683">
        <v>141</v>
      </c>
      <c r="F13683" t="s">
        <v>13086</v>
      </c>
      <c r="G13683" t="s">
        <v>12</v>
      </c>
      <c r="H13683" t="s">
        <v>13</v>
      </c>
      <c r="I13683">
        <v>2011</v>
      </c>
      <c r="J13683" t="s">
        <v>35</v>
      </c>
      <c r="K13683" t="s">
        <v>15</v>
      </c>
      <c r="L13683">
        <v>4</v>
      </c>
    </row>
    <row r="13684" spans="1:12" x14ac:dyDescent="0.25">
      <c r="A13684">
        <v>-95.587090000000003</v>
      </c>
      <c r="B13684">
        <v>29.7363</v>
      </c>
      <c r="C13684" t="s">
        <v>38406</v>
      </c>
      <c r="D13684">
        <v>2550</v>
      </c>
      <c r="E13684">
        <v>26</v>
      </c>
      <c r="F13684" t="s">
        <v>13087</v>
      </c>
      <c r="G13684" t="s">
        <v>12</v>
      </c>
      <c r="H13684" t="s">
        <v>13</v>
      </c>
      <c r="I13684">
        <v>2010</v>
      </c>
      <c r="J13684" t="s">
        <v>152</v>
      </c>
      <c r="K13684" t="s">
        <v>15</v>
      </c>
      <c r="L13684">
        <v>4</v>
      </c>
    </row>
    <row r="13685" spans="1:12" x14ac:dyDescent="0.25">
      <c r="A13685">
        <v>-117.515</v>
      </c>
      <c r="B13685">
        <v>32.242400000000004</v>
      </c>
      <c r="C13685" t="s">
        <v>38407</v>
      </c>
      <c r="D13685">
        <v>10600</v>
      </c>
      <c r="E13685">
        <v>91</v>
      </c>
      <c r="F13685" t="s">
        <v>13088</v>
      </c>
      <c r="G13685" t="s">
        <v>102</v>
      </c>
      <c r="H13685" t="s">
        <v>103</v>
      </c>
      <c r="I13685">
        <v>2010</v>
      </c>
      <c r="J13685" t="s">
        <v>18</v>
      </c>
      <c r="K13685" t="s">
        <v>20</v>
      </c>
      <c r="L13685">
        <v>5</v>
      </c>
    </row>
    <row r="13686" spans="1:12" x14ac:dyDescent="0.25">
      <c r="A13686">
        <v>-122.05500000000001</v>
      </c>
      <c r="B13686">
        <v>37.669600000000003</v>
      </c>
      <c r="C13686" t="s">
        <v>38408</v>
      </c>
      <c r="D13686">
        <v>4900</v>
      </c>
      <c r="E13686">
        <v>92</v>
      </c>
      <c r="F13686" t="s">
        <v>13089</v>
      </c>
      <c r="G13686" t="s">
        <v>220</v>
      </c>
      <c r="H13686" t="s">
        <v>221</v>
      </c>
      <c r="I13686">
        <v>2009</v>
      </c>
      <c r="J13686" t="s">
        <v>222</v>
      </c>
      <c r="K13686" t="s">
        <v>20</v>
      </c>
      <c r="L13686">
        <v>6</v>
      </c>
    </row>
    <row r="13687" spans="1:12" x14ac:dyDescent="0.25">
      <c r="A13687">
        <v>-111.01899</v>
      </c>
      <c r="B13687">
        <v>32.272199999999998</v>
      </c>
      <c r="C13687" t="s">
        <v>38409</v>
      </c>
      <c r="D13687">
        <v>8800</v>
      </c>
      <c r="E13687">
        <v>30</v>
      </c>
      <c r="F13687" t="s">
        <v>1061</v>
      </c>
      <c r="G13687" t="s">
        <v>63</v>
      </c>
      <c r="H13687" t="s">
        <v>119</v>
      </c>
      <c r="I13687">
        <v>2008</v>
      </c>
      <c r="J13687" t="s">
        <v>18</v>
      </c>
      <c r="K13687" t="s">
        <v>20</v>
      </c>
      <c r="L13687">
        <v>6</v>
      </c>
    </row>
    <row r="13688" spans="1:12" x14ac:dyDescent="0.25">
      <c r="A13688">
        <v>-74.13109</v>
      </c>
      <c r="B13688">
        <v>40.672199999999997</v>
      </c>
      <c r="C13688" t="s">
        <v>38410</v>
      </c>
      <c r="D13688">
        <v>4400</v>
      </c>
      <c r="E13688">
        <v>130</v>
      </c>
      <c r="F13688" t="s">
        <v>13090</v>
      </c>
      <c r="G13688" t="s">
        <v>12</v>
      </c>
      <c r="H13688" t="s">
        <v>31</v>
      </c>
      <c r="I13688">
        <v>2005</v>
      </c>
      <c r="J13688" t="s">
        <v>32</v>
      </c>
      <c r="K13688" t="s">
        <v>15</v>
      </c>
      <c r="L13688">
        <v>4</v>
      </c>
    </row>
    <row r="13689" spans="1:12" x14ac:dyDescent="0.25">
      <c r="A13689">
        <v>-75.367490000000004</v>
      </c>
      <c r="B13689">
        <v>40.143999999999998</v>
      </c>
      <c r="C13689" t="s">
        <v>38411</v>
      </c>
      <c r="D13689">
        <v>4325</v>
      </c>
      <c r="E13689">
        <v>156</v>
      </c>
      <c r="F13689" t="s">
        <v>13091</v>
      </c>
      <c r="G13689" t="s">
        <v>12</v>
      </c>
      <c r="H13689" t="s">
        <v>13</v>
      </c>
      <c r="I13689">
        <v>2011</v>
      </c>
      <c r="J13689" t="s">
        <v>35</v>
      </c>
      <c r="K13689" t="s">
        <v>15</v>
      </c>
      <c r="L13689">
        <v>4</v>
      </c>
    </row>
    <row r="13690" spans="1:12" x14ac:dyDescent="0.25">
      <c r="A13690">
        <v>-122.49</v>
      </c>
      <c r="B13690">
        <v>37.670400000000001</v>
      </c>
      <c r="C13690" t="s">
        <v>38412</v>
      </c>
      <c r="D13690">
        <v>4300</v>
      </c>
      <c r="E13690">
        <v>137</v>
      </c>
      <c r="F13690" t="s">
        <v>868</v>
      </c>
      <c r="G13690" t="s">
        <v>12</v>
      </c>
      <c r="H13690" t="s">
        <v>13</v>
      </c>
      <c r="I13690">
        <v>2012</v>
      </c>
      <c r="J13690" t="s">
        <v>100</v>
      </c>
      <c r="K13690" t="s">
        <v>15</v>
      </c>
      <c r="L13690">
        <v>4</v>
      </c>
    </row>
    <row r="13691" spans="1:12" x14ac:dyDescent="0.25">
      <c r="A13691">
        <v>-75.363489999999999</v>
      </c>
      <c r="B13691">
        <v>40.147300000000001</v>
      </c>
      <c r="C13691" t="s">
        <v>38413</v>
      </c>
      <c r="D13691">
        <v>4325</v>
      </c>
      <c r="E13691">
        <v>156</v>
      </c>
      <c r="F13691" t="s">
        <v>907</v>
      </c>
      <c r="G13691" t="s">
        <v>12</v>
      </c>
      <c r="H13691" t="s">
        <v>13</v>
      </c>
      <c r="I13691">
        <v>2011</v>
      </c>
      <c r="J13691" t="s">
        <v>35</v>
      </c>
      <c r="K13691" t="s">
        <v>15</v>
      </c>
      <c r="L13691">
        <v>4</v>
      </c>
    </row>
    <row r="13692" spans="1:12" x14ac:dyDescent="0.25">
      <c r="A13692">
        <v>-74.122100000000003</v>
      </c>
      <c r="B13692">
        <v>40.679400000000001</v>
      </c>
      <c r="C13692" t="s">
        <v>38414</v>
      </c>
      <c r="D13692">
        <v>4400</v>
      </c>
      <c r="E13692">
        <v>120</v>
      </c>
      <c r="F13692" t="s">
        <v>13092</v>
      </c>
      <c r="G13692" t="s">
        <v>12</v>
      </c>
      <c r="H13692" t="s">
        <v>31</v>
      </c>
      <c r="I13692">
        <v>2005</v>
      </c>
      <c r="J13692" t="s">
        <v>32</v>
      </c>
      <c r="K13692" t="s">
        <v>15</v>
      </c>
      <c r="L13692">
        <v>4</v>
      </c>
    </row>
    <row r="13693" spans="1:12" x14ac:dyDescent="0.25">
      <c r="A13693">
        <v>-121.23099000000001</v>
      </c>
      <c r="B13693">
        <v>38.56391</v>
      </c>
      <c r="C13693" t="s">
        <v>38415</v>
      </c>
      <c r="D13693">
        <v>5500</v>
      </c>
      <c r="E13693">
        <v>147</v>
      </c>
      <c r="F13693" t="s">
        <v>13092</v>
      </c>
      <c r="G13693" t="s">
        <v>12</v>
      </c>
      <c r="H13693" t="s">
        <v>17</v>
      </c>
      <c r="J13693" t="s">
        <v>54</v>
      </c>
      <c r="K13693" t="s">
        <v>15</v>
      </c>
      <c r="L13693">
        <v>4</v>
      </c>
    </row>
    <row r="13694" spans="1:12" x14ac:dyDescent="0.25">
      <c r="A13694">
        <v>-118.208</v>
      </c>
      <c r="B13694">
        <v>34.0854</v>
      </c>
      <c r="C13694" t="s">
        <v>38416</v>
      </c>
      <c r="D13694">
        <v>10600</v>
      </c>
      <c r="E13694">
        <v>100</v>
      </c>
      <c r="F13694" t="s">
        <v>13093</v>
      </c>
      <c r="G13694" t="s">
        <v>181</v>
      </c>
      <c r="H13694" t="s">
        <v>182</v>
      </c>
      <c r="I13694">
        <v>2004</v>
      </c>
      <c r="J13694" t="s">
        <v>18</v>
      </c>
      <c r="K13694" t="s">
        <v>20</v>
      </c>
      <c r="L13694">
        <v>4</v>
      </c>
    </row>
    <row r="13695" spans="1:12" x14ac:dyDescent="0.25">
      <c r="A13695">
        <v>-121.23199</v>
      </c>
      <c r="B13695">
        <v>38.561709999999998</v>
      </c>
      <c r="C13695" t="s">
        <v>38417</v>
      </c>
      <c r="D13695">
        <v>5500</v>
      </c>
      <c r="E13695">
        <v>147</v>
      </c>
      <c r="F13695" t="s">
        <v>13094</v>
      </c>
      <c r="G13695" t="s">
        <v>12</v>
      </c>
      <c r="H13695" t="s">
        <v>17</v>
      </c>
      <c r="J13695" t="s">
        <v>54</v>
      </c>
      <c r="K13695" t="s">
        <v>15</v>
      </c>
      <c r="L13695">
        <v>4</v>
      </c>
    </row>
    <row r="13696" spans="1:12" x14ac:dyDescent="0.25">
      <c r="A13696">
        <v>-77.403899999999993</v>
      </c>
      <c r="B13696">
        <v>38.86</v>
      </c>
      <c r="C13696" t="s">
        <v>38418</v>
      </c>
      <c r="D13696">
        <v>6300</v>
      </c>
      <c r="E13696">
        <v>163</v>
      </c>
      <c r="F13696" t="s">
        <v>13095</v>
      </c>
      <c r="G13696" t="s">
        <v>12</v>
      </c>
      <c r="H13696" t="s">
        <v>13</v>
      </c>
      <c r="I13696">
        <v>2009</v>
      </c>
      <c r="J13696" t="s">
        <v>27</v>
      </c>
      <c r="K13696" t="s">
        <v>15</v>
      </c>
      <c r="L13696">
        <v>4</v>
      </c>
    </row>
    <row r="13697" spans="1:12" x14ac:dyDescent="0.25">
      <c r="A13697">
        <v>-121.23599</v>
      </c>
      <c r="B13697">
        <v>38.557310000000001</v>
      </c>
      <c r="C13697" t="s">
        <v>38419</v>
      </c>
      <c r="D13697">
        <v>5499</v>
      </c>
      <c r="E13697">
        <v>145</v>
      </c>
      <c r="F13697" t="s">
        <v>13096</v>
      </c>
      <c r="G13697" t="s">
        <v>12</v>
      </c>
      <c r="H13697" t="s">
        <v>17</v>
      </c>
      <c r="J13697" t="s">
        <v>54</v>
      </c>
      <c r="K13697" t="s">
        <v>15</v>
      </c>
      <c r="L13697">
        <v>4</v>
      </c>
    </row>
    <row r="13698" spans="1:12" x14ac:dyDescent="0.25">
      <c r="A13698">
        <v>-73.340999999999994</v>
      </c>
      <c r="B13698">
        <v>44.789400000000001</v>
      </c>
      <c r="C13698" t="s">
        <v>38420</v>
      </c>
      <c r="D13698">
        <v>2225</v>
      </c>
      <c r="E13698">
        <v>132</v>
      </c>
      <c r="F13698" t="s">
        <v>13097</v>
      </c>
      <c r="G13698" t="s">
        <v>12</v>
      </c>
      <c r="H13698" t="s">
        <v>17</v>
      </c>
      <c r="I13698">
        <v>2003</v>
      </c>
      <c r="J13698" t="s">
        <v>18</v>
      </c>
      <c r="K13698" t="s">
        <v>20</v>
      </c>
      <c r="L13698">
        <v>4</v>
      </c>
    </row>
    <row r="13699" spans="1:12" x14ac:dyDescent="0.25">
      <c r="A13699">
        <v>-118.23399999999999</v>
      </c>
      <c r="B13699">
        <v>34.0809</v>
      </c>
      <c r="C13699" t="s">
        <v>38421</v>
      </c>
      <c r="D13699">
        <v>10599</v>
      </c>
      <c r="E13699">
        <v>118</v>
      </c>
      <c r="F13699" t="s">
        <v>13098</v>
      </c>
      <c r="G13699" t="s">
        <v>181</v>
      </c>
      <c r="H13699" t="s">
        <v>182</v>
      </c>
      <c r="I13699">
        <v>2004</v>
      </c>
      <c r="J13699" t="s">
        <v>18</v>
      </c>
      <c r="K13699" t="s">
        <v>20</v>
      </c>
      <c r="L13699">
        <v>4</v>
      </c>
    </row>
    <row r="13700" spans="1:12" x14ac:dyDescent="0.25">
      <c r="A13700">
        <v>-121.241</v>
      </c>
      <c r="B13700">
        <v>38.553710000000002</v>
      </c>
      <c r="C13700" t="s">
        <v>38422</v>
      </c>
      <c r="D13700">
        <v>5500</v>
      </c>
      <c r="E13700">
        <v>142</v>
      </c>
      <c r="F13700" t="s">
        <v>13099</v>
      </c>
      <c r="G13700" t="s">
        <v>12</v>
      </c>
      <c r="H13700" t="s">
        <v>17</v>
      </c>
      <c r="J13700" t="s">
        <v>54</v>
      </c>
      <c r="K13700" t="s">
        <v>15</v>
      </c>
      <c r="L13700">
        <v>4</v>
      </c>
    </row>
    <row r="13701" spans="1:12" x14ac:dyDescent="0.25">
      <c r="A13701">
        <v>-71.224990000000005</v>
      </c>
      <c r="B13701">
        <v>42.200099999999999</v>
      </c>
      <c r="C13701" t="s">
        <v>38423</v>
      </c>
      <c r="D13701">
        <v>7400</v>
      </c>
      <c r="E13701">
        <v>64</v>
      </c>
      <c r="F13701" t="s">
        <v>13100</v>
      </c>
      <c r="G13701" t="s">
        <v>12</v>
      </c>
      <c r="H13701" t="s">
        <v>17</v>
      </c>
      <c r="I13701">
        <v>2015</v>
      </c>
      <c r="J13701" t="s">
        <v>48</v>
      </c>
      <c r="K13701" t="s">
        <v>15</v>
      </c>
      <c r="L13701">
        <v>4</v>
      </c>
    </row>
    <row r="13702" spans="1:12" x14ac:dyDescent="0.25">
      <c r="A13702">
        <v>-74.100089999999994</v>
      </c>
      <c r="B13702">
        <v>40.681899999999999</v>
      </c>
      <c r="C13702" t="s">
        <v>38424</v>
      </c>
      <c r="D13702">
        <v>4400</v>
      </c>
      <c r="E13702">
        <v>112</v>
      </c>
      <c r="F13702" t="s">
        <v>13101</v>
      </c>
      <c r="G13702" t="s">
        <v>12</v>
      </c>
      <c r="H13702" t="s">
        <v>31</v>
      </c>
      <c r="I13702">
        <v>2005</v>
      </c>
      <c r="J13702" t="s">
        <v>32</v>
      </c>
      <c r="K13702" t="s">
        <v>15</v>
      </c>
      <c r="L13702">
        <v>4</v>
      </c>
    </row>
    <row r="13703" spans="1:12" x14ac:dyDescent="0.25">
      <c r="A13703">
        <v>-77.239400000000003</v>
      </c>
      <c r="B13703">
        <v>38.773409999999998</v>
      </c>
      <c r="C13703" t="s">
        <v>38425</v>
      </c>
      <c r="D13703">
        <v>7275</v>
      </c>
      <c r="E13703">
        <v>97</v>
      </c>
      <c r="F13703" t="s">
        <v>13102</v>
      </c>
      <c r="G13703" t="s">
        <v>12</v>
      </c>
      <c r="H13703" t="s">
        <v>13</v>
      </c>
      <c r="I13703">
        <v>2009</v>
      </c>
      <c r="J13703" t="s">
        <v>27</v>
      </c>
      <c r="K13703" t="s">
        <v>15</v>
      </c>
      <c r="L13703">
        <v>4</v>
      </c>
    </row>
    <row r="13704" spans="1:12" x14ac:dyDescent="0.25">
      <c r="A13704">
        <v>-97.000100000000003</v>
      </c>
      <c r="B13704">
        <v>32.8035</v>
      </c>
      <c r="C13704" t="s">
        <v>38426</v>
      </c>
      <c r="D13704">
        <v>6800</v>
      </c>
      <c r="E13704">
        <v>87</v>
      </c>
      <c r="F13704" t="s">
        <v>722</v>
      </c>
      <c r="G13704" t="s">
        <v>12</v>
      </c>
      <c r="H13704" t="s">
        <v>31</v>
      </c>
      <c r="I13704">
        <v>2010</v>
      </c>
      <c r="J13704" t="s">
        <v>48</v>
      </c>
      <c r="K13704" t="s">
        <v>15</v>
      </c>
      <c r="L13704">
        <v>4</v>
      </c>
    </row>
    <row r="13705" spans="1:12" x14ac:dyDescent="0.25">
      <c r="A13705">
        <v>-117.996</v>
      </c>
      <c r="B13705">
        <v>34.001100000000001</v>
      </c>
      <c r="C13705" t="s">
        <v>38427</v>
      </c>
      <c r="D13705">
        <v>0</v>
      </c>
      <c r="E13705">
        <v>183</v>
      </c>
      <c r="F13705" t="s">
        <v>13103</v>
      </c>
      <c r="G13705" t="s">
        <v>181</v>
      </c>
      <c r="H13705" t="s">
        <v>182</v>
      </c>
      <c r="I13705">
        <v>2004</v>
      </c>
      <c r="J13705" t="s">
        <v>18</v>
      </c>
      <c r="K13705" t="s">
        <v>20</v>
      </c>
      <c r="L13705">
        <v>4</v>
      </c>
    </row>
    <row r="13706" spans="1:12" x14ac:dyDescent="0.25">
      <c r="A13706">
        <v>-104.85</v>
      </c>
      <c r="B13706">
        <v>39.630800000000001</v>
      </c>
      <c r="C13706" t="s">
        <v>38428</v>
      </c>
      <c r="D13706">
        <v>6925</v>
      </c>
      <c r="E13706">
        <v>128</v>
      </c>
      <c r="F13706" t="s">
        <v>13104</v>
      </c>
      <c r="G13706" t="s">
        <v>12</v>
      </c>
      <c r="H13706" t="s">
        <v>17</v>
      </c>
      <c r="I13706">
        <v>2009</v>
      </c>
      <c r="J13706" t="s">
        <v>27</v>
      </c>
      <c r="K13706" t="s">
        <v>15</v>
      </c>
      <c r="L13706">
        <v>4</v>
      </c>
    </row>
    <row r="13707" spans="1:12" x14ac:dyDescent="0.25">
      <c r="A13707">
        <v>-95.626990000000006</v>
      </c>
      <c r="B13707">
        <v>29.741109999999999</v>
      </c>
      <c r="C13707" t="s">
        <v>38429</v>
      </c>
      <c r="D13707">
        <v>4575</v>
      </c>
      <c r="E13707">
        <v>62</v>
      </c>
      <c r="F13707" t="s">
        <v>854</v>
      </c>
      <c r="G13707" t="s">
        <v>12</v>
      </c>
      <c r="H13707" t="s">
        <v>13</v>
      </c>
      <c r="I13707">
        <v>2010</v>
      </c>
      <c r="J13707" t="s">
        <v>152</v>
      </c>
      <c r="K13707" t="s">
        <v>15</v>
      </c>
      <c r="L13707">
        <v>4</v>
      </c>
    </row>
    <row r="13708" spans="1:12" x14ac:dyDescent="0.25">
      <c r="A13708">
        <v>-75.329490000000007</v>
      </c>
      <c r="B13708">
        <v>40.158499999999997</v>
      </c>
      <c r="C13708" t="s">
        <v>38430</v>
      </c>
      <c r="D13708">
        <v>4325</v>
      </c>
      <c r="E13708">
        <v>120</v>
      </c>
      <c r="F13708" t="s">
        <v>13105</v>
      </c>
      <c r="G13708" t="s">
        <v>12</v>
      </c>
      <c r="H13708" t="s">
        <v>13</v>
      </c>
      <c r="I13708">
        <v>2011</v>
      </c>
      <c r="J13708" t="s">
        <v>35</v>
      </c>
      <c r="K13708" t="s">
        <v>15</v>
      </c>
      <c r="L13708">
        <v>4</v>
      </c>
    </row>
    <row r="13709" spans="1:12" x14ac:dyDescent="0.25">
      <c r="A13709">
        <v>-121.253</v>
      </c>
      <c r="B13709">
        <v>38.548999999999999</v>
      </c>
      <c r="C13709" t="s">
        <v>38431</v>
      </c>
      <c r="D13709">
        <v>5500</v>
      </c>
      <c r="E13709">
        <v>135</v>
      </c>
      <c r="F13709" t="s">
        <v>13106</v>
      </c>
      <c r="G13709" t="s">
        <v>12</v>
      </c>
      <c r="H13709" t="s">
        <v>17</v>
      </c>
      <c r="J13709" t="s">
        <v>54</v>
      </c>
      <c r="K13709" t="s">
        <v>15</v>
      </c>
      <c r="L13709">
        <v>4</v>
      </c>
    </row>
    <row r="13710" spans="1:12" x14ac:dyDescent="0.25">
      <c r="A13710">
        <v>-111.04</v>
      </c>
      <c r="B13710">
        <v>32.144910000000003</v>
      </c>
      <c r="C13710" t="s">
        <v>38432</v>
      </c>
      <c r="D13710">
        <v>9446</v>
      </c>
      <c r="E13710">
        <v>87</v>
      </c>
      <c r="F13710" t="s">
        <v>13107</v>
      </c>
      <c r="G13710" t="s">
        <v>12</v>
      </c>
      <c r="H13710" t="s">
        <v>17</v>
      </c>
      <c r="I13710">
        <v>2010</v>
      </c>
      <c r="J13710" t="s">
        <v>35</v>
      </c>
      <c r="K13710" t="s">
        <v>15</v>
      </c>
      <c r="L13710">
        <v>4</v>
      </c>
    </row>
    <row r="13711" spans="1:12" x14ac:dyDescent="0.25">
      <c r="A13711">
        <v>-117.626</v>
      </c>
      <c r="B13711">
        <v>32.2697</v>
      </c>
      <c r="C13711" t="s">
        <v>38433</v>
      </c>
      <c r="D13711">
        <v>9525</v>
      </c>
      <c r="E13711">
        <v>109</v>
      </c>
      <c r="F13711" t="s">
        <v>13108</v>
      </c>
      <c r="G13711" t="s">
        <v>102</v>
      </c>
      <c r="H13711" t="s">
        <v>103</v>
      </c>
      <c r="I13711">
        <v>2010</v>
      </c>
      <c r="J13711" t="s">
        <v>18</v>
      </c>
      <c r="K13711" t="s">
        <v>20</v>
      </c>
      <c r="L13711">
        <v>5</v>
      </c>
    </row>
    <row r="13712" spans="1:12" x14ac:dyDescent="0.25">
      <c r="A13712">
        <v>-121.892</v>
      </c>
      <c r="B13712">
        <v>37.456099999999999</v>
      </c>
      <c r="C13712" t="s">
        <v>38434</v>
      </c>
      <c r="D13712">
        <v>1350</v>
      </c>
      <c r="E13712">
        <v>122</v>
      </c>
      <c r="F13712" t="s">
        <v>371</v>
      </c>
      <c r="G13712" t="s">
        <v>12</v>
      </c>
      <c r="H13712" t="s">
        <v>13</v>
      </c>
      <c r="I13712">
        <v>2010</v>
      </c>
      <c r="J13712" t="s">
        <v>14</v>
      </c>
      <c r="K13712" t="s">
        <v>15</v>
      </c>
      <c r="L13712">
        <v>4</v>
      </c>
    </row>
    <row r="13713" spans="1:12" x14ac:dyDescent="0.25">
      <c r="A13713">
        <v>-84.114599999999996</v>
      </c>
      <c r="B13713">
        <v>33.9831</v>
      </c>
      <c r="C13713" t="s">
        <v>38435</v>
      </c>
      <c r="D13713">
        <v>7699</v>
      </c>
      <c r="E13713">
        <v>123</v>
      </c>
      <c r="F13713" t="s">
        <v>13109</v>
      </c>
      <c r="G13713" t="s">
        <v>12</v>
      </c>
      <c r="H13713" t="s">
        <v>71</v>
      </c>
      <c r="I13713">
        <v>2005</v>
      </c>
      <c r="J13713" t="s">
        <v>32</v>
      </c>
      <c r="K13713" t="s">
        <v>15</v>
      </c>
      <c r="L13713">
        <v>4</v>
      </c>
    </row>
    <row r="13714" spans="1:12" x14ac:dyDescent="0.25">
      <c r="A13714">
        <v>-73.883499999999998</v>
      </c>
      <c r="B13714">
        <v>40.651699999999998</v>
      </c>
      <c r="C13714" t="s">
        <v>38436</v>
      </c>
      <c r="D13714">
        <v>5450</v>
      </c>
      <c r="E13714">
        <v>146</v>
      </c>
      <c r="F13714" t="s">
        <v>13110</v>
      </c>
      <c r="G13714" t="s">
        <v>12</v>
      </c>
      <c r="H13714" t="s">
        <v>13</v>
      </c>
      <c r="I13714">
        <v>2010</v>
      </c>
      <c r="J13714" t="s">
        <v>54</v>
      </c>
      <c r="K13714" t="s">
        <v>15</v>
      </c>
      <c r="L13714">
        <v>4</v>
      </c>
    </row>
    <row r="13715" spans="1:12" x14ac:dyDescent="0.25">
      <c r="A13715">
        <v>-121.34199</v>
      </c>
      <c r="B13715">
        <v>38.637</v>
      </c>
      <c r="C13715" t="s">
        <v>38437</v>
      </c>
      <c r="D13715">
        <v>6225</v>
      </c>
      <c r="E13715">
        <v>61</v>
      </c>
      <c r="F13715" t="s">
        <v>13111</v>
      </c>
      <c r="G13715" t="s">
        <v>12</v>
      </c>
      <c r="H13715" t="s">
        <v>17</v>
      </c>
      <c r="J13715" t="s">
        <v>54</v>
      </c>
      <c r="K13715" t="s">
        <v>15</v>
      </c>
      <c r="L13715">
        <v>4</v>
      </c>
    </row>
    <row r="13716" spans="1:12" x14ac:dyDescent="0.25">
      <c r="A13716">
        <v>-75.320499999999996</v>
      </c>
      <c r="B13716">
        <v>40.152900000000002</v>
      </c>
      <c r="C13716" t="s">
        <v>38438</v>
      </c>
      <c r="D13716">
        <v>4325</v>
      </c>
      <c r="E13716">
        <v>120</v>
      </c>
      <c r="F13716" t="s">
        <v>13112</v>
      </c>
      <c r="G13716" t="s">
        <v>12</v>
      </c>
      <c r="H13716" t="s">
        <v>13</v>
      </c>
      <c r="I13716">
        <v>2011</v>
      </c>
      <c r="J13716" t="s">
        <v>35</v>
      </c>
      <c r="K13716" t="s">
        <v>15</v>
      </c>
      <c r="L13716">
        <v>4</v>
      </c>
    </row>
    <row r="13717" spans="1:12" x14ac:dyDescent="0.25">
      <c r="A13717">
        <v>-93.237499999999997</v>
      </c>
      <c r="B13717">
        <v>44.938499999999998</v>
      </c>
      <c r="C13717" t="s">
        <v>38439</v>
      </c>
      <c r="D13717">
        <v>4499</v>
      </c>
      <c r="E13717">
        <v>71</v>
      </c>
      <c r="F13717" t="s">
        <v>13113</v>
      </c>
      <c r="G13717" t="s">
        <v>12</v>
      </c>
      <c r="H13717" t="s">
        <v>31</v>
      </c>
      <c r="I13717">
        <v>2003</v>
      </c>
      <c r="J13717" t="s">
        <v>27</v>
      </c>
      <c r="K13717" t="s">
        <v>15</v>
      </c>
      <c r="L13717">
        <v>4</v>
      </c>
    </row>
    <row r="13718" spans="1:12" x14ac:dyDescent="0.25">
      <c r="A13718">
        <v>-73.599400000000003</v>
      </c>
      <c r="B13718">
        <v>44.861600000000003</v>
      </c>
      <c r="C13718" t="s">
        <v>38440</v>
      </c>
      <c r="D13718">
        <v>3475</v>
      </c>
      <c r="E13718">
        <v>72</v>
      </c>
      <c r="F13718" t="s">
        <v>13114</v>
      </c>
      <c r="G13718" t="s">
        <v>12</v>
      </c>
      <c r="H13718" t="s">
        <v>17</v>
      </c>
      <c r="I13718">
        <v>2003</v>
      </c>
      <c r="J13718" t="s">
        <v>18</v>
      </c>
      <c r="K13718" t="s">
        <v>20</v>
      </c>
      <c r="L13718">
        <v>4</v>
      </c>
    </row>
    <row r="13719" spans="1:12" x14ac:dyDescent="0.25">
      <c r="A13719">
        <v>-95.638999999999996</v>
      </c>
      <c r="B13719">
        <v>29.732500000000002</v>
      </c>
      <c r="C13719" t="s">
        <v>38441</v>
      </c>
      <c r="D13719">
        <v>5125</v>
      </c>
      <c r="E13719">
        <v>113</v>
      </c>
      <c r="F13719" t="s">
        <v>13115</v>
      </c>
      <c r="G13719" t="s">
        <v>12</v>
      </c>
      <c r="H13719" t="s">
        <v>17</v>
      </c>
      <c r="I13719">
        <v>2015</v>
      </c>
      <c r="J13719" t="s">
        <v>29</v>
      </c>
      <c r="K13719" t="s">
        <v>15</v>
      </c>
      <c r="L13719">
        <v>4</v>
      </c>
    </row>
    <row r="13720" spans="1:12" x14ac:dyDescent="0.25">
      <c r="A13720">
        <v>-121.358</v>
      </c>
      <c r="B13720">
        <v>38.652900000000002</v>
      </c>
      <c r="C13720" t="s">
        <v>38442</v>
      </c>
      <c r="D13720">
        <v>5450</v>
      </c>
      <c r="E13720">
        <v>85</v>
      </c>
      <c r="F13720" t="s">
        <v>13116</v>
      </c>
      <c r="G13720" t="s">
        <v>12</v>
      </c>
      <c r="H13720" t="s">
        <v>13</v>
      </c>
      <c r="I13720">
        <v>2010</v>
      </c>
      <c r="J13720" t="s">
        <v>24</v>
      </c>
      <c r="K13720" t="s">
        <v>15</v>
      </c>
      <c r="L13720">
        <v>4</v>
      </c>
    </row>
    <row r="13721" spans="1:12" x14ac:dyDescent="0.25">
      <c r="A13721">
        <v>-75.318190000000001</v>
      </c>
      <c r="B13721">
        <v>40.152000000000001</v>
      </c>
      <c r="C13721" t="s">
        <v>38443</v>
      </c>
      <c r="D13721">
        <v>4325</v>
      </c>
      <c r="E13721">
        <v>127</v>
      </c>
      <c r="F13721" t="s">
        <v>1530</v>
      </c>
      <c r="G13721" t="s">
        <v>12</v>
      </c>
      <c r="H13721" t="s">
        <v>13</v>
      </c>
      <c r="I13721">
        <v>2011</v>
      </c>
      <c r="J13721" t="s">
        <v>35</v>
      </c>
      <c r="K13721" t="s">
        <v>15</v>
      </c>
      <c r="L13721">
        <v>4</v>
      </c>
    </row>
    <row r="13722" spans="1:12" x14ac:dyDescent="0.25">
      <c r="A13722">
        <v>-118.095</v>
      </c>
      <c r="B13722">
        <v>33.098999999999997</v>
      </c>
      <c r="C13722" t="s">
        <v>38444</v>
      </c>
      <c r="D13722">
        <v>6550</v>
      </c>
      <c r="E13722">
        <v>99</v>
      </c>
      <c r="F13722" t="s">
        <v>13117</v>
      </c>
      <c r="G13722" t="s">
        <v>102</v>
      </c>
      <c r="H13722" t="s">
        <v>103</v>
      </c>
      <c r="I13722">
        <v>2010</v>
      </c>
      <c r="J13722" t="s">
        <v>18</v>
      </c>
      <c r="K13722" t="s">
        <v>20</v>
      </c>
      <c r="L13722">
        <v>5</v>
      </c>
    </row>
    <row r="13723" spans="1:12" x14ac:dyDescent="0.25">
      <c r="A13723">
        <v>-74.087800000000001</v>
      </c>
      <c r="B13723">
        <v>40.662210000000002</v>
      </c>
      <c r="C13723" t="s">
        <v>38445</v>
      </c>
      <c r="D13723">
        <v>4400</v>
      </c>
      <c r="E13723">
        <v>128</v>
      </c>
      <c r="F13723" t="s">
        <v>13118</v>
      </c>
      <c r="G13723" t="s">
        <v>12</v>
      </c>
      <c r="H13723" t="s">
        <v>31</v>
      </c>
      <c r="I13723">
        <v>2005</v>
      </c>
      <c r="J13723" t="s">
        <v>32</v>
      </c>
      <c r="K13723" t="s">
        <v>15</v>
      </c>
      <c r="L13723">
        <v>4</v>
      </c>
    </row>
    <row r="13724" spans="1:12" x14ac:dyDescent="0.25">
      <c r="A13724">
        <v>-73.773089999999996</v>
      </c>
      <c r="B13724">
        <v>40.637709999999998</v>
      </c>
      <c r="C13724" t="s">
        <v>38446</v>
      </c>
      <c r="D13724">
        <v>5450</v>
      </c>
      <c r="E13724">
        <v>70</v>
      </c>
      <c r="F13724" t="s">
        <v>13119</v>
      </c>
      <c r="G13724" t="s">
        <v>12</v>
      </c>
      <c r="H13724" t="s">
        <v>13</v>
      </c>
      <c r="I13724">
        <v>2010</v>
      </c>
      <c r="J13724" t="s">
        <v>37</v>
      </c>
      <c r="K13724" t="s">
        <v>15</v>
      </c>
      <c r="L13724">
        <v>4</v>
      </c>
    </row>
    <row r="13725" spans="1:12" x14ac:dyDescent="0.25">
      <c r="A13725">
        <v>-73.961500000000001</v>
      </c>
      <c r="B13725">
        <v>40.639099999999999</v>
      </c>
      <c r="C13725" t="s">
        <v>38447</v>
      </c>
      <c r="D13725">
        <v>6550</v>
      </c>
      <c r="E13725">
        <v>93</v>
      </c>
      <c r="F13725" t="s">
        <v>13120</v>
      </c>
      <c r="G13725" t="s">
        <v>12</v>
      </c>
      <c r="H13725" t="s">
        <v>13</v>
      </c>
      <c r="I13725">
        <v>2010</v>
      </c>
      <c r="J13725" t="s">
        <v>54</v>
      </c>
      <c r="K13725" t="s">
        <v>15</v>
      </c>
      <c r="L13725">
        <v>4</v>
      </c>
    </row>
    <row r="13726" spans="1:12" x14ac:dyDescent="0.25">
      <c r="A13726">
        <v>-77.284899999999993</v>
      </c>
      <c r="B13726">
        <v>38.695599999999999</v>
      </c>
      <c r="C13726" t="s">
        <v>38448</v>
      </c>
      <c r="D13726">
        <v>2650</v>
      </c>
      <c r="E13726">
        <v>137</v>
      </c>
      <c r="F13726" t="s">
        <v>1170</v>
      </c>
      <c r="G13726" t="s">
        <v>12</v>
      </c>
      <c r="H13726" t="s">
        <v>17</v>
      </c>
      <c r="I13726">
        <v>2009</v>
      </c>
      <c r="J13726" t="s">
        <v>57</v>
      </c>
      <c r="K13726" t="s">
        <v>15</v>
      </c>
      <c r="L13726">
        <v>4</v>
      </c>
    </row>
    <row r="13727" spans="1:12" x14ac:dyDescent="0.25">
      <c r="A13727">
        <v>-95.637690000000006</v>
      </c>
      <c r="B13727">
        <v>29.741399999999999</v>
      </c>
      <c r="C13727" t="s">
        <v>38449</v>
      </c>
      <c r="D13727">
        <v>5124</v>
      </c>
      <c r="E13727">
        <v>113</v>
      </c>
      <c r="F13727" t="s">
        <v>13118</v>
      </c>
      <c r="G13727" t="s">
        <v>12</v>
      </c>
      <c r="H13727" t="s">
        <v>17</v>
      </c>
      <c r="I13727">
        <v>2015</v>
      </c>
      <c r="J13727" t="s">
        <v>29</v>
      </c>
      <c r="K13727" t="s">
        <v>15</v>
      </c>
      <c r="L13727">
        <v>4</v>
      </c>
    </row>
    <row r="13728" spans="1:12" x14ac:dyDescent="0.25">
      <c r="A13728">
        <v>-97.927700000000002</v>
      </c>
      <c r="B13728">
        <v>26.116009999999999</v>
      </c>
      <c r="C13728" t="s">
        <v>38450</v>
      </c>
      <c r="D13728">
        <v>4675</v>
      </c>
      <c r="E13728">
        <v>136</v>
      </c>
      <c r="F13728" t="s">
        <v>13121</v>
      </c>
      <c r="G13728" t="s">
        <v>12</v>
      </c>
      <c r="H13728" t="s">
        <v>17</v>
      </c>
      <c r="I13728">
        <v>2001</v>
      </c>
      <c r="J13728" t="s">
        <v>18</v>
      </c>
      <c r="K13728" t="s">
        <v>20</v>
      </c>
      <c r="L13728">
        <v>4</v>
      </c>
    </row>
    <row r="13729" spans="1:12" x14ac:dyDescent="0.25">
      <c r="A13729">
        <v>-121.28798999999999</v>
      </c>
      <c r="B13729">
        <v>38.552700000000002</v>
      </c>
      <c r="C13729" t="s">
        <v>38451</v>
      </c>
      <c r="D13729">
        <v>5500</v>
      </c>
      <c r="E13729">
        <v>124</v>
      </c>
      <c r="F13729" t="s">
        <v>13122</v>
      </c>
      <c r="G13729" t="s">
        <v>12</v>
      </c>
      <c r="H13729" t="s">
        <v>17</v>
      </c>
      <c r="J13729" t="s">
        <v>54</v>
      </c>
      <c r="K13729" t="s">
        <v>15</v>
      </c>
      <c r="L13729">
        <v>4</v>
      </c>
    </row>
    <row r="13730" spans="1:12" x14ac:dyDescent="0.25">
      <c r="A13730">
        <v>-112.15899</v>
      </c>
      <c r="B13730">
        <v>33.446100000000001</v>
      </c>
      <c r="C13730" t="s">
        <v>38452</v>
      </c>
      <c r="D13730">
        <v>9200</v>
      </c>
      <c r="E13730">
        <v>125</v>
      </c>
      <c r="F13730" t="s">
        <v>13123</v>
      </c>
      <c r="G13730" t="s">
        <v>63</v>
      </c>
      <c r="H13730" t="s">
        <v>119</v>
      </c>
      <c r="I13730">
        <v>2007</v>
      </c>
      <c r="J13730" t="s">
        <v>18</v>
      </c>
      <c r="K13730" t="s">
        <v>20</v>
      </c>
      <c r="L13730">
        <v>6</v>
      </c>
    </row>
    <row r="13731" spans="1:12" x14ac:dyDescent="0.25">
      <c r="A13731">
        <v>-74.090190000000007</v>
      </c>
      <c r="B13731">
        <v>40.6554</v>
      </c>
      <c r="C13731" t="s">
        <v>38453</v>
      </c>
      <c r="D13731">
        <v>4399</v>
      </c>
      <c r="E13731">
        <v>134</v>
      </c>
      <c r="F13731" t="s">
        <v>13124</v>
      </c>
      <c r="G13731" t="s">
        <v>12</v>
      </c>
      <c r="H13731" t="s">
        <v>31</v>
      </c>
      <c r="I13731">
        <v>2005</v>
      </c>
      <c r="J13731" t="s">
        <v>32</v>
      </c>
      <c r="K13731" t="s">
        <v>15</v>
      </c>
      <c r="L13731">
        <v>4</v>
      </c>
    </row>
    <row r="13732" spans="1:12" x14ac:dyDescent="0.25">
      <c r="A13732">
        <v>-95.635000000000005</v>
      </c>
      <c r="B13732">
        <v>29.747610000000002</v>
      </c>
      <c r="C13732" t="s">
        <v>38454</v>
      </c>
      <c r="D13732">
        <v>5125</v>
      </c>
      <c r="E13732">
        <v>90</v>
      </c>
      <c r="F13732" t="s">
        <v>13124</v>
      </c>
      <c r="G13732" t="s">
        <v>12</v>
      </c>
      <c r="H13732" t="s">
        <v>17</v>
      </c>
      <c r="I13732">
        <v>2015</v>
      </c>
      <c r="J13732" t="s">
        <v>29</v>
      </c>
      <c r="K13732" t="s">
        <v>15</v>
      </c>
      <c r="L13732">
        <v>4</v>
      </c>
    </row>
    <row r="13733" spans="1:12" x14ac:dyDescent="0.25">
      <c r="A13733">
        <v>-87.868499999999997</v>
      </c>
      <c r="B13733">
        <v>42.427999999999997</v>
      </c>
      <c r="C13733" t="s">
        <v>38455</v>
      </c>
      <c r="D13733">
        <v>4100</v>
      </c>
      <c r="E13733">
        <v>119</v>
      </c>
      <c r="F13733" t="s">
        <v>13125</v>
      </c>
      <c r="G13733" t="s">
        <v>12</v>
      </c>
      <c r="H13733" t="s">
        <v>13</v>
      </c>
      <c r="I13733">
        <v>2010</v>
      </c>
      <c r="J13733" t="s">
        <v>100</v>
      </c>
      <c r="K13733" t="s">
        <v>15</v>
      </c>
      <c r="L13733">
        <v>4</v>
      </c>
    </row>
    <row r="13734" spans="1:12" x14ac:dyDescent="0.25">
      <c r="A13734">
        <v>-88.247399999999999</v>
      </c>
      <c r="B13734">
        <v>41.744999999999997</v>
      </c>
      <c r="C13734" t="s">
        <v>38456</v>
      </c>
      <c r="D13734">
        <v>4025</v>
      </c>
      <c r="E13734">
        <v>100</v>
      </c>
      <c r="F13734" t="s">
        <v>13126</v>
      </c>
      <c r="G13734" t="s">
        <v>12</v>
      </c>
      <c r="H13734" t="s">
        <v>13</v>
      </c>
      <c r="I13734">
        <v>2010</v>
      </c>
      <c r="J13734" t="s">
        <v>35</v>
      </c>
      <c r="K13734" t="s">
        <v>15</v>
      </c>
      <c r="L13734">
        <v>4</v>
      </c>
    </row>
    <row r="13735" spans="1:12" x14ac:dyDescent="0.25">
      <c r="A13735">
        <v>-121.29199</v>
      </c>
      <c r="B13735">
        <v>38.5563</v>
      </c>
      <c r="C13735" t="s">
        <v>38457</v>
      </c>
      <c r="D13735">
        <v>5500</v>
      </c>
      <c r="E13735">
        <v>128</v>
      </c>
      <c r="F13735" t="s">
        <v>13127</v>
      </c>
      <c r="G13735" t="s">
        <v>12</v>
      </c>
      <c r="H13735" t="s">
        <v>17</v>
      </c>
      <c r="J13735" t="s">
        <v>54</v>
      </c>
      <c r="K13735" t="s">
        <v>15</v>
      </c>
      <c r="L13735">
        <v>4</v>
      </c>
    </row>
    <row r="13736" spans="1:12" x14ac:dyDescent="0.25">
      <c r="A13736">
        <v>-84.047399999999996</v>
      </c>
      <c r="B13736">
        <v>33.927810000000001</v>
      </c>
      <c r="C13736" t="s">
        <v>38458</v>
      </c>
      <c r="D13736">
        <v>5375</v>
      </c>
      <c r="E13736">
        <v>80</v>
      </c>
      <c r="F13736" t="s">
        <v>13128</v>
      </c>
      <c r="G13736" t="s">
        <v>12</v>
      </c>
      <c r="H13736" t="s">
        <v>13</v>
      </c>
      <c r="I13736">
        <v>2012</v>
      </c>
      <c r="J13736" t="s">
        <v>14</v>
      </c>
      <c r="K13736" t="s">
        <v>15</v>
      </c>
      <c r="L13736">
        <v>4</v>
      </c>
    </row>
    <row r="13737" spans="1:12" x14ac:dyDescent="0.25">
      <c r="A13737">
        <v>-111.22</v>
      </c>
      <c r="B13737">
        <v>32.371899999999997</v>
      </c>
      <c r="C13737" t="s">
        <v>38459</v>
      </c>
      <c r="D13737">
        <v>3225</v>
      </c>
      <c r="E13737">
        <v>117</v>
      </c>
      <c r="F13737" t="s">
        <v>13129</v>
      </c>
      <c r="G13737" t="s">
        <v>12</v>
      </c>
      <c r="H13737" t="s">
        <v>17</v>
      </c>
      <c r="J13737" t="s">
        <v>18</v>
      </c>
      <c r="K13737" t="s">
        <v>20</v>
      </c>
      <c r="L13737">
        <v>4</v>
      </c>
    </row>
    <row r="13738" spans="1:12" x14ac:dyDescent="0.25">
      <c r="A13738">
        <v>-73.650599999999997</v>
      </c>
      <c r="B13738">
        <v>40.7684</v>
      </c>
      <c r="C13738" t="s">
        <v>38460</v>
      </c>
      <c r="D13738">
        <v>6325</v>
      </c>
      <c r="E13738">
        <v>76</v>
      </c>
      <c r="F13738" t="s">
        <v>13130</v>
      </c>
      <c r="G13738" t="s">
        <v>12</v>
      </c>
      <c r="H13738" t="s">
        <v>13</v>
      </c>
      <c r="I13738">
        <v>2010</v>
      </c>
      <c r="J13738" t="s">
        <v>37</v>
      </c>
      <c r="K13738" t="s">
        <v>15</v>
      </c>
      <c r="L13738">
        <v>4</v>
      </c>
    </row>
    <row r="13739" spans="1:12" x14ac:dyDescent="0.25">
      <c r="A13739">
        <v>-118.14100000000001</v>
      </c>
      <c r="B13739">
        <v>33.734999999999999</v>
      </c>
      <c r="C13739" t="s">
        <v>38461</v>
      </c>
      <c r="D13739">
        <v>7327</v>
      </c>
      <c r="E13739">
        <v>104</v>
      </c>
      <c r="F13739" t="s">
        <v>13131</v>
      </c>
      <c r="G13739" t="s">
        <v>12</v>
      </c>
      <c r="H13739" t="s">
        <v>31</v>
      </c>
      <c r="I13739">
        <v>2010</v>
      </c>
      <c r="J13739" t="s">
        <v>37</v>
      </c>
      <c r="K13739" t="s">
        <v>15</v>
      </c>
      <c r="L13739">
        <v>4</v>
      </c>
    </row>
    <row r="13740" spans="1:12" x14ac:dyDescent="0.25">
      <c r="A13740">
        <v>-95.629189999999994</v>
      </c>
      <c r="B13740">
        <v>29.755299999999998</v>
      </c>
      <c r="C13740" t="s">
        <v>38462</v>
      </c>
      <c r="D13740">
        <v>5125</v>
      </c>
      <c r="E13740">
        <v>70</v>
      </c>
      <c r="F13740" t="s">
        <v>13132</v>
      </c>
      <c r="G13740" t="s">
        <v>12</v>
      </c>
      <c r="H13740" t="s">
        <v>17</v>
      </c>
      <c r="I13740">
        <v>2015</v>
      </c>
      <c r="J13740" t="s">
        <v>29</v>
      </c>
      <c r="K13740" t="s">
        <v>15</v>
      </c>
      <c r="L13740">
        <v>4</v>
      </c>
    </row>
    <row r="13741" spans="1:12" x14ac:dyDescent="0.25">
      <c r="A13741">
        <v>-95.628100000000003</v>
      </c>
      <c r="B13741">
        <v>29.756399999999999</v>
      </c>
      <c r="C13741" t="s">
        <v>38463</v>
      </c>
      <c r="D13741">
        <v>5125</v>
      </c>
      <c r="E13741">
        <v>64</v>
      </c>
      <c r="F13741" t="s">
        <v>13133</v>
      </c>
      <c r="G13741" t="s">
        <v>12</v>
      </c>
      <c r="H13741" t="s">
        <v>17</v>
      </c>
      <c r="I13741">
        <v>2015</v>
      </c>
      <c r="J13741" t="s">
        <v>29</v>
      </c>
      <c r="K13741" t="s">
        <v>15</v>
      </c>
      <c r="L13741">
        <v>4</v>
      </c>
    </row>
    <row r="13742" spans="1:12" x14ac:dyDescent="0.25">
      <c r="A13742">
        <v>-94.604089999999999</v>
      </c>
      <c r="B13742">
        <v>39.102899999999998</v>
      </c>
      <c r="C13742" t="s">
        <v>38464</v>
      </c>
      <c r="D13742">
        <v>5300</v>
      </c>
      <c r="E13742">
        <v>144</v>
      </c>
      <c r="F13742" t="s">
        <v>13134</v>
      </c>
      <c r="G13742" t="s">
        <v>12</v>
      </c>
      <c r="H13742" t="s">
        <v>31</v>
      </c>
      <c r="I13742">
        <v>2004</v>
      </c>
      <c r="J13742" t="s">
        <v>27</v>
      </c>
      <c r="K13742" t="s">
        <v>15</v>
      </c>
      <c r="L13742">
        <v>4</v>
      </c>
    </row>
    <row r="13743" spans="1:12" x14ac:dyDescent="0.25">
      <c r="A13743">
        <v>-87.846500000000006</v>
      </c>
      <c r="B13743">
        <v>42.470100000000002</v>
      </c>
      <c r="C13743" t="s">
        <v>38465</v>
      </c>
      <c r="D13743">
        <v>4125</v>
      </c>
      <c r="E13743">
        <v>66</v>
      </c>
      <c r="F13743" t="s">
        <v>13135</v>
      </c>
      <c r="G13743" t="s">
        <v>12</v>
      </c>
      <c r="H13743" t="s">
        <v>13</v>
      </c>
      <c r="I13743">
        <v>2010</v>
      </c>
      <c r="J13743" t="s">
        <v>100</v>
      </c>
      <c r="K13743" t="s">
        <v>15</v>
      </c>
      <c r="L13743">
        <v>4</v>
      </c>
    </row>
    <row r="13744" spans="1:12" x14ac:dyDescent="0.25">
      <c r="A13744">
        <v>-74.104799999999997</v>
      </c>
      <c r="B13744">
        <v>40.6419</v>
      </c>
      <c r="C13744" t="s">
        <v>38466</v>
      </c>
      <c r="D13744">
        <v>4400</v>
      </c>
      <c r="E13744">
        <v>138</v>
      </c>
      <c r="F13744" t="s">
        <v>13134</v>
      </c>
      <c r="G13744" t="s">
        <v>12</v>
      </c>
      <c r="H13744" t="s">
        <v>31</v>
      </c>
      <c r="I13744">
        <v>2005</v>
      </c>
      <c r="J13744" t="s">
        <v>32</v>
      </c>
      <c r="K13744" t="s">
        <v>15</v>
      </c>
      <c r="L13744">
        <v>4</v>
      </c>
    </row>
    <row r="13745" spans="1:12" x14ac:dyDescent="0.25">
      <c r="A13745">
        <v>-77.291989999999998</v>
      </c>
      <c r="B13745">
        <v>38.7682</v>
      </c>
      <c r="C13745" t="s">
        <v>38467</v>
      </c>
      <c r="D13745">
        <v>7350</v>
      </c>
      <c r="E13745">
        <v>111</v>
      </c>
      <c r="F13745" t="s">
        <v>13136</v>
      </c>
      <c r="G13745" t="s">
        <v>12</v>
      </c>
      <c r="H13745" t="s">
        <v>31</v>
      </c>
      <c r="I13745">
        <v>2010</v>
      </c>
      <c r="J13745" t="s">
        <v>37</v>
      </c>
      <c r="K13745" t="s">
        <v>15</v>
      </c>
      <c r="L13745">
        <v>4</v>
      </c>
    </row>
    <row r="13746" spans="1:12" x14ac:dyDescent="0.25">
      <c r="A13746">
        <v>-95.626800000000003</v>
      </c>
      <c r="B13746">
        <v>29.7575</v>
      </c>
      <c r="C13746" t="s">
        <v>38468</v>
      </c>
      <c r="D13746">
        <v>5125</v>
      </c>
      <c r="E13746">
        <v>64</v>
      </c>
      <c r="F13746" t="s">
        <v>13134</v>
      </c>
      <c r="G13746" t="s">
        <v>12</v>
      </c>
      <c r="H13746" t="s">
        <v>17</v>
      </c>
      <c r="I13746">
        <v>2015</v>
      </c>
      <c r="J13746" t="s">
        <v>29</v>
      </c>
      <c r="K13746" t="s">
        <v>15</v>
      </c>
      <c r="L13746">
        <v>4</v>
      </c>
    </row>
    <row r="13747" spans="1:12" x14ac:dyDescent="0.25">
      <c r="A13747">
        <v>-76.074389999999994</v>
      </c>
      <c r="B13747">
        <v>39.273710000000001</v>
      </c>
      <c r="C13747" t="s">
        <v>38469</v>
      </c>
      <c r="D13747">
        <v>8150</v>
      </c>
      <c r="E13747">
        <v>61</v>
      </c>
      <c r="F13747" t="s">
        <v>13137</v>
      </c>
      <c r="G13747" t="s">
        <v>12</v>
      </c>
      <c r="H13747" t="s">
        <v>13</v>
      </c>
      <c r="I13747">
        <v>2009</v>
      </c>
      <c r="J13747" t="s">
        <v>80</v>
      </c>
      <c r="K13747" t="s">
        <v>15</v>
      </c>
      <c r="L13747">
        <v>4</v>
      </c>
    </row>
    <row r="13748" spans="1:12" x14ac:dyDescent="0.25">
      <c r="A13748">
        <v>-121.40499</v>
      </c>
      <c r="B13748">
        <v>37.722900000000003</v>
      </c>
      <c r="C13748" t="s">
        <v>38470</v>
      </c>
      <c r="D13748">
        <v>4625</v>
      </c>
      <c r="E13748">
        <v>77</v>
      </c>
      <c r="F13748" t="s">
        <v>13138</v>
      </c>
      <c r="G13748" t="s">
        <v>12</v>
      </c>
      <c r="H13748" t="s">
        <v>13</v>
      </c>
      <c r="I13748">
        <v>2012</v>
      </c>
      <c r="J13748" t="s">
        <v>100</v>
      </c>
      <c r="K13748" t="s">
        <v>15</v>
      </c>
      <c r="L13748">
        <v>4</v>
      </c>
    </row>
    <row r="13749" spans="1:12" x14ac:dyDescent="0.25">
      <c r="A13749">
        <v>-73.2363</v>
      </c>
      <c r="B13749">
        <v>44.739400000000003</v>
      </c>
      <c r="C13749" t="s">
        <v>38471</v>
      </c>
      <c r="D13749">
        <v>2450</v>
      </c>
      <c r="E13749">
        <v>98</v>
      </c>
      <c r="F13749" t="s">
        <v>13139</v>
      </c>
      <c r="G13749" t="s">
        <v>12</v>
      </c>
      <c r="H13749" t="s">
        <v>17</v>
      </c>
      <c r="I13749">
        <v>2003</v>
      </c>
      <c r="J13749" t="s">
        <v>18</v>
      </c>
      <c r="K13749" t="s">
        <v>20</v>
      </c>
      <c r="L13749">
        <v>4</v>
      </c>
    </row>
    <row r="13750" spans="1:12" x14ac:dyDescent="0.25">
      <c r="A13750">
        <v>-95.624499999999998</v>
      </c>
      <c r="B13750">
        <v>29.75911</v>
      </c>
      <c r="C13750" t="s">
        <v>38472</v>
      </c>
      <c r="D13750">
        <v>5125</v>
      </c>
      <c r="E13750">
        <v>60</v>
      </c>
      <c r="F13750" t="s">
        <v>13140</v>
      </c>
      <c r="G13750" t="s">
        <v>12</v>
      </c>
      <c r="H13750" t="s">
        <v>17</v>
      </c>
      <c r="I13750">
        <v>2015</v>
      </c>
      <c r="J13750" t="s">
        <v>29</v>
      </c>
      <c r="K13750" t="s">
        <v>15</v>
      </c>
      <c r="L13750">
        <v>4</v>
      </c>
    </row>
    <row r="13751" spans="1:12" x14ac:dyDescent="0.25">
      <c r="A13751">
        <v>-74.113500000000002</v>
      </c>
      <c r="B13751">
        <v>40.637999999999998</v>
      </c>
      <c r="C13751" t="s">
        <v>38473</v>
      </c>
      <c r="D13751">
        <v>4400</v>
      </c>
      <c r="E13751">
        <v>137</v>
      </c>
      <c r="F13751" t="s">
        <v>1537</v>
      </c>
      <c r="G13751" t="s">
        <v>12</v>
      </c>
      <c r="H13751" t="s">
        <v>31</v>
      </c>
      <c r="I13751">
        <v>2005</v>
      </c>
      <c r="J13751" t="s">
        <v>32</v>
      </c>
      <c r="K13751" t="s">
        <v>15</v>
      </c>
      <c r="L13751">
        <v>4</v>
      </c>
    </row>
    <row r="13752" spans="1:12" x14ac:dyDescent="0.25">
      <c r="A13752">
        <v>-84.253500000000003</v>
      </c>
      <c r="B13752">
        <v>33.796399999999998</v>
      </c>
      <c r="C13752" t="s">
        <v>38474</v>
      </c>
      <c r="D13752">
        <v>9300</v>
      </c>
      <c r="E13752">
        <v>97</v>
      </c>
      <c r="F13752" t="s">
        <v>13141</v>
      </c>
      <c r="G13752" t="s">
        <v>12</v>
      </c>
      <c r="H13752" t="s">
        <v>71</v>
      </c>
      <c r="I13752">
        <v>2005</v>
      </c>
      <c r="J13752" t="s">
        <v>32</v>
      </c>
      <c r="K13752" t="s">
        <v>15</v>
      </c>
      <c r="L13752">
        <v>4</v>
      </c>
    </row>
    <row r="13753" spans="1:12" x14ac:dyDescent="0.25">
      <c r="A13753">
        <v>-75.299890000000005</v>
      </c>
      <c r="B13753">
        <v>40.122199999999999</v>
      </c>
      <c r="C13753" t="s">
        <v>38475</v>
      </c>
      <c r="D13753">
        <v>4325</v>
      </c>
      <c r="E13753">
        <v>150</v>
      </c>
      <c r="F13753" t="s">
        <v>1537</v>
      </c>
      <c r="G13753" t="s">
        <v>12</v>
      </c>
      <c r="H13753" t="s">
        <v>13</v>
      </c>
      <c r="I13753">
        <v>2011</v>
      </c>
      <c r="J13753" t="s">
        <v>35</v>
      </c>
      <c r="K13753" t="s">
        <v>15</v>
      </c>
      <c r="L13753">
        <v>4</v>
      </c>
    </row>
    <row r="13754" spans="1:12" x14ac:dyDescent="0.25">
      <c r="A13754">
        <v>-74.649100000000004</v>
      </c>
      <c r="B13754">
        <v>40.363900000000001</v>
      </c>
      <c r="C13754" t="s">
        <v>38476</v>
      </c>
      <c r="D13754">
        <v>3399</v>
      </c>
      <c r="E13754">
        <v>158</v>
      </c>
      <c r="F13754" t="s">
        <v>13142</v>
      </c>
      <c r="G13754" t="s">
        <v>12</v>
      </c>
      <c r="H13754" t="s">
        <v>31</v>
      </c>
      <c r="I13754">
        <v>2005</v>
      </c>
      <c r="J13754" t="s">
        <v>27</v>
      </c>
      <c r="K13754" t="s">
        <v>15</v>
      </c>
      <c r="L13754">
        <v>4</v>
      </c>
    </row>
    <row r="13755" spans="1:12" x14ac:dyDescent="0.25">
      <c r="A13755">
        <v>-121.297</v>
      </c>
      <c r="B13755">
        <v>38.581009999999999</v>
      </c>
      <c r="C13755" t="s">
        <v>38477</v>
      </c>
      <c r="D13755">
        <v>5500</v>
      </c>
      <c r="E13755">
        <v>134</v>
      </c>
      <c r="F13755" t="s">
        <v>13143</v>
      </c>
      <c r="G13755" t="s">
        <v>12</v>
      </c>
      <c r="H13755" t="s">
        <v>17</v>
      </c>
      <c r="J13755" t="s">
        <v>54</v>
      </c>
      <c r="K13755" t="s">
        <v>15</v>
      </c>
      <c r="L13755">
        <v>4</v>
      </c>
    </row>
    <row r="13756" spans="1:12" x14ac:dyDescent="0.25">
      <c r="A13756">
        <v>-121.29600000000001</v>
      </c>
      <c r="B13756">
        <v>38.583210000000001</v>
      </c>
      <c r="C13756" t="s">
        <v>38478</v>
      </c>
      <c r="D13756">
        <v>5499</v>
      </c>
      <c r="E13756">
        <v>134</v>
      </c>
      <c r="F13756" t="s">
        <v>13144</v>
      </c>
      <c r="G13756" t="s">
        <v>12</v>
      </c>
      <c r="H13756" t="s">
        <v>17</v>
      </c>
      <c r="J13756" t="s">
        <v>54</v>
      </c>
      <c r="K13756" t="s">
        <v>15</v>
      </c>
      <c r="L13756">
        <v>4</v>
      </c>
    </row>
    <row r="13757" spans="1:12" x14ac:dyDescent="0.25">
      <c r="A13757">
        <v>-118.09699000000001</v>
      </c>
      <c r="B13757">
        <v>33.006</v>
      </c>
      <c r="C13757" t="s">
        <v>38479</v>
      </c>
      <c r="D13757">
        <v>6300</v>
      </c>
      <c r="E13757">
        <v>146</v>
      </c>
      <c r="F13757" t="s">
        <v>13145</v>
      </c>
      <c r="G13757" t="s">
        <v>102</v>
      </c>
      <c r="H13757" t="s">
        <v>103</v>
      </c>
      <c r="I13757">
        <v>2010</v>
      </c>
      <c r="J13757" t="s">
        <v>18</v>
      </c>
      <c r="K13757" t="s">
        <v>20</v>
      </c>
      <c r="L13757">
        <v>5</v>
      </c>
    </row>
    <row r="13758" spans="1:12" x14ac:dyDescent="0.25">
      <c r="A13758">
        <v>-95.619290000000007</v>
      </c>
      <c r="B13758">
        <v>29.761810000000001</v>
      </c>
      <c r="C13758" t="s">
        <v>38480</v>
      </c>
      <c r="D13758">
        <v>5125</v>
      </c>
      <c r="E13758">
        <v>73</v>
      </c>
      <c r="F13758" t="s">
        <v>13144</v>
      </c>
      <c r="G13758" t="s">
        <v>12</v>
      </c>
      <c r="H13758" t="s">
        <v>17</v>
      </c>
      <c r="I13758">
        <v>2015</v>
      </c>
      <c r="J13758" t="s">
        <v>29</v>
      </c>
      <c r="K13758" t="s">
        <v>15</v>
      </c>
      <c r="L13758">
        <v>4</v>
      </c>
    </row>
    <row r="13759" spans="1:12" x14ac:dyDescent="0.25">
      <c r="A13759">
        <v>-75.487499999999997</v>
      </c>
      <c r="B13759">
        <v>40.1327</v>
      </c>
      <c r="C13759" t="s">
        <v>38481</v>
      </c>
      <c r="D13759">
        <v>3925</v>
      </c>
      <c r="E13759">
        <v>227</v>
      </c>
      <c r="F13759" t="s">
        <v>13146</v>
      </c>
      <c r="G13759" t="s">
        <v>12</v>
      </c>
      <c r="H13759" t="s">
        <v>13</v>
      </c>
      <c r="I13759">
        <v>2011</v>
      </c>
      <c r="J13759" t="s">
        <v>35</v>
      </c>
      <c r="K13759" t="s">
        <v>15</v>
      </c>
      <c r="L13759">
        <v>4</v>
      </c>
    </row>
    <row r="13760" spans="1:12" x14ac:dyDescent="0.25">
      <c r="A13760">
        <v>-84.571190000000001</v>
      </c>
      <c r="B13760">
        <v>39.0867</v>
      </c>
      <c r="C13760" t="s">
        <v>38482</v>
      </c>
      <c r="D13760">
        <v>8275</v>
      </c>
      <c r="E13760">
        <v>109</v>
      </c>
      <c r="F13760" t="s">
        <v>13147</v>
      </c>
      <c r="G13760" t="s">
        <v>12</v>
      </c>
      <c r="H13760" t="s">
        <v>31</v>
      </c>
      <c r="I13760">
        <v>2010</v>
      </c>
      <c r="J13760" t="s">
        <v>37</v>
      </c>
      <c r="K13760" t="s">
        <v>15</v>
      </c>
      <c r="L13760">
        <v>4</v>
      </c>
    </row>
    <row r="13761" spans="1:12" x14ac:dyDescent="0.25">
      <c r="A13761">
        <v>-110.88799</v>
      </c>
      <c r="B13761">
        <v>32.177210000000002</v>
      </c>
      <c r="C13761" t="s">
        <v>38483</v>
      </c>
      <c r="D13761">
        <v>0</v>
      </c>
      <c r="E13761">
        <v>19</v>
      </c>
      <c r="F13761" t="s">
        <v>13148</v>
      </c>
      <c r="G13761" t="s">
        <v>12</v>
      </c>
      <c r="H13761" t="s">
        <v>17</v>
      </c>
      <c r="J13761" t="s">
        <v>18</v>
      </c>
      <c r="K13761" t="s">
        <v>20</v>
      </c>
      <c r="L13761">
        <v>4</v>
      </c>
    </row>
    <row r="13762" spans="1:12" x14ac:dyDescent="0.25">
      <c r="A13762">
        <v>-74.130290000000002</v>
      </c>
      <c r="B13762">
        <v>40.635599999999997</v>
      </c>
      <c r="C13762" t="s">
        <v>38484</v>
      </c>
      <c r="D13762">
        <v>4399</v>
      </c>
      <c r="E13762">
        <v>140</v>
      </c>
      <c r="F13762" t="s">
        <v>13149</v>
      </c>
      <c r="G13762" t="s">
        <v>12</v>
      </c>
      <c r="H13762" t="s">
        <v>31</v>
      </c>
      <c r="I13762">
        <v>2005</v>
      </c>
      <c r="J13762" t="s">
        <v>32</v>
      </c>
      <c r="K13762" t="s">
        <v>15</v>
      </c>
      <c r="L13762">
        <v>4</v>
      </c>
    </row>
    <row r="13763" spans="1:12" x14ac:dyDescent="0.25">
      <c r="A13763">
        <v>-77.415689999999998</v>
      </c>
      <c r="B13763">
        <v>38.876910000000002</v>
      </c>
      <c r="C13763" t="s">
        <v>38485</v>
      </c>
      <c r="D13763">
        <v>5250</v>
      </c>
      <c r="E13763">
        <v>152</v>
      </c>
      <c r="F13763" t="s">
        <v>13150</v>
      </c>
      <c r="G13763" t="s">
        <v>12</v>
      </c>
      <c r="H13763" t="s">
        <v>13</v>
      </c>
      <c r="I13763">
        <v>2009</v>
      </c>
      <c r="J13763" t="s">
        <v>27</v>
      </c>
      <c r="K13763" t="s">
        <v>15</v>
      </c>
      <c r="L13763">
        <v>4</v>
      </c>
    </row>
    <row r="13764" spans="1:12" x14ac:dyDescent="0.25">
      <c r="A13764">
        <v>-76.971999999999994</v>
      </c>
      <c r="B13764">
        <v>38.981000000000002</v>
      </c>
      <c r="C13764" t="s">
        <v>38486</v>
      </c>
      <c r="D13764">
        <v>8650</v>
      </c>
      <c r="E13764">
        <v>86</v>
      </c>
      <c r="F13764" t="s">
        <v>13151</v>
      </c>
      <c r="G13764" t="s">
        <v>12</v>
      </c>
      <c r="H13764" t="s">
        <v>71</v>
      </c>
      <c r="I13764">
        <v>2004</v>
      </c>
      <c r="J13764" t="s">
        <v>32</v>
      </c>
      <c r="K13764" t="s">
        <v>15</v>
      </c>
      <c r="L13764">
        <v>4</v>
      </c>
    </row>
    <row r="13765" spans="1:12" x14ac:dyDescent="0.25">
      <c r="A13765">
        <v>-96.092699999999994</v>
      </c>
      <c r="B13765">
        <v>29.757100000000001</v>
      </c>
      <c r="C13765" t="s">
        <v>38487</v>
      </c>
      <c r="D13765">
        <v>6200</v>
      </c>
      <c r="E13765">
        <v>49</v>
      </c>
      <c r="F13765" t="s">
        <v>13152</v>
      </c>
      <c r="G13765" t="s">
        <v>63</v>
      </c>
      <c r="H13765" t="s">
        <v>64</v>
      </c>
      <c r="I13765">
        <v>1998</v>
      </c>
      <c r="J13765" t="s">
        <v>65</v>
      </c>
      <c r="K13765" t="s">
        <v>20</v>
      </c>
      <c r="L13765">
        <v>6</v>
      </c>
    </row>
    <row r="13766" spans="1:12" x14ac:dyDescent="0.25">
      <c r="A13766">
        <v>-75.305490000000006</v>
      </c>
      <c r="B13766">
        <v>40.110810000000001</v>
      </c>
      <c r="C13766" t="s">
        <v>38488</v>
      </c>
      <c r="D13766">
        <v>4350</v>
      </c>
      <c r="E13766">
        <v>130</v>
      </c>
      <c r="F13766" t="s">
        <v>13149</v>
      </c>
      <c r="G13766" t="s">
        <v>12</v>
      </c>
      <c r="H13766" t="s">
        <v>13</v>
      </c>
      <c r="I13766">
        <v>2011</v>
      </c>
      <c r="J13766" t="s">
        <v>35</v>
      </c>
      <c r="K13766" t="s">
        <v>15</v>
      </c>
      <c r="L13766">
        <v>4</v>
      </c>
    </row>
    <row r="13767" spans="1:12" x14ac:dyDescent="0.25">
      <c r="A13767">
        <v>-121.291</v>
      </c>
      <c r="B13767">
        <v>38.591700000000003</v>
      </c>
      <c r="C13767" t="s">
        <v>38489</v>
      </c>
      <c r="D13767">
        <v>5500</v>
      </c>
      <c r="E13767">
        <v>136</v>
      </c>
      <c r="F13767" t="s">
        <v>13153</v>
      </c>
      <c r="G13767" t="s">
        <v>12</v>
      </c>
      <c r="H13767" t="s">
        <v>17</v>
      </c>
      <c r="J13767" t="s">
        <v>54</v>
      </c>
      <c r="K13767" t="s">
        <v>15</v>
      </c>
      <c r="L13767">
        <v>4</v>
      </c>
    </row>
    <row r="13768" spans="1:12" x14ac:dyDescent="0.25">
      <c r="A13768">
        <v>-121.28599</v>
      </c>
      <c r="B13768">
        <v>38.595399999999998</v>
      </c>
      <c r="C13768" t="s">
        <v>33792</v>
      </c>
      <c r="D13768">
        <v>5499</v>
      </c>
      <c r="E13768">
        <v>140</v>
      </c>
      <c r="F13768" t="s">
        <v>13154</v>
      </c>
      <c r="G13768" t="s">
        <v>12</v>
      </c>
      <c r="H13768" t="s">
        <v>17</v>
      </c>
      <c r="J13768" t="s">
        <v>54</v>
      </c>
      <c r="K13768" t="s">
        <v>15</v>
      </c>
      <c r="L13768">
        <v>4</v>
      </c>
    </row>
    <row r="13769" spans="1:12" x14ac:dyDescent="0.25">
      <c r="A13769">
        <v>-118.08499</v>
      </c>
      <c r="B13769">
        <v>33.752400000000002</v>
      </c>
      <c r="C13769" t="s">
        <v>38490</v>
      </c>
      <c r="D13769">
        <v>7600</v>
      </c>
      <c r="E13769">
        <v>98</v>
      </c>
      <c r="F13769" t="s">
        <v>13155</v>
      </c>
      <c r="G13769" t="s">
        <v>12</v>
      </c>
      <c r="H13769" t="s">
        <v>71</v>
      </c>
      <c r="I13769">
        <v>2004</v>
      </c>
      <c r="J13769" t="s">
        <v>27</v>
      </c>
      <c r="K13769" t="s">
        <v>15</v>
      </c>
      <c r="L13769">
        <v>4</v>
      </c>
    </row>
    <row r="13770" spans="1:12" x14ac:dyDescent="0.25">
      <c r="A13770">
        <v>-87.795199999999994</v>
      </c>
      <c r="B13770">
        <v>42.491500000000002</v>
      </c>
      <c r="C13770" t="s">
        <v>38491</v>
      </c>
      <c r="D13770">
        <v>4075</v>
      </c>
      <c r="E13770">
        <v>96</v>
      </c>
      <c r="F13770" t="s">
        <v>13156</v>
      </c>
      <c r="G13770" t="s">
        <v>12</v>
      </c>
      <c r="H13770" t="s">
        <v>13</v>
      </c>
      <c r="I13770">
        <v>2010</v>
      </c>
      <c r="J13770" t="s">
        <v>100</v>
      </c>
      <c r="K13770" t="s">
        <v>15</v>
      </c>
      <c r="L13770">
        <v>4</v>
      </c>
    </row>
    <row r="13771" spans="1:12" x14ac:dyDescent="0.25">
      <c r="A13771">
        <v>-122.31399999999999</v>
      </c>
      <c r="B13771">
        <v>37.535200000000003</v>
      </c>
      <c r="C13771" t="s">
        <v>38492</v>
      </c>
      <c r="D13771">
        <v>4500</v>
      </c>
      <c r="E13771">
        <v>111</v>
      </c>
      <c r="F13771" t="s">
        <v>13157</v>
      </c>
      <c r="G13771" t="s">
        <v>12</v>
      </c>
      <c r="H13771" t="s">
        <v>13</v>
      </c>
      <c r="I13771">
        <v>2010</v>
      </c>
      <c r="J13771" t="s">
        <v>14</v>
      </c>
      <c r="K13771" t="s">
        <v>15</v>
      </c>
      <c r="L13771">
        <v>4</v>
      </c>
    </row>
    <row r="13772" spans="1:12" x14ac:dyDescent="0.25">
      <c r="A13772">
        <v>-117.586</v>
      </c>
      <c r="B13772">
        <v>34.116900000000001</v>
      </c>
      <c r="C13772" t="s">
        <v>38493</v>
      </c>
      <c r="D13772">
        <v>5275</v>
      </c>
      <c r="E13772">
        <v>144</v>
      </c>
      <c r="F13772" t="s">
        <v>13158</v>
      </c>
      <c r="G13772" t="s">
        <v>12</v>
      </c>
      <c r="H13772" t="s">
        <v>17</v>
      </c>
      <c r="I13772">
        <v>2010</v>
      </c>
      <c r="J13772" t="s">
        <v>48</v>
      </c>
      <c r="K13772" t="s">
        <v>15</v>
      </c>
      <c r="L13772">
        <v>4</v>
      </c>
    </row>
    <row r="13773" spans="1:12" x14ac:dyDescent="0.25">
      <c r="A13773">
        <v>-117.018</v>
      </c>
      <c r="B13773">
        <v>32.665700000000001</v>
      </c>
      <c r="C13773" t="s">
        <v>38494</v>
      </c>
      <c r="D13773">
        <v>3400</v>
      </c>
      <c r="E13773">
        <v>94</v>
      </c>
      <c r="F13773" t="s">
        <v>13159</v>
      </c>
      <c r="G13773" t="s">
        <v>12</v>
      </c>
      <c r="H13773" t="s">
        <v>13</v>
      </c>
      <c r="I13773">
        <v>2010</v>
      </c>
      <c r="J13773" t="s">
        <v>29</v>
      </c>
      <c r="K13773" t="s">
        <v>15</v>
      </c>
      <c r="L13773">
        <v>4</v>
      </c>
    </row>
    <row r="13774" spans="1:12" x14ac:dyDescent="0.25">
      <c r="A13774">
        <v>-104.99</v>
      </c>
      <c r="B13774">
        <v>39.737609999999997</v>
      </c>
      <c r="C13774" t="s">
        <v>38495</v>
      </c>
      <c r="D13774">
        <v>9650</v>
      </c>
      <c r="E13774">
        <v>153</v>
      </c>
      <c r="F13774" t="s">
        <v>13160</v>
      </c>
      <c r="G13774" t="s">
        <v>12</v>
      </c>
      <c r="H13774" t="s">
        <v>17</v>
      </c>
      <c r="I13774">
        <v>2010</v>
      </c>
      <c r="J13774" t="s">
        <v>37</v>
      </c>
      <c r="K13774" t="s">
        <v>15</v>
      </c>
      <c r="L13774">
        <v>4</v>
      </c>
    </row>
    <row r="13775" spans="1:12" x14ac:dyDescent="0.25">
      <c r="A13775">
        <v>-83.065200000000004</v>
      </c>
      <c r="B13775">
        <v>29.483409999999999</v>
      </c>
      <c r="C13775" t="s">
        <v>38496</v>
      </c>
      <c r="D13775">
        <v>22000</v>
      </c>
      <c r="E13775">
        <v>201</v>
      </c>
      <c r="F13775" t="s">
        <v>1410</v>
      </c>
      <c r="G13775" t="s">
        <v>203</v>
      </c>
      <c r="H13775" t="s">
        <v>240</v>
      </c>
      <c r="I13775">
        <v>2008</v>
      </c>
      <c r="J13775" t="s">
        <v>18</v>
      </c>
      <c r="K13775" t="s">
        <v>20</v>
      </c>
      <c r="L13775">
        <v>5</v>
      </c>
    </row>
    <row r="13776" spans="1:12" x14ac:dyDescent="0.25">
      <c r="A13776">
        <v>-74.156189999999995</v>
      </c>
      <c r="B13776">
        <v>40.647199999999998</v>
      </c>
      <c r="C13776" t="s">
        <v>38497</v>
      </c>
      <c r="D13776">
        <v>4400</v>
      </c>
      <c r="E13776">
        <v>137</v>
      </c>
      <c r="F13776" t="s">
        <v>13161</v>
      </c>
      <c r="G13776" t="s">
        <v>12</v>
      </c>
      <c r="H13776" t="s">
        <v>31</v>
      </c>
      <c r="I13776">
        <v>2005</v>
      </c>
      <c r="J13776" t="s">
        <v>32</v>
      </c>
      <c r="K13776" t="s">
        <v>15</v>
      </c>
      <c r="L13776">
        <v>4</v>
      </c>
    </row>
    <row r="13777" spans="1:12" x14ac:dyDescent="0.25">
      <c r="A13777">
        <v>-75.333200000000005</v>
      </c>
      <c r="B13777">
        <v>40.098599999999998</v>
      </c>
      <c r="C13777" t="s">
        <v>38498</v>
      </c>
      <c r="D13777">
        <v>4325</v>
      </c>
      <c r="E13777">
        <v>170</v>
      </c>
      <c r="F13777" t="s">
        <v>13162</v>
      </c>
      <c r="G13777" t="s">
        <v>12</v>
      </c>
      <c r="H13777" t="s">
        <v>13</v>
      </c>
      <c r="I13777">
        <v>2011</v>
      </c>
      <c r="J13777" t="s">
        <v>35</v>
      </c>
      <c r="K13777" t="s">
        <v>15</v>
      </c>
      <c r="L13777">
        <v>4</v>
      </c>
    </row>
    <row r="13778" spans="1:12" x14ac:dyDescent="0.25">
      <c r="A13778">
        <v>-98.188789999999997</v>
      </c>
      <c r="B13778">
        <v>26.2453</v>
      </c>
      <c r="C13778" t="s">
        <v>38499</v>
      </c>
      <c r="D13778">
        <v>2050</v>
      </c>
      <c r="E13778">
        <v>111</v>
      </c>
      <c r="F13778" t="s">
        <v>13163</v>
      </c>
      <c r="G13778" t="s">
        <v>12</v>
      </c>
      <c r="H13778" t="s">
        <v>17</v>
      </c>
      <c r="I13778">
        <v>2001</v>
      </c>
      <c r="J13778" t="s">
        <v>18</v>
      </c>
      <c r="K13778" t="s">
        <v>20</v>
      </c>
      <c r="L13778">
        <v>4</v>
      </c>
    </row>
    <row r="13779" spans="1:12" x14ac:dyDescent="0.25">
      <c r="A13779">
        <v>-121.25599</v>
      </c>
      <c r="B13779">
        <v>38.603909999999999</v>
      </c>
      <c r="C13779" t="s">
        <v>38500</v>
      </c>
      <c r="D13779">
        <v>5500</v>
      </c>
      <c r="E13779">
        <v>150</v>
      </c>
      <c r="F13779" t="s">
        <v>13164</v>
      </c>
      <c r="G13779" t="s">
        <v>12</v>
      </c>
      <c r="H13779" t="s">
        <v>17</v>
      </c>
      <c r="J13779" t="s">
        <v>54</v>
      </c>
      <c r="K13779" t="s">
        <v>15</v>
      </c>
      <c r="L13779">
        <v>4</v>
      </c>
    </row>
    <row r="13780" spans="1:12" x14ac:dyDescent="0.25">
      <c r="A13780">
        <v>-118.44499999999999</v>
      </c>
      <c r="B13780">
        <v>34.264299999999999</v>
      </c>
      <c r="C13780" t="s">
        <v>38501</v>
      </c>
      <c r="D13780">
        <v>5500</v>
      </c>
      <c r="E13780">
        <v>101</v>
      </c>
      <c r="F13780" t="s">
        <v>13165</v>
      </c>
      <c r="G13780" t="s">
        <v>12</v>
      </c>
      <c r="H13780" t="s">
        <v>13</v>
      </c>
      <c r="I13780">
        <v>2009</v>
      </c>
      <c r="J13780" t="s">
        <v>37</v>
      </c>
      <c r="K13780" t="s">
        <v>15</v>
      </c>
      <c r="L13780">
        <v>4</v>
      </c>
    </row>
    <row r="13781" spans="1:12" x14ac:dyDescent="0.25">
      <c r="A13781">
        <v>-121.989</v>
      </c>
      <c r="B13781">
        <v>37.692500000000003</v>
      </c>
      <c r="C13781" t="s">
        <v>38502</v>
      </c>
      <c r="D13781">
        <v>2100</v>
      </c>
      <c r="E13781">
        <v>98</v>
      </c>
      <c r="F13781" t="s">
        <v>13166</v>
      </c>
      <c r="G13781" t="s">
        <v>12</v>
      </c>
      <c r="H13781" t="s">
        <v>13</v>
      </c>
      <c r="I13781">
        <v>2012</v>
      </c>
      <c r="J13781" t="s">
        <v>100</v>
      </c>
      <c r="K13781" t="s">
        <v>15</v>
      </c>
      <c r="L13781">
        <v>4</v>
      </c>
    </row>
    <row r="13782" spans="1:12" x14ac:dyDescent="0.25">
      <c r="A13782">
        <v>-75.336389999999994</v>
      </c>
      <c r="B13782">
        <v>40.098700000000001</v>
      </c>
      <c r="C13782" t="s">
        <v>38503</v>
      </c>
      <c r="D13782">
        <v>4350</v>
      </c>
      <c r="E13782">
        <v>170</v>
      </c>
      <c r="F13782" t="s">
        <v>13164</v>
      </c>
      <c r="G13782" t="s">
        <v>12</v>
      </c>
      <c r="H13782" t="s">
        <v>13</v>
      </c>
      <c r="I13782">
        <v>2011</v>
      </c>
      <c r="J13782" t="s">
        <v>35</v>
      </c>
      <c r="K13782" t="s">
        <v>15</v>
      </c>
      <c r="L13782">
        <v>4</v>
      </c>
    </row>
    <row r="13783" spans="1:12" x14ac:dyDescent="0.25">
      <c r="A13783">
        <v>-74.161490000000001</v>
      </c>
      <c r="B13783">
        <v>40.6646</v>
      </c>
      <c r="C13783" t="s">
        <v>38504</v>
      </c>
      <c r="D13783">
        <v>4400</v>
      </c>
      <c r="E13783">
        <v>128</v>
      </c>
      <c r="F13783" t="s">
        <v>13167</v>
      </c>
      <c r="G13783" t="s">
        <v>12</v>
      </c>
      <c r="H13783" t="s">
        <v>31</v>
      </c>
      <c r="I13783">
        <v>2005</v>
      </c>
      <c r="J13783" t="s">
        <v>32</v>
      </c>
      <c r="K13783" t="s">
        <v>15</v>
      </c>
      <c r="L13783">
        <v>4</v>
      </c>
    </row>
    <row r="13784" spans="1:12" x14ac:dyDescent="0.25">
      <c r="A13784">
        <v>-77.299390000000002</v>
      </c>
      <c r="B13784">
        <v>38.804209999999998</v>
      </c>
      <c r="C13784" t="s">
        <v>38505</v>
      </c>
      <c r="D13784">
        <v>8474</v>
      </c>
      <c r="E13784">
        <v>76</v>
      </c>
      <c r="F13784" t="s">
        <v>13168</v>
      </c>
      <c r="G13784" t="s">
        <v>12</v>
      </c>
      <c r="H13784" t="s">
        <v>17</v>
      </c>
      <c r="I13784">
        <v>2009</v>
      </c>
      <c r="J13784" t="s">
        <v>57</v>
      </c>
      <c r="K13784" t="s">
        <v>15</v>
      </c>
      <c r="L13784">
        <v>4</v>
      </c>
    </row>
    <row r="13785" spans="1:12" x14ac:dyDescent="0.25">
      <c r="A13785">
        <v>-121.25</v>
      </c>
      <c r="B13785">
        <v>38.603099999999998</v>
      </c>
      <c r="C13785" t="s">
        <v>38506</v>
      </c>
      <c r="D13785">
        <v>5500</v>
      </c>
      <c r="E13785">
        <v>150</v>
      </c>
      <c r="F13785" t="s">
        <v>13169</v>
      </c>
      <c r="G13785" t="s">
        <v>12</v>
      </c>
      <c r="H13785" t="s">
        <v>17</v>
      </c>
      <c r="J13785" t="s">
        <v>54</v>
      </c>
      <c r="K13785" t="s">
        <v>15</v>
      </c>
      <c r="L13785">
        <v>4</v>
      </c>
    </row>
    <row r="13786" spans="1:12" x14ac:dyDescent="0.25">
      <c r="A13786">
        <v>-118.95799</v>
      </c>
      <c r="B13786">
        <v>33.391300000000001</v>
      </c>
      <c r="C13786" t="s">
        <v>38507</v>
      </c>
      <c r="D13786">
        <v>8575</v>
      </c>
      <c r="E13786">
        <v>107</v>
      </c>
      <c r="F13786" t="s">
        <v>13170</v>
      </c>
      <c r="G13786" t="s">
        <v>102</v>
      </c>
      <c r="H13786" t="s">
        <v>103</v>
      </c>
      <c r="I13786">
        <v>2010</v>
      </c>
      <c r="J13786" t="s">
        <v>18</v>
      </c>
      <c r="K13786" t="s">
        <v>20</v>
      </c>
      <c r="L13786">
        <v>5</v>
      </c>
    </row>
    <row r="13787" spans="1:12" x14ac:dyDescent="0.25">
      <c r="A13787">
        <v>-95.613799999999998</v>
      </c>
      <c r="B13787">
        <v>29.764199999999999</v>
      </c>
      <c r="C13787" t="s">
        <v>38508</v>
      </c>
      <c r="D13787">
        <v>6500</v>
      </c>
      <c r="E13787">
        <v>50</v>
      </c>
      <c r="F13787" t="s">
        <v>13171</v>
      </c>
      <c r="G13787" t="s">
        <v>12</v>
      </c>
      <c r="H13787" t="s">
        <v>17</v>
      </c>
      <c r="I13787">
        <v>2015</v>
      </c>
      <c r="J13787" t="s">
        <v>29</v>
      </c>
      <c r="K13787" t="s">
        <v>15</v>
      </c>
      <c r="L13787">
        <v>4</v>
      </c>
    </row>
    <row r="13788" spans="1:12" x14ac:dyDescent="0.25">
      <c r="A13788">
        <v>-75.346800000000002</v>
      </c>
      <c r="B13788">
        <v>40.10031</v>
      </c>
      <c r="C13788" t="s">
        <v>38509</v>
      </c>
      <c r="D13788">
        <v>4350</v>
      </c>
      <c r="E13788">
        <v>207</v>
      </c>
      <c r="F13788" t="s">
        <v>13172</v>
      </c>
      <c r="G13788" t="s">
        <v>12</v>
      </c>
      <c r="H13788" t="s">
        <v>13</v>
      </c>
      <c r="I13788">
        <v>2011</v>
      </c>
      <c r="J13788" t="s">
        <v>35</v>
      </c>
      <c r="K13788" t="s">
        <v>15</v>
      </c>
      <c r="L13788">
        <v>4</v>
      </c>
    </row>
    <row r="13789" spans="1:12" x14ac:dyDescent="0.25">
      <c r="A13789">
        <v>-98.283199999999994</v>
      </c>
      <c r="B13789">
        <v>26.222799999999999</v>
      </c>
      <c r="C13789" t="s">
        <v>38510</v>
      </c>
      <c r="D13789">
        <v>1375</v>
      </c>
      <c r="E13789">
        <v>95</v>
      </c>
      <c r="F13789" t="s">
        <v>13173</v>
      </c>
      <c r="G13789" t="s">
        <v>12</v>
      </c>
      <c r="H13789" t="s">
        <v>17</v>
      </c>
      <c r="I13789">
        <v>2001</v>
      </c>
      <c r="J13789" t="s">
        <v>18</v>
      </c>
      <c r="K13789" t="s">
        <v>20</v>
      </c>
      <c r="L13789">
        <v>4</v>
      </c>
    </row>
    <row r="13790" spans="1:12" x14ac:dyDescent="0.25">
      <c r="A13790">
        <v>-112.46</v>
      </c>
      <c r="B13790">
        <v>33.4754</v>
      </c>
      <c r="C13790" t="s">
        <v>38511</v>
      </c>
      <c r="D13790">
        <v>6725</v>
      </c>
      <c r="E13790">
        <v>113</v>
      </c>
      <c r="F13790" t="s">
        <v>13174</v>
      </c>
      <c r="G13790" t="s">
        <v>12</v>
      </c>
      <c r="H13790" t="s">
        <v>17</v>
      </c>
      <c r="I13790">
        <v>2009</v>
      </c>
      <c r="J13790" t="s">
        <v>57</v>
      </c>
      <c r="K13790" t="s">
        <v>15</v>
      </c>
      <c r="L13790">
        <v>4</v>
      </c>
    </row>
    <row r="13791" spans="1:12" x14ac:dyDescent="0.25">
      <c r="A13791">
        <v>-76.963300000000004</v>
      </c>
      <c r="B13791">
        <v>38.927799999999998</v>
      </c>
      <c r="C13791" t="s">
        <v>38512</v>
      </c>
      <c r="D13791">
        <v>4050</v>
      </c>
      <c r="E13791">
        <v>116</v>
      </c>
      <c r="F13791" t="s">
        <v>13175</v>
      </c>
      <c r="G13791" t="s">
        <v>12</v>
      </c>
      <c r="H13791" t="s">
        <v>13</v>
      </c>
      <c r="I13791">
        <v>2010</v>
      </c>
      <c r="J13791" t="s">
        <v>14</v>
      </c>
      <c r="K13791" t="s">
        <v>15</v>
      </c>
      <c r="L13791">
        <v>4</v>
      </c>
    </row>
    <row r="13792" spans="1:12" x14ac:dyDescent="0.25">
      <c r="A13792">
        <v>-99.012900000000002</v>
      </c>
      <c r="B13792">
        <v>26.706399999999999</v>
      </c>
      <c r="C13792" t="s">
        <v>38513</v>
      </c>
      <c r="D13792">
        <v>1875</v>
      </c>
      <c r="E13792">
        <v>108</v>
      </c>
      <c r="F13792" t="s">
        <v>13176</v>
      </c>
      <c r="G13792" t="s">
        <v>114</v>
      </c>
      <c r="H13792" t="s">
        <v>115</v>
      </c>
      <c r="J13792" t="s">
        <v>116</v>
      </c>
      <c r="K13792" t="s">
        <v>20</v>
      </c>
      <c r="L13792">
        <v>6</v>
      </c>
    </row>
    <row r="13793" spans="1:12" x14ac:dyDescent="0.25">
      <c r="A13793">
        <v>-117.73099999999999</v>
      </c>
      <c r="B13793">
        <v>33.936599999999999</v>
      </c>
      <c r="C13793" t="s">
        <v>38514</v>
      </c>
      <c r="D13793">
        <v>5500</v>
      </c>
      <c r="E13793">
        <v>100</v>
      </c>
      <c r="F13793" t="s">
        <v>13177</v>
      </c>
      <c r="G13793" t="s">
        <v>220</v>
      </c>
      <c r="H13793" t="s">
        <v>221</v>
      </c>
      <c r="I13793">
        <v>2009</v>
      </c>
      <c r="J13793" t="s">
        <v>18</v>
      </c>
      <c r="K13793" t="s">
        <v>20</v>
      </c>
      <c r="L13793">
        <v>6</v>
      </c>
    </row>
    <row r="13794" spans="1:12" x14ac:dyDescent="0.25">
      <c r="A13794">
        <v>-118.383</v>
      </c>
      <c r="B13794">
        <v>34.036099999999998</v>
      </c>
      <c r="C13794" t="s">
        <v>38515</v>
      </c>
      <c r="D13794">
        <v>3900</v>
      </c>
      <c r="E13794">
        <v>114</v>
      </c>
      <c r="F13794" t="s">
        <v>13178</v>
      </c>
      <c r="G13794" t="s">
        <v>12</v>
      </c>
      <c r="H13794" t="s">
        <v>31</v>
      </c>
      <c r="I13794">
        <v>2005</v>
      </c>
      <c r="J13794" t="s">
        <v>32</v>
      </c>
      <c r="K13794" t="s">
        <v>15</v>
      </c>
      <c r="L13794">
        <v>4</v>
      </c>
    </row>
    <row r="13795" spans="1:12" x14ac:dyDescent="0.25">
      <c r="A13795">
        <v>-75.271500000000003</v>
      </c>
      <c r="B13795">
        <v>40.215800000000002</v>
      </c>
      <c r="C13795" t="s">
        <v>38516</v>
      </c>
      <c r="D13795">
        <v>4750</v>
      </c>
      <c r="E13795">
        <v>80</v>
      </c>
      <c r="F13795" t="s">
        <v>13179</v>
      </c>
      <c r="G13795" t="s">
        <v>12</v>
      </c>
      <c r="H13795" t="s">
        <v>13</v>
      </c>
      <c r="J13795" t="s">
        <v>14</v>
      </c>
      <c r="K13795" t="s">
        <v>15</v>
      </c>
      <c r="L13795">
        <v>4</v>
      </c>
    </row>
    <row r="13796" spans="1:12" x14ac:dyDescent="0.25">
      <c r="A13796">
        <v>-117.124</v>
      </c>
      <c r="B13796">
        <v>32.703699999999998</v>
      </c>
      <c r="C13796" t="s">
        <v>38517</v>
      </c>
      <c r="D13796">
        <v>5525</v>
      </c>
      <c r="E13796">
        <v>81</v>
      </c>
      <c r="F13796" t="s">
        <v>13180</v>
      </c>
      <c r="G13796" t="s">
        <v>12</v>
      </c>
      <c r="H13796" t="s">
        <v>13</v>
      </c>
      <c r="I13796">
        <v>2010</v>
      </c>
      <c r="J13796" t="s">
        <v>29</v>
      </c>
      <c r="K13796" t="s">
        <v>15</v>
      </c>
      <c r="L13796">
        <v>4</v>
      </c>
    </row>
    <row r="13797" spans="1:12" x14ac:dyDescent="0.25">
      <c r="A13797">
        <v>-121.38699</v>
      </c>
      <c r="B13797">
        <v>38.632800000000003</v>
      </c>
      <c r="C13797" t="s">
        <v>38518</v>
      </c>
      <c r="D13797">
        <v>6225</v>
      </c>
      <c r="E13797">
        <v>82</v>
      </c>
      <c r="F13797" t="s">
        <v>13181</v>
      </c>
      <c r="G13797" t="s">
        <v>12</v>
      </c>
      <c r="H13797" t="s">
        <v>17</v>
      </c>
      <c r="J13797" t="s">
        <v>54</v>
      </c>
      <c r="K13797" t="s">
        <v>15</v>
      </c>
      <c r="L13797">
        <v>4</v>
      </c>
    </row>
    <row r="13798" spans="1:12" x14ac:dyDescent="0.25">
      <c r="A13798">
        <v>-121.22899</v>
      </c>
      <c r="B13798">
        <v>38.593299999999999</v>
      </c>
      <c r="C13798" t="s">
        <v>38519</v>
      </c>
      <c r="D13798">
        <v>5500</v>
      </c>
      <c r="E13798">
        <v>150</v>
      </c>
      <c r="F13798" t="s">
        <v>13182</v>
      </c>
      <c r="G13798" t="s">
        <v>12</v>
      </c>
      <c r="H13798" t="s">
        <v>17</v>
      </c>
      <c r="J13798" t="s">
        <v>54</v>
      </c>
      <c r="K13798" t="s">
        <v>15</v>
      </c>
      <c r="L13798">
        <v>4</v>
      </c>
    </row>
    <row r="13799" spans="1:12" x14ac:dyDescent="0.25">
      <c r="A13799">
        <v>-74.150390000000002</v>
      </c>
      <c r="B13799">
        <v>40.684100000000001</v>
      </c>
      <c r="C13799" t="s">
        <v>38520</v>
      </c>
      <c r="D13799">
        <v>4400</v>
      </c>
      <c r="E13799">
        <v>125</v>
      </c>
      <c r="F13799" t="s">
        <v>13183</v>
      </c>
      <c r="G13799" t="s">
        <v>12</v>
      </c>
      <c r="H13799" t="s">
        <v>31</v>
      </c>
      <c r="I13799">
        <v>2005</v>
      </c>
      <c r="J13799" t="s">
        <v>32</v>
      </c>
      <c r="K13799" t="s">
        <v>15</v>
      </c>
      <c r="L13799">
        <v>4</v>
      </c>
    </row>
    <row r="13800" spans="1:12" x14ac:dyDescent="0.25">
      <c r="A13800">
        <v>-121.22399</v>
      </c>
      <c r="B13800">
        <v>38.588700000000003</v>
      </c>
      <c r="C13800" t="s">
        <v>38521</v>
      </c>
      <c r="D13800">
        <v>5499</v>
      </c>
      <c r="E13800">
        <v>150</v>
      </c>
      <c r="F13800" t="s">
        <v>13183</v>
      </c>
      <c r="G13800" t="s">
        <v>12</v>
      </c>
      <c r="H13800" t="s">
        <v>17</v>
      </c>
      <c r="J13800" t="s">
        <v>54</v>
      </c>
      <c r="K13800" t="s">
        <v>15</v>
      </c>
      <c r="L13800">
        <v>4</v>
      </c>
    </row>
    <row r="13801" spans="1:12" x14ac:dyDescent="0.25">
      <c r="A13801">
        <v>-74.145799999999994</v>
      </c>
      <c r="B13801">
        <v>40.6875</v>
      </c>
      <c r="C13801" t="s">
        <v>38522</v>
      </c>
      <c r="D13801">
        <v>4400</v>
      </c>
      <c r="E13801">
        <v>122</v>
      </c>
      <c r="F13801" t="s">
        <v>13184</v>
      </c>
      <c r="G13801" t="s">
        <v>12</v>
      </c>
      <c r="H13801" t="s">
        <v>31</v>
      </c>
      <c r="I13801">
        <v>2005</v>
      </c>
      <c r="J13801" t="s">
        <v>32</v>
      </c>
      <c r="K13801" t="s">
        <v>15</v>
      </c>
      <c r="L13801">
        <v>4</v>
      </c>
    </row>
    <row r="13802" spans="1:12" x14ac:dyDescent="0.25">
      <c r="A13802">
        <v>-117.21799</v>
      </c>
      <c r="B13802">
        <v>33.906399999999998</v>
      </c>
      <c r="C13802" t="s">
        <v>38523</v>
      </c>
      <c r="D13802">
        <v>13499</v>
      </c>
      <c r="E13802">
        <v>111</v>
      </c>
      <c r="F13802" t="s">
        <v>13185</v>
      </c>
      <c r="G13802" t="s">
        <v>181</v>
      </c>
      <c r="H13802" t="s">
        <v>182</v>
      </c>
      <c r="I13802">
        <v>2004</v>
      </c>
      <c r="J13802" t="s">
        <v>18</v>
      </c>
      <c r="K13802" t="s">
        <v>20</v>
      </c>
      <c r="L13802">
        <v>4</v>
      </c>
    </row>
    <row r="13803" spans="1:12" x14ac:dyDescent="0.25">
      <c r="A13803">
        <v>-106.63800000000001</v>
      </c>
      <c r="B13803">
        <v>35.123199999999997</v>
      </c>
      <c r="C13803" t="s">
        <v>38524</v>
      </c>
      <c r="D13803">
        <v>11100</v>
      </c>
      <c r="E13803">
        <v>73</v>
      </c>
      <c r="F13803" t="s">
        <v>13186</v>
      </c>
      <c r="G13803" t="s">
        <v>12</v>
      </c>
      <c r="H13803" t="s">
        <v>17</v>
      </c>
      <c r="I13803">
        <v>2010</v>
      </c>
      <c r="J13803" t="s">
        <v>14</v>
      </c>
      <c r="K13803" t="s">
        <v>15</v>
      </c>
      <c r="L13803">
        <v>4</v>
      </c>
    </row>
    <row r="13804" spans="1:12" x14ac:dyDescent="0.25">
      <c r="A13804">
        <v>-77.354489999999998</v>
      </c>
      <c r="B13804">
        <v>42.9251</v>
      </c>
      <c r="C13804" t="s">
        <v>38525</v>
      </c>
      <c r="D13804">
        <v>4275</v>
      </c>
      <c r="E13804">
        <v>95</v>
      </c>
      <c r="F13804" t="s">
        <v>13187</v>
      </c>
      <c r="G13804" t="s">
        <v>12</v>
      </c>
      <c r="H13804" t="s">
        <v>13</v>
      </c>
      <c r="I13804">
        <v>2009</v>
      </c>
      <c r="J13804" t="s">
        <v>27</v>
      </c>
      <c r="K13804" t="s">
        <v>15</v>
      </c>
      <c r="L13804">
        <v>4</v>
      </c>
    </row>
    <row r="13805" spans="1:12" x14ac:dyDescent="0.25">
      <c r="A13805">
        <v>-98.798299999999998</v>
      </c>
      <c r="B13805">
        <v>26.4223</v>
      </c>
      <c r="C13805" t="s">
        <v>38526</v>
      </c>
      <c r="D13805">
        <v>7375</v>
      </c>
      <c r="E13805">
        <v>120</v>
      </c>
      <c r="F13805" t="s">
        <v>13188</v>
      </c>
      <c r="G13805" t="s">
        <v>12</v>
      </c>
      <c r="H13805" t="s">
        <v>17</v>
      </c>
      <c r="I13805">
        <v>2001</v>
      </c>
      <c r="J13805" t="s">
        <v>18</v>
      </c>
      <c r="K13805" t="s">
        <v>20</v>
      </c>
      <c r="L13805">
        <v>4</v>
      </c>
    </row>
    <row r="13806" spans="1:12" x14ac:dyDescent="0.25">
      <c r="A13806">
        <v>-75.211699999999993</v>
      </c>
      <c r="B13806">
        <v>39.927700000000002</v>
      </c>
      <c r="C13806" t="s">
        <v>38527</v>
      </c>
      <c r="D13806">
        <v>3324</v>
      </c>
      <c r="E13806">
        <v>75</v>
      </c>
      <c r="F13806" t="s">
        <v>13189</v>
      </c>
      <c r="G13806" t="s">
        <v>12</v>
      </c>
      <c r="H13806" t="s">
        <v>13</v>
      </c>
      <c r="I13806">
        <v>2011</v>
      </c>
      <c r="J13806" t="s">
        <v>35</v>
      </c>
      <c r="K13806" t="s">
        <v>15</v>
      </c>
      <c r="L13806">
        <v>4</v>
      </c>
    </row>
    <row r="13807" spans="1:12" x14ac:dyDescent="0.25">
      <c r="A13807">
        <v>-75.374799999999993</v>
      </c>
      <c r="B13807">
        <v>40.13561</v>
      </c>
      <c r="C13807" t="s">
        <v>38528</v>
      </c>
      <c r="D13807">
        <v>4333</v>
      </c>
      <c r="E13807">
        <v>134</v>
      </c>
      <c r="F13807" t="s">
        <v>13190</v>
      </c>
      <c r="G13807" t="s">
        <v>12</v>
      </c>
      <c r="H13807" t="s">
        <v>13</v>
      </c>
      <c r="I13807">
        <v>2011</v>
      </c>
      <c r="J13807" t="s">
        <v>35</v>
      </c>
      <c r="K13807" t="s">
        <v>15</v>
      </c>
      <c r="L13807">
        <v>4</v>
      </c>
    </row>
    <row r="13808" spans="1:12" x14ac:dyDescent="0.25">
      <c r="A13808">
        <v>-117.54900000000001</v>
      </c>
      <c r="B13808">
        <v>34.1511</v>
      </c>
      <c r="C13808" t="s">
        <v>38529</v>
      </c>
      <c r="D13808">
        <v>5325</v>
      </c>
      <c r="E13808">
        <v>134</v>
      </c>
      <c r="F13808" t="s">
        <v>13191</v>
      </c>
      <c r="G13808" t="s">
        <v>12</v>
      </c>
      <c r="H13808" t="s">
        <v>13</v>
      </c>
      <c r="I13808">
        <v>2010</v>
      </c>
      <c r="J13808" t="s">
        <v>14</v>
      </c>
      <c r="K13808" t="s">
        <v>15</v>
      </c>
      <c r="L13808">
        <v>4</v>
      </c>
    </row>
    <row r="13809" spans="1:12" x14ac:dyDescent="0.25">
      <c r="A13809">
        <v>-81.058000000000007</v>
      </c>
      <c r="B13809">
        <v>35.271799999999999</v>
      </c>
      <c r="C13809" t="s">
        <v>38530</v>
      </c>
      <c r="D13809">
        <v>4374</v>
      </c>
      <c r="E13809">
        <v>101</v>
      </c>
      <c r="F13809" t="s">
        <v>543</v>
      </c>
      <c r="G13809" t="s">
        <v>12</v>
      </c>
      <c r="H13809" t="s">
        <v>13</v>
      </c>
      <c r="I13809">
        <v>2009</v>
      </c>
      <c r="J13809" t="s">
        <v>27</v>
      </c>
      <c r="K13809" t="s">
        <v>15</v>
      </c>
      <c r="L13809">
        <v>4</v>
      </c>
    </row>
    <row r="13810" spans="1:12" x14ac:dyDescent="0.25">
      <c r="A13810">
        <v>-82.516990000000007</v>
      </c>
      <c r="B13810">
        <v>42.761099999999999</v>
      </c>
      <c r="C13810" t="s">
        <v>38531</v>
      </c>
      <c r="D13810">
        <v>1875</v>
      </c>
      <c r="E13810">
        <v>97</v>
      </c>
      <c r="F13810" t="s">
        <v>13192</v>
      </c>
      <c r="G13810" t="s">
        <v>12</v>
      </c>
      <c r="H13810" t="s">
        <v>17</v>
      </c>
      <c r="I13810">
        <v>2003</v>
      </c>
      <c r="J13810" t="s">
        <v>18</v>
      </c>
      <c r="K13810" t="s">
        <v>20</v>
      </c>
      <c r="L13810">
        <v>4</v>
      </c>
    </row>
    <row r="13811" spans="1:12" x14ac:dyDescent="0.25">
      <c r="A13811">
        <v>-110.96</v>
      </c>
      <c r="B13811">
        <v>32.133800000000001</v>
      </c>
      <c r="C13811" t="s">
        <v>38532</v>
      </c>
      <c r="D13811">
        <v>2825</v>
      </c>
      <c r="E13811">
        <v>119</v>
      </c>
      <c r="F13811" t="s">
        <v>13193</v>
      </c>
      <c r="G13811" t="s">
        <v>12</v>
      </c>
      <c r="H13811" t="s">
        <v>17</v>
      </c>
      <c r="J13811" t="s">
        <v>18</v>
      </c>
      <c r="K13811" t="s">
        <v>20</v>
      </c>
      <c r="L13811">
        <v>4</v>
      </c>
    </row>
    <row r="13812" spans="1:12" x14ac:dyDescent="0.25">
      <c r="A13812">
        <v>-74.135990000000007</v>
      </c>
      <c r="B13812">
        <v>40.692799999999998</v>
      </c>
      <c r="C13812" t="s">
        <v>38533</v>
      </c>
      <c r="D13812">
        <v>4400</v>
      </c>
      <c r="E13812">
        <v>118</v>
      </c>
      <c r="F13812" t="s">
        <v>13194</v>
      </c>
      <c r="G13812" t="s">
        <v>12</v>
      </c>
      <c r="H13812" t="s">
        <v>31</v>
      </c>
      <c r="I13812">
        <v>2005</v>
      </c>
      <c r="J13812" t="s">
        <v>32</v>
      </c>
      <c r="K13812" t="s">
        <v>15</v>
      </c>
      <c r="L13812">
        <v>4</v>
      </c>
    </row>
    <row r="13813" spans="1:12" x14ac:dyDescent="0.25">
      <c r="A13813">
        <v>-74.130290000000002</v>
      </c>
      <c r="B13813">
        <v>40.694609999999997</v>
      </c>
      <c r="C13813" t="s">
        <v>38534</v>
      </c>
      <c r="D13813">
        <v>4400</v>
      </c>
      <c r="E13813">
        <v>118</v>
      </c>
      <c r="F13813" t="s">
        <v>13195</v>
      </c>
      <c r="G13813" t="s">
        <v>12</v>
      </c>
      <c r="H13813" t="s">
        <v>31</v>
      </c>
      <c r="I13813">
        <v>2005</v>
      </c>
      <c r="J13813" t="s">
        <v>32</v>
      </c>
      <c r="K13813" t="s">
        <v>15</v>
      </c>
      <c r="L13813">
        <v>4</v>
      </c>
    </row>
    <row r="13814" spans="1:12" x14ac:dyDescent="0.25">
      <c r="A13814">
        <v>-117.50799000000001</v>
      </c>
      <c r="B13814">
        <v>34.018700000000003</v>
      </c>
      <c r="C13814" t="s">
        <v>38535</v>
      </c>
      <c r="D13814">
        <v>15500</v>
      </c>
      <c r="E13814">
        <v>102</v>
      </c>
      <c r="F13814" t="s">
        <v>13196</v>
      </c>
      <c r="G13814" t="s">
        <v>181</v>
      </c>
      <c r="H13814" t="s">
        <v>182</v>
      </c>
      <c r="I13814">
        <v>2003</v>
      </c>
      <c r="J13814" t="s">
        <v>18</v>
      </c>
      <c r="K13814" t="s">
        <v>20</v>
      </c>
      <c r="L13814">
        <v>4</v>
      </c>
    </row>
    <row r="13815" spans="1:12" x14ac:dyDescent="0.25">
      <c r="A13815">
        <v>-98.235299999999995</v>
      </c>
      <c r="B13815">
        <v>26.202500000000001</v>
      </c>
      <c r="C13815" t="s">
        <v>38536</v>
      </c>
      <c r="D13815">
        <v>750</v>
      </c>
      <c r="E13815">
        <v>99</v>
      </c>
      <c r="F13815" t="s">
        <v>13197</v>
      </c>
      <c r="G13815" t="s">
        <v>12</v>
      </c>
      <c r="H13815" t="s">
        <v>17</v>
      </c>
      <c r="I13815">
        <v>2001</v>
      </c>
      <c r="J13815" t="s">
        <v>18</v>
      </c>
      <c r="K13815" t="s">
        <v>20</v>
      </c>
      <c r="L13815">
        <v>4</v>
      </c>
    </row>
    <row r="13816" spans="1:12" x14ac:dyDescent="0.25">
      <c r="A13816">
        <v>-94.510300000000001</v>
      </c>
      <c r="B13816">
        <v>39.061100000000003</v>
      </c>
      <c r="C13816" t="s">
        <v>38537</v>
      </c>
      <c r="D13816">
        <v>3900</v>
      </c>
      <c r="E13816">
        <v>76</v>
      </c>
      <c r="F13816" t="s">
        <v>13198</v>
      </c>
      <c r="G13816" t="s">
        <v>12</v>
      </c>
      <c r="H13816" t="s">
        <v>17</v>
      </c>
      <c r="I13816">
        <v>2003</v>
      </c>
      <c r="J13816" t="s">
        <v>18</v>
      </c>
      <c r="K13816" t="s">
        <v>20</v>
      </c>
      <c r="L13816">
        <v>4</v>
      </c>
    </row>
    <row r="13817" spans="1:12" x14ac:dyDescent="0.25">
      <c r="A13817">
        <v>-121.22099</v>
      </c>
      <c r="B13817">
        <v>38.561300000000003</v>
      </c>
      <c r="C13817" t="s">
        <v>38538</v>
      </c>
      <c r="D13817">
        <v>5500</v>
      </c>
      <c r="E13817">
        <v>147</v>
      </c>
      <c r="F13817" t="s">
        <v>13199</v>
      </c>
      <c r="G13817" t="s">
        <v>12</v>
      </c>
      <c r="H13817" t="s">
        <v>17</v>
      </c>
      <c r="J13817" t="s">
        <v>54</v>
      </c>
      <c r="K13817" t="s">
        <v>15</v>
      </c>
      <c r="L13817">
        <v>4</v>
      </c>
    </row>
    <row r="13818" spans="1:12" x14ac:dyDescent="0.25">
      <c r="A13818">
        <v>-84.583389999999994</v>
      </c>
      <c r="B13818">
        <v>34.013710000000003</v>
      </c>
      <c r="C13818" t="s">
        <v>38539</v>
      </c>
      <c r="D13818">
        <v>4249</v>
      </c>
      <c r="E13818">
        <v>74</v>
      </c>
      <c r="F13818" t="s">
        <v>13200</v>
      </c>
      <c r="G13818" t="s">
        <v>12</v>
      </c>
      <c r="H13818" t="s">
        <v>13</v>
      </c>
      <c r="I13818">
        <v>2012</v>
      </c>
      <c r="J13818" t="s">
        <v>14</v>
      </c>
      <c r="K13818" t="s">
        <v>15</v>
      </c>
      <c r="L13818">
        <v>4</v>
      </c>
    </row>
    <row r="13819" spans="1:12" x14ac:dyDescent="0.25">
      <c r="A13819">
        <v>-112.042</v>
      </c>
      <c r="B13819">
        <v>33.6203</v>
      </c>
      <c r="C13819" t="s">
        <v>38540</v>
      </c>
      <c r="D13819">
        <v>4400</v>
      </c>
      <c r="E13819">
        <v>109</v>
      </c>
      <c r="F13819" t="s">
        <v>13201</v>
      </c>
      <c r="G13819" t="s">
        <v>12</v>
      </c>
      <c r="H13819" t="s">
        <v>31</v>
      </c>
      <c r="I13819">
        <v>2005</v>
      </c>
      <c r="J13819" t="s">
        <v>27</v>
      </c>
      <c r="K13819" t="s">
        <v>15</v>
      </c>
      <c r="L13819">
        <v>4</v>
      </c>
    </row>
    <row r="13820" spans="1:12" x14ac:dyDescent="0.25">
      <c r="A13820">
        <v>-110.95199</v>
      </c>
      <c r="B13820">
        <v>31.663910000000001</v>
      </c>
      <c r="C13820" t="s">
        <v>38541</v>
      </c>
      <c r="D13820">
        <v>8375</v>
      </c>
      <c r="E13820">
        <v>122</v>
      </c>
      <c r="F13820" t="s">
        <v>13202</v>
      </c>
      <c r="G13820" t="s">
        <v>12</v>
      </c>
      <c r="H13820" t="s">
        <v>17</v>
      </c>
      <c r="J13820" t="s">
        <v>18</v>
      </c>
      <c r="K13820" t="s">
        <v>20</v>
      </c>
      <c r="L13820">
        <v>4</v>
      </c>
    </row>
    <row r="13821" spans="1:12" x14ac:dyDescent="0.25">
      <c r="A13821">
        <v>-95.569689999999994</v>
      </c>
      <c r="B13821">
        <v>29.72541</v>
      </c>
      <c r="C13821" t="s">
        <v>38542</v>
      </c>
      <c r="D13821">
        <v>5300</v>
      </c>
      <c r="E13821">
        <v>72</v>
      </c>
      <c r="F13821" t="s">
        <v>13203</v>
      </c>
      <c r="G13821" t="s">
        <v>12</v>
      </c>
      <c r="H13821" t="s">
        <v>13</v>
      </c>
      <c r="I13821">
        <v>2010</v>
      </c>
      <c r="J13821" t="s">
        <v>48</v>
      </c>
      <c r="K13821" t="s">
        <v>15</v>
      </c>
      <c r="L13821">
        <v>4</v>
      </c>
    </row>
    <row r="13822" spans="1:12" x14ac:dyDescent="0.25">
      <c r="A13822">
        <v>-74.107290000000006</v>
      </c>
      <c r="B13822">
        <v>40.695900000000002</v>
      </c>
      <c r="C13822" t="s">
        <v>38543</v>
      </c>
      <c r="D13822">
        <v>4400</v>
      </c>
      <c r="E13822">
        <v>118</v>
      </c>
      <c r="F13822" t="s">
        <v>13204</v>
      </c>
      <c r="G13822" t="s">
        <v>12</v>
      </c>
      <c r="H13822" t="s">
        <v>31</v>
      </c>
      <c r="I13822">
        <v>2005</v>
      </c>
      <c r="J13822" t="s">
        <v>32</v>
      </c>
      <c r="K13822" t="s">
        <v>15</v>
      </c>
      <c r="L13822">
        <v>4</v>
      </c>
    </row>
    <row r="13823" spans="1:12" x14ac:dyDescent="0.25">
      <c r="A13823">
        <v>-77.248800000000003</v>
      </c>
      <c r="B13823">
        <v>38.791499999999999</v>
      </c>
      <c r="C13823" t="s">
        <v>38544</v>
      </c>
      <c r="D13823">
        <v>8175</v>
      </c>
      <c r="E13823">
        <v>102</v>
      </c>
      <c r="F13823" t="s">
        <v>13205</v>
      </c>
      <c r="G13823" t="s">
        <v>12</v>
      </c>
      <c r="H13823" t="s">
        <v>17</v>
      </c>
      <c r="I13823">
        <v>2009</v>
      </c>
      <c r="J13823" t="s">
        <v>57</v>
      </c>
      <c r="K13823" t="s">
        <v>15</v>
      </c>
      <c r="L13823">
        <v>4</v>
      </c>
    </row>
    <row r="13824" spans="1:12" x14ac:dyDescent="0.25">
      <c r="A13824">
        <v>-75.358590000000007</v>
      </c>
      <c r="B13824">
        <v>40.151400000000002</v>
      </c>
      <c r="C13824" t="s">
        <v>38545</v>
      </c>
      <c r="D13824">
        <v>4350</v>
      </c>
      <c r="E13824">
        <v>134</v>
      </c>
      <c r="F13824" t="s">
        <v>13204</v>
      </c>
      <c r="G13824" t="s">
        <v>12</v>
      </c>
      <c r="H13824" t="s">
        <v>13</v>
      </c>
      <c r="I13824">
        <v>2011</v>
      </c>
      <c r="J13824" t="s">
        <v>35</v>
      </c>
      <c r="K13824" t="s">
        <v>15</v>
      </c>
      <c r="L13824">
        <v>4</v>
      </c>
    </row>
    <row r="13825" spans="1:12" x14ac:dyDescent="0.25">
      <c r="A13825">
        <v>-121.23599</v>
      </c>
      <c r="B13825">
        <v>38.546210000000002</v>
      </c>
      <c r="C13825" t="s">
        <v>38546</v>
      </c>
      <c r="D13825">
        <v>5500</v>
      </c>
      <c r="E13825">
        <v>141</v>
      </c>
      <c r="F13825" t="s">
        <v>13206</v>
      </c>
      <c r="G13825" t="s">
        <v>12</v>
      </c>
      <c r="H13825" t="s">
        <v>17</v>
      </c>
      <c r="J13825" t="s">
        <v>54</v>
      </c>
      <c r="K13825" t="s">
        <v>15</v>
      </c>
      <c r="L13825">
        <v>4</v>
      </c>
    </row>
    <row r="13826" spans="1:12" x14ac:dyDescent="0.25">
      <c r="A13826">
        <v>-121.24199</v>
      </c>
      <c r="B13826">
        <v>38.543610000000001</v>
      </c>
      <c r="C13826" t="s">
        <v>38547</v>
      </c>
      <c r="D13826">
        <v>5500</v>
      </c>
      <c r="E13826">
        <v>136</v>
      </c>
      <c r="F13826" t="s">
        <v>13207</v>
      </c>
      <c r="G13826" t="s">
        <v>12</v>
      </c>
      <c r="H13826" t="s">
        <v>17</v>
      </c>
      <c r="J13826" t="s">
        <v>54</v>
      </c>
      <c r="K13826" t="s">
        <v>15</v>
      </c>
      <c r="L13826">
        <v>4</v>
      </c>
    </row>
    <row r="13827" spans="1:12" x14ac:dyDescent="0.25">
      <c r="A13827">
        <v>-74.096299999999999</v>
      </c>
      <c r="B13827">
        <v>40.693300000000001</v>
      </c>
      <c r="C13827" t="s">
        <v>38548</v>
      </c>
      <c r="D13827">
        <v>4400</v>
      </c>
      <c r="E13827">
        <v>116</v>
      </c>
      <c r="F13827" t="s">
        <v>13208</v>
      </c>
      <c r="G13827" t="s">
        <v>12</v>
      </c>
      <c r="H13827" t="s">
        <v>31</v>
      </c>
      <c r="I13827">
        <v>2005</v>
      </c>
      <c r="J13827" t="s">
        <v>32</v>
      </c>
      <c r="K13827" t="s">
        <v>15</v>
      </c>
      <c r="L13827">
        <v>4</v>
      </c>
    </row>
    <row r="13828" spans="1:12" x14ac:dyDescent="0.25">
      <c r="A13828">
        <v>-76.747889999999998</v>
      </c>
      <c r="B13828">
        <v>39.152799999999999</v>
      </c>
      <c r="C13828" t="s">
        <v>38549</v>
      </c>
      <c r="D13828">
        <v>8400</v>
      </c>
      <c r="E13828">
        <v>74</v>
      </c>
      <c r="F13828" t="s">
        <v>13209</v>
      </c>
      <c r="G13828" t="s">
        <v>12</v>
      </c>
      <c r="H13828" t="s">
        <v>71</v>
      </c>
      <c r="I13828">
        <v>2004</v>
      </c>
      <c r="J13828" t="s">
        <v>32</v>
      </c>
      <c r="K13828" t="s">
        <v>15</v>
      </c>
      <c r="L13828">
        <v>4</v>
      </c>
    </row>
    <row r="13829" spans="1:12" x14ac:dyDescent="0.25">
      <c r="A13829">
        <v>-118.2</v>
      </c>
      <c r="B13829">
        <v>33.8827</v>
      </c>
      <c r="C13829" t="s">
        <v>38550</v>
      </c>
      <c r="D13829">
        <v>12625</v>
      </c>
      <c r="E13829">
        <v>180</v>
      </c>
      <c r="F13829" t="s">
        <v>13210</v>
      </c>
      <c r="G13829" t="s">
        <v>181</v>
      </c>
      <c r="H13829" t="s">
        <v>182</v>
      </c>
      <c r="I13829">
        <v>2004</v>
      </c>
      <c r="J13829" t="s">
        <v>18</v>
      </c>
      <c r="K13829" t="s">
        <v>20</v>
      </c>
      <c r="L13829">
        <v>4</v>
      </c>
    </row>
    <row r="13830" spans="1:12" x14ac:dyDescent="0.25">
      <c r="A13830">
        <v>-95.631900000000002</v>
      </c>
      <c r="B13830">
        <v>29.6938</v>
      </c>
      <c r="C13830" t="s">
        <v>38551</v>
      </c>
      <c r="D13830">
        <v>4300</v>
      </c>
      <c r="E13830">
        <v>75</v>
      </c>
      <c r="F13830" t="s">
        <v>13211</v>
      </c>
      <c r="G13830" t="s">
        <v>12</v>
      </c>
      <c r="H13830" t="s">
        <v>13</v>
      </c>
      <c r="I13830">
        <v>2009</v>
      </c>
      <c r="J13830" t="s">
        <v>27</v>
      </c>
      <c r="K13830" t="s">
        <v>15</v>
      </c>
      <c r="L13830">
        <v>4</v>
      </c>
    </row>
    <row r="13831" spans="1:12" x14ac:dyDescent="0.25">
      <c r="A13831">
        <v>-74.093599999999995</v>
      </c>
      <c r="B13831">
        <v>40.692309999999999</v>
      </c>
      <c r="C13831" t="s">
        <v>38552</v>
      </c>
      <c r="D13831">
        <v>4400</v>
      </c>
      <c r="E13831">
        <v>114</v>
      </c>
      <c r="F13831" t="s">
        <v>13212</v>
      </c>
      <c r="G13831" t="s">
        <v>12</v>
      </c>
      <c r="H13831" t="s">
        <v>31</v>
      </c>
      <c r="I13831">
        <v>2005</v>
      </c>
      <c r="J13831" t="s">
        <v>32</v>
      </c>
      <c r="K13831" t="s">
        <v>15</v>
      </c>
      <c r="L13831">
        <v>4</v>
      </c>
    </row>
    <row r="13832" spans="1:12" x14ac:dyDescent="0.25">
      <c r="A13832">
        <v>-117.69799999999999</v>
      </c>
      <c r="B13832">
        <v>34.090899999999998</v>
      </c>
      <c r="C13832" t="s">
        <v>38553</v>
      </c>
      <c r="D13832">
        <v>5925</v>
      </c>
      <c r="E13832">
        <v>107</v>
      </c>
      <c r="F13832" t="s">
        <v>13213</v>
      </c>
      <c r="G13832" t="s">
        <v>12</v>
      </c>
      <c r="H13832" t="s">
        <v>13</v>
      </c>
      <c r="I13832">
        <v>2010</v>
      </c>
      <c r="J13832" t="s">
        <v>14</v>
      </c>
      <c r="K13832" t="s">
        <v>15</v>
      </c>
      <c r="L13832">
        <v>4</v>
      </c>
    </row>
    <row r="13833" spans="1:12" x14ac:dyDescent="0.25">
      <c r="A13833">
        <v>-121.26199</v>
      </c>
      <c r="B13833">
        <v>38.540999999999997</v>
      </c>
      <c r="C13833" t="s">
        <v>38554</v>
      </c>
      <c r="D13833">
        <v>5500</v>
      </c>
      <c r="E13833">
        <v>132</v>
      </c>
      <c r="F13833" t="s">
        <v>13214</v>
      </c>
      <c r="G13833" t="s">
        <v>12</v>
      </c>
      <c r="H13833" t="s">
        <v>17</v>
      </c>
      <c r="J13833" t="s">
        <v>54</v>
      </c>
      <c r="K13833" t="s">
        <v>15</v>
      </c>
      <c r="L13833">
        <v>4</v>
      </c>
    </row>
    <row r="13834" spans="1:12" x14ac:dyDescent="0.25">
      <c r="A13834">
        <v>-74.081900000000005</v>
      </c>
      <c r="B13834">
        <v>40.686709999999998</v>
      </c>
      <c r="C13834" t="s">
        <v>38555</v>
      </c>
      <c r="D13834">
        <v>4400</v>
      </c>
      <c r="E13834">
        <v>113</v>
      </c>
      <c r="F13834" t="s">
        <v>13215</v>
      </c>
      <c r="G13834" t="s">
        <v>12</v>
      </c>
      <c r="H13834" t="s">
        <v>31</v>
      </c>
      <c r="I13834">
        <v>2005</v>
      </c>
      <c r="J13834" t="s">
        <v>32</v>
      </c>
      <c r="K13834" t="s">
        <v>15</v>
      </c>
      <c r="L13834">
        <v>4</v>
      </c>
    </row>
    <row r="13835" spans="1:12" x14ac:dyDescent="0.25">
      <c r="A13835">
        <v>-74.060900000000004</v>
      </c>
      <c r="B13835">
        <v>40.726500000000001</v>
      </c>
      <c r="C13835" t="s">
        <v>38556</v>
      </c>
      <c r="D13835">
        <v>5375</v>
      </c>
      <c r="E13835">
        <v>111</v>
      </c>
      <c r="F13835" t="s">
        <v>13216</v>
      </c>
      <c r="G13835" t="s">
        <v>12</v>
      </c>
      <c r="H13835" t="s">
        <v>13</v>
      </c>
      <c r="I13835">
        <v>2010</v>
      </c>
      <c r="J13835" t="s">
        <v>24</v>
      </c>
      <c r="K13835" t="s">
        <v>15</v>
      </c>
      <c r="L13835">
        <v>4</v>
      </c>
    </row>
    <row r="13836" spans="1:12" x14ac:dyDescent="0.25">
      <c r="A13836">
        <v>-75.333590000000001</v>
      </c>
      <c r="B13836">
        <v>40.156999999999996</v>
      </c>
      <c r="C13836" t="s">
        <v>38557</v>
      </c>
      <c r="D13836">
        <v>4325</v>
      </c>
      <c r="E13836">
        <v>110</v>
      </c>
      <c r="F13836" t="s">
        <v>13215</v>
      </c>
      <c r="G13836" t="s">
        <v>12</v>
      </c>
      <c r="H13836" t="s">
        <v>13</v>
      </c>
      <c r="I13836">
        <v>2011</v>
      </c>
      <c r="J13836" t="s">
        <v>35</v>
      </c>
      <c r="K13836" t="s">
        <v>15</v>
      </c>
      <c r="L13836">
        <v>4</v>
      </c>
    </row>
    <row r="13837" spans="1:12" x14ac:dyDescent="0.25">
      <c r="A13837">
        <v>-122.30500000000001</v>
      </c>
      <c r="B13837">
        <v>37.563499999999998</v>
      </c>
      <c r="C13837" t="s">
        <v>38558</v>
      </c>
      <c r="D13837">
        <v>5750</v>
      </c>
      <c r="E13837">
        <v>101</v>
      </c>
      <c r="F13837" t="s">
        <v>13217</v>
      </c>
      <c r="G13837" t="s">
        <v>12</v>
      </c>
      <c r="H13837" t="s">
        <v>71</v>
      </c>
      <c r="I13837">
        <v>2005</v>
      </c>
      <c r="J13837" t="s">
        <v>32</v>
      </c>
      <c r="K13837" t="s">
        <v>15</v>
      </c>
      <c r="L13837">
        <v>4</v>
      </c>
    </row>
    <row r="13838" spans="1:12" x14ac:dyDescent="0.25">
      <c r="A13838">
        <v>-117.523</v>
      </c>
      <c r="B13838">
        <v>33.972099999999998</v>
      </c>
      <c r="C13838" t="s">
        <v>38559</v>
      </c>
      <c r="D13838">
        <v>5500</v>
      </c>
      <c r="E13838">
        <v>431</v>
      </c>
      <c r="F13838" t="s">
        <v>13218</v>
      </c>
      <c r="G13838" t="s">
        <v>181</v>
      </c>
      <c r="H13838" t="s">
        <v>182</v>
      </c>
      <c r="I13838">
        <v>2003</v>
      </c>
      <c r="J13838" t="s">
        <v>18</v>
      </c>
      <c r="K13838" t="s">
        <v>20</v>
      </c>
      <c r="L13838">
        <v>4</v>
      </c>
    </row>
    <row r="13839" spans="1:12" x14ac:dyDescent="0.25">
      <c r="A13839">
        <v>-95.604699999999994</v>
      </c>
      <c r="B13839">
        <v>29.768000000000001</v>
      </c>
      <c r="C13839" t="s">
        <v>38560</v>
      </c>
      <c r="D13839">
        <v>4175</v>
      </c>
      <c r="E13839">
        <v>135</v>
      </c>
      <c r="F13839" t="s">
        <v>3886</v>
      </c>
      <c r="G13839" t="s">
        <v>12</v>
      </c>
      <c r="H13839" t="s">
        <v>13</v>
      </c>
      <c r="I13839">
        <v>2012</v>
      </c>
      <c r="J13839" t="s">
        <v>192</v>
      </c>
      <c r="K13839" t="s">
        <v>15</v>
      </c>
      <c r="L13839">
        <v>4</v>
      </c>
    </row>
    <row r="13840" spans="1:12" x14ac:dyDescent="0.25">
      <c r="A13840">
        <v>-121.26399000000001</v>
      </c>
      <c r="B13840">
        <v>38.5413</v>
      </c>
      <c r="C13840" t="s">
        <v>38561</v>
      </c>
      <c r="D13840">
        <v>5500</v>
      </c>
      <c r="E13840">
        <v>128</v>
      </c>
      <c r="F13840" t="s">
        <v>13219</v>
      </c>
      <c r="G13840" t="s">
        <v>12</v>
      </c>
      <c r="H13840" t="s">
        <v>17</v>
      </c>
      <c r="J13840" t="s">
        <v>54</v>
      </c>
      <c r="K13840" t="s">
        <v>15</v>
      </c>
      <c r="L13840">
        <v>4</v>
      </c>
    </row>
    <row r="13841" spans="1:12" x14ac:dyDescent="0.25">
      <c r="A13841">
        <v>-95.627290000000002</v>
      </c>
      <c r="B13841">
        <v>29.715599999999998</v>
      </c>
      <c r="C13841" t="s">
        <v>38562</v>
      </c>
      <c r="D13841">
        <v>5124</v>
      </c>
      <c r="E13841">
        <v>112</v>
      </c>
      <c r="F13841" t="s">
        <v>13220</v>
      </c>
      <c r="G13841" t="s">
        <v>12</v>
      </c>
      <c r="H13841" t="s">
        <v>17</v>
      </c>
      <c r="I13841">
        <v>2015</v>
      </c>
      <c r="J13841" t="s">
        <v>29</v>
      </c>
      <c r="K13841" t="s">
        <v>15</v>
      </c>
      <c r="L13841">
        <v>4</v>
      </c>
    </row>
    <row r="13842" spans="1:12" x14ac:dyDescent="0.25">
      <c r="A13842">
        <v>-118.184</v>
      </c>
      <c r="B13842">
        <v>33.909399999999998</v>
      </c>
      <c r="C13842" t="s">
        <v>38563</v>
      </c>
      <c r="D13842">
        <v>1625</v>
      </c>
      <c r="E13842">
        <v>123</v>
      </c>
      <c r="F13842" t="s">
        <v>13221</v>
      </c>
      <c r="G13842" t="s">
        <v>220</v>
      </c>
      <c r="H13842" t="s">
        <v>221</v>
      </c>
      <c r="I13842">
        <v>2009</v>
      </c>
      <c r="J13842" t="s">
        <v>18</v>
      </c>
      <c r="K13842" t="s">
        <v>20</v>
      </c>
      <c r="L13842">
        <v>6</v>
      </c>
    </row>
    <row r="13843" spans="1:12" x14ac:dyDescent="0.25">
      <c r="A13843">
        <v>-74.076890000000006</v>
      </c>
      <c r="B13843">
        <v>40.681699999999999</v>
      </c>
      <c r="C13843" t="s">
        <v>38564</v>
      </c>
      <c r="D13843">
        <v>4400</v>
      </c>
      <c r="E13843">
        <v>114</v>
      </c>
      <c r="F13843" t="s">
        <v>13222</v>
      </c>
      <c r="G13843" t="s">
        <v>12</v>
      </c>
      <c r="H13843" t="s">
        <v>31</v>
      </c>
      <c r="I13843">
        <v>2005</v>
      </c>
      <c r="J13843" t="s">
        <v>32</v>
      </c>
      <c r="K13843" t="s">
        <v>15</v>
      </c>
      <c r="L13843">
        <v>4</v>
      </c>
    </row>
    <row r="13844" spans="1:12" x14ac:dyDescent="0.25">
      <c r="A13844">
        <v>-75.328999999999994</v>
      </c>
      <c r="B13844">
        <v>40.155500000000004</v>
      </c>
      <c r="C13844" t="s">
        <v>38565</v>
      </c>
      <c r="D13844">
        <v>4325</v>
      </c>
      <c r="E13844">
        <v>124</v>
      </c>
      <c r="F13844" t="s">
        <v>13222</v>
      </c>
      <c r="G13844" t="s">
        <v>12</v>
      </c>
      <c r="H13844" t="s">
        <v>13</v>
      </c>
      <c r="I13844">
        <v>2011</v>
      </c>
      <c r="J13844" t="s">
        <v>35</v>
      </c>
      <c r="K13844" t="s">
        <v>15</v>
      </c>
      <c r="L13844">
        <v>4</v>
      </c>
    </row>
    <row r="13845" spans="1:12" x14ac:dyDescent="0.25">
      <c r="A13845">
        <v>-119.35499</v>
      </c>
      <c r="B13845">
        <v>33.527799999999999</v>
      </c>
      <c r="C13845" t="s">
        <v>38566</v>
      </c>
      <c r="D13845">
        <v>6225</v>
      </c>
      <c r="E13845">
        <v>138</v>
      </c>
      <c r="F13845" t="s">
        <v>13223</v>
      </c>
      <c r="G13845" t="s">
        <v>102</v>
      </c>
      <c r="H13845" t="s">
        <v>103</v>
      </c>
      <c r="I13845">
        <v>2010</v>
      </c>
      <c r="J13845" t="s">
        <v>18</v>
      </c>
      <c r="K13845" t="s">
        <v>20</v>
      </c>
      <c r="L13845">
        <v>5</v>
      </c>
    </row>
    <row r="13846" spans="1:12" x14ac:dyDescent="0.25">
      <c r="A13846">
        <v>-76.7774</v>
      </c>
      <c r="B13846">
        <v>38.994500000000002</v>
      </c>
      <c r="C13846" t="s">
        <v>38567</v>
      </c>
      <c r="D13846">
        <v>4200</v>
      </c>
      <c r="E13846">
        <v>104</v>
      </c>
      <c r="F13846" t="s">
        <v>13224</v>
      </c>
      <c r="G13846" t="s">
        <v>12</v>
      </c>
      <c r="H13846" t="s">
        <v>13</v>
      </c>
      <c r="I13846">
        <v>2010</v>
      </c>
      <c r="J13846" t="s">
        <v>14</v>
      </c>
      <c r="K13846" t="s">
        <v>15</v>
      </c>
      <c r="L13846">
        <v>4</v>
      </c>
    </row>
    <row r="13847" spans="1:12" x14ac:dyDescent="0.25">
      <c r="A13847">
        <v>-95.633489999999995</v>
      </c>
      <c r="B13847">
        <v>29.722300000000001</v>
      </c>
      <c r="C13847" t="s">
        <v>38568</v>
      </c>
      <c r="D13847">
        <v>5125</v>
      </c>
      <c r="E13847">
        <v>111</v>
      </c>
      <c r="F13847" t="s">
        <v>13225</v>
      </c>
      <c r="G13847" t="s">
        <v>12</v>
      </c>
      <c r="H13847" t="s">
        <v>17</v>
      </c>
      <c r="I13847">
        <v>2015</v>
      </c>
      <c r="J13847" t="s">
        <v>29</v>
      </c>
      <c r="K13847" t="s">
        <v>15</v>
      </c>
      <c r="L13847">
        <v>4</v>
      </c>
    </row>
    <row r="13848" spans="1:12" x14ac:dyDescent="0.25">
      <c r="A13848">
        <v>-75.163390000000007</v>
      </c>
      <c r="B13848">
        <v>40.075200000000002</v>
      </c>
      <c r="C13848" t="s">
        <v>38569</v>
      </c>
      <c r="D13848">
        <v>3200</v>
      </c>
      <c r="E13848">
        <v>83</v>
      </c>
      <c r="F13848" t="s">
        <v>13226</v>
      </c>
      <c r="G13848" t="s">
        <v>12</v>
      </c>
      <c r="H13848" t="s">
        <v>31</v>
      </c>
      <c r="I13848">
        <v>2005</v>
      </c>
      <c r="J13848" t="s">
        <v>27</v>
      </c>
      <c r="K13848" t="s">
        <v>15</v>
      </c>
      <c r="L13848">
        <v>4</v>
      </c>
    </row>
    <row r="13849" spans="1:12" x14ac:dyDescent="0.25">
      <c r="A13849">
        <v>-78.941900000000004</v>
      </c>
      <c r="B13849">
        <v>42.910400000000003</v>
      </c>
      <c r="C13849" t="s">
        <v>38570</v>
      </c>
      <c r="D13849">
        <v>6825</v>
      </c>
      <c r="E13849">
        <v>146</v>
      </c>
      <c r="F13849" t="s">
        <v>13227</v>
      </c>
      <c r="G13849" t="s">
        <v>12</v>
      </c>
      <c r="H13849" t="s">
        <v>17</v>
      </c>
      <c r="I13849">
        <v>2003</v>
      </c>
      <c r="J13849" t="s">
        <v>18</v>
      </c>
      <c r="K13849" t="s">
        <v>20</v>
      </c>
      <c r="L13849">
        <v>4</v>
      </c>
    </row>
    <row r="13850" spans="1:12" x14ac:dyDescent="0.25">
      <c r="A13850">
        <v>-121.28299</v>
      </c>
      <c r="B13850">
        <v>38.547910000000002</v>
      </c>
      <c r="C13850" t="s">
        <v>38571</v>
      </c>
      <c r="D13850">
        <v>5500</v>
      </c>
      <c r="E13850">
        <v>128</v>
      </c>
      <c r="F13850" t="s">
        <v>13228</v>
      </c>
      <c r="G13850" t="s">
        <v>12</v>
      </c>
      <c r="H13850" t="s">
        <v>17</v>
      </c>
      <c r="J13850" t="s">
        <v>54</v>
      </c>
      <c r="K13850" t="s">
        <v>15</v>
      </c>
      <c r="L13850">
        <v>4</v>
      </c>
    </row>
    <row r="13851" spans="1:12" x14ac:dyDescent="0.25">
      <c r="A13851">
        <v>-77.420590000000004</v>
      </c>
      <c r="B13851">
        <v>38.8996</v>
      </c>
      <c r="C13851" t="s">
        <v>38572</v>
      </c>
      <c r="D13851">
        <v>6200</v>
      </c>
      <c r="E13851">
        <v>85</v>
      </c>
      <c r="F13851" t="s">
        <v>13229</v>
      </c>
      <c r="G13851" t="s">
        <v>12</v>
      </c>
      <c r="H13851" t="s">
        <v>17</v>
      </c>
      <c r="I13851">
        <v>2009</v>
      </c>
      <c r="J13851" t="s">
        <v>57</v>
      </c>
      <c r="K13851" t="s">
        <v>15</v>
      </c>
      <c r="L13851">
        <v>4</v>
      </c>
    </row>
    <row r="13852" spans="1:12" x14ac:dyDescent="0.25">
      <c r="A13852">
        <v>-75.321190000000001</v>
      </c>
      <c r="B13852">
        <v>40.153500000000001</v>
      </c>
      <c r="C13852" t="s">
        <v>38573</v>
      </c>
      <c r="D13852">
        <v>4325</v>
      </c>
      <c r="E13852">
        <v>132</v>
      </c>
      <c r="F13852" t="s">
        <v>13228</v>
      </c>
      <c r="G13852" t="s">
        <v>12</v>
      </c>
      <c r="H13852" t="s">
        <v>13</v>
      </c>
      <c r="I13852">
        <v>2011</v>
      </c>
      <c r="J13852" t="s">
        <v>35</v>
      </c>
      <c r="K13852" t="s">
        <v>15</v>
      </c>
      <c r="L13852">
        <v>4</v>
      </c>
    </row>
    <row r="13853" spans="1:12" x14ac:dyDescent="0.25">
      <c r="A13853">
        <v>-121.464</v>
      </c>
      <c r="B13853">
        <v>38.530299999999997</v>
      </c>
      <c r="C13853" t="s">
        <v>24888</v>
      </c>
      <c r="D13853">
        <v>3900</v>
      </c>
      <c r="E13853">
        <v>77</v>
      </c>
      <c r="F13853" t="s">
        <v>13230</v>
      </c>
      <c r="G13853" t="s">
        <v>224</v>
      </c>
      <c r="H13853" t="s">
        <v>221</v>
      </c>
      <c r="J13853" t="s">
        <v>18</v>
      </c>
      <c r="K13853" t="s">
        <v>20</v>
      </c>
      <c r="L13853">
        <v>6</v>
      </c>
    </row>
    <row r="13854" spans="1:12" x14ac:dyDescent="0.25">
      <c r="A13854">
        <v>-121.28798999999999</v>
      </c>
      <c r="B13854">
        <v>38.551400000000001</v>
      </c>
      <c r="C13854" t="s">
        <v>38574</v>
      </c>
      <c r="D13854">
        <v>5500</v>
      </c>
      <c r="E13854">
        <v>128</v>
      </c>
      <c r="F13854" t="s">
        <v>13231</v>
      </c>
      <c r="G13854" t="s">
        <v>12</v>
      </c>
      <c r="H13854" t="s">
        <v>17</v>
      </c>
      <c r="J13854" t="s">
        <v>54</v>
      </c>
      <c r="K13854" t="s">
        <v>15</v>
      </c>
      <c r="L13854">
        <v>4</v>
      </c>
    </row>
    <row r="13855" spans="1:12" x14ac:dyDescent="0.25">
      <c r="A13855">
        <v>-118.21</v>
      </c>
      <c r="B13855">
        <v>33.109409999999997</v>
      </c>
      <c r="C13855" t="s">
        <v>38575</v>
      </c>
      <c r="D13855">
        <v>5650</v>
      </c>
      <c r="E13855">
        <v>131</v>
      </c>
      <c r="F13855" t="s">
        <v>13232</v>
      </c>
      <c r="G13855" t="s">
        <v>102</v>
      </c>
      <c r="H13855" t="s">
        <v>103</v>
      </c>
      <c r="I13855">
        <v>2010</v>
      </c>
      <c r="J13855" t="s">
        <v>18</v>
      </c>
      <c r="K13855" t="s">
        <v>20</v>
      </c>
      <c r="L13855">
        <v>5</v>
      </c>
    </row>
    <row r="13856" spans="1:12" x14ac:dyDescent="0.25">
      <c r="A13856">
        <v>-75.381789999999995</v>
      </c>
      <c r="B13856">
        <v>40.285409999999999</v>
      </c>
      <c r="C13856" t="s">
        <v>38576</v>
      </c>
      <c r="D13856">
        <v>4300</v>
      </c>
      <c r="E13856">
        <v>44</v>
      </c>
      <c r="F13856" t="s">
        <v>13233</v>
      </c>
      <c r="G13856" t="s">
        <v>12</v>
      </c>
      <c r="H13856" t="s">
        <v>13</v>
      </c>
      <c r="I13856">
        <v>2011</v>
      </c>
      <c r="J13856" t="s">
        <v>35</v>
      </c>
      <c r="K13856" t="s">
        <v>15</v>
      </c>
      <c r="L13856">
        <v>4</v>
      </c>
    </row>
    <row r="13857" spans="1:12" x14ac:dyDescent="0.25">
      <c r="A13857">
        <v>-83.247889999999998</v>
      </c>
      <c r="B13857">
        <v>42.454700000000003</v>
      </c>
      <c r="C13857" t="s">
        <v>38577</v>
      </c>
      <c r="D13857">
        <v>2625</v>
      </c>
      <c r="E13857">
        <v>92</v>
      </c>
      <c r="F13857" t="s">
        <v>13234</v>
      </c>
      <c r="G13857" t="s">
        <v>12</v>
      </c>
      <c r="H13857" t="s">
        <v>13</v>
      </c>
      <c r="I13857">
        <v>2010</v>
      </c>
      <c r="J13857" t="s">
        <v>100</v>
      </c>
      <c r="K13857" t="s">
        <v>15</v>
      </c>
      <c r="L13857">
        <v>4</v>
      </c>
    </row>
    <row r="13858" spans="1:12" x14ac:dyDescent="0.25">
      <c r="A13858">
        <v>-121.291</v>
      </c>
      <c r="B13858">
        <v>38.555109999999999</v>
      </c>
      <c r="C13858" t="s">
        <v>38578</v>
      </c>
      <c r="D13858">
        <v>5500</v>
      </c>
      <c r="E13858">
        <v>128</v>
      </c>
      <c r="F13858" t="s">
        <v>13235</v>
      </c>
      <c r="G13858" t="s">
        <v>12</v>
      </c>
      <c r="H13858" t="s">
        <v>17</v>
      </c>
      <c r="J13858" t="s">
        <v>54</v>
      </c>
      <c r="K13858" t="s">
        <v>15</v>
      </c>
      <c r="L13858">
        <v>4</v>
      </c>
    </row>
    <row r="13859" spans="1:12" x14ac:dyDescent="0.25">
      <c r="A13859">
        <v>-74.076099999999997</v>
      </c>
      <c r="B13859">
        <v>40.663510000000002</v>
      </c>
      <c r="C13859" t="s">
        <v>38579</v>
      </c>
      <c r="D13859">
        <v>4400</v>
      </c>
      <c r="E13859">
        <v>133</v>
      </c>
      <c r="F13859" t="s">
        <v>13236</v>
      </c>
      <c r="G13859" t="s">
        <v>12</v>
      </c>
      <c r="H13859" t="s">
        <v>31</v>
      </c>
      <c r="I13859">
        <v>2005</v>
      </c>
      <c r="J13859" t="s">
        <v>32</v>
      </c>
      <c r="K13859" t="s">
        <v>15</v>
      </c>
      <c r="L13859">
        <v>4</v>
      </c>
    </row>
    <row r="13860" spans="1:12" x14ac:dyDescent="0.25">
      <c r="A13860">
        <v>-71.214299999999994</v>
      </c>
      <c r="B13860">
        <v>41.694510000000001</v>
      </c>
      <c r="C13860" t="s">
        <v>38580</v>
      </c>
      <c r="D13860">
        <v>5374</v>
      </c>
      <c r="E13860">
        <v>125</v>
      </c>
      <c r="F13860" t="s">
        <v>13237</v>
      </c>
      <c r="G13860" t="s">
        <v>12</v>
      </c>
      <c r="H13860" t="s">
        <v>13</v>
      </c>
      <c r="I13860">
        <v>2009</v>
      </c>
      <c r="J13860" t="s">
        <v>80</v>
      </c>
      <c r="K13860" t="s">
        <v>15</v>
      </c>
      <c r="L13860">
        <v>4</v>
      </c>
    </row>
    <row r="13861" spans="1:12" x14ac:dyDescent="0.25">
      <c r="A13861">
        <v>-119.346</v>
      </c>
      <c r="B13861">
        <v>34.255000000000003</v>
      </c>
      <c r="C13861" t="s">
        <v>38581</v>
      </c>
      <c r="D13861">
        <v>9900</v>
      </c>
      <c r="E13861">
        <v>10</v>
      </c>
      <c r="F13861" t="s">
        <v>13238</v>
      </c>
      <c r="G13861" t="s">
        <v>181</v>
      </c>
      <c r="H13861" t="s">
        <v>182</v>
      </c>
      <c r="I13861">
        <v>2004</v>
      </c>
      <c r="J13861" t="s">
        <v>18</v>
      </c>
      <c r="K13861" t="s">
        <v>20</v>
      </c>
      <c r="L13861">
        <v>4</v>
      </c>
    </row>
    <row r="13862" spans="1:12" x14ac:dyDescent="0.25">
      <c r="A13862">
        <v>-115.24</v>
      </c>
      <c r="B13862">
        <v>36.186399999999999</v>
      </c>
      <c r="C13862" t="s">
        <v>38582</v>
      </c>
      <c r="D13862">
        <v>2799</v>
      </c>
      <c r="E13862">
        <v>58</v>
      </c>
      <c r="F13862" t="s">
        <v>13239</v>
      </c>
      <c r="G13862" t="s">
        <v>114</v>
      </c>
      <c r="H13862">
        <v>407</v>
      </c>
      <c r="I13862">
        <v>2006</v>
      </c>
      <c r="J13862" t="s">
        <v>263</v>
      </c>
      <c r="K13862" t="s">
        <v>15</v>
      </c>
      <c r="L13862">
        <v>6</v>
      </c>
    </row>
    <row r="13863" spans="1:12" x14ac:dyDescent="0.25">
      <c r="A13863">
        <v>-77.263990000000007</v>
      </c>
      <c r="B13863">
        <v>38.764499999999998</v>
      </c>
      <c r="C13863" t="s">
        <v>38583</v>
      </c>
      <c r="D13863">
        <v>7300</v>
      </c>
      <c r="E13863">
        <v>82</v>
      </c>
      <c r="F13863" t="s">
        <v>13240</v>
      </c>
      <c r="G13863" t="s">
        <v>12</v>
      </c>
      <c r="H13863" t="s">
        <v>13</v>
      </c>
      <c r="I13863">
        <v>2009</v>
      </c>
      <c r="J13863" t="s">
        <v>27</v>
      </c>
      <c r="K13863" t="s">
        <v>15</v>
      </c>
      <c r="L13863">
        <v>4</v>
      </c>
    </row>
    <row r="13864" spans="1:12" x14ac:dyDescent="0.25">
      <c r="A13864">
        <v>-115.181</v>
      </c>
      <c r="B13864">
        <v>36.110300000000002</v>
      </c>
      <c r="C13864" t="s">
        <v>38584</v>
      </c>
      <c r="D13864">
        <v>7200</v>
      </c>
      <c r="E13864">
        <v>105</v>
      </c>
      <c r="F13864" t="s">
        <v>13241</v>
      </c>
      <c r="G13864" t="s">
        <v>12</v>
      </c>
      <c r="H13864" t="s">
        <v>17</v>
      </c>
      <c r="I13864">
        <v>2010</v>
      </c>
      <c r="J13864" t="s">
        <v>48</v>
      </c>
      <c r="K13864" t="s">
        <v>15</v>
      </c>
      <c r="L13864">
        <v>4</v>
      </c>
    </row>
    <row r="13865" spans="1:12" x14ac:dyDescent="0.25">
      <c r="A13865">
        <v>-118.34499</v>
      </c>
      <c r="B13865">
        <v>33.852899999999998</v>
      </c>
      <c r="C13865" t="s">
        <v>38585</v>
      </c>
      <c r="D13865">
        <v>6425</v>
      </c>
      <c r="E13865">
        <v>53</v>
      </c>
      <c r="F13865" t="s">
        <v>1086</v>
      </c>
      <c r="G13865" t="s">
        <v>12</v>
      </c>
      <c r="H13865" t="s">
        <v>13</v>
      </c>
      <c r="I13865">
        <v>2010</v>
      </c>
      <c r="J13865" t="s">
        <v>24</v>
      </c>
      <c r="K13865" t="s">
        <v>15</v>
      </c>
      <c r="L13865">
        <v>4</v>
      </c>
    </row>
    <row r="13866" spans="1:12" x14ac:dyDescent="0.25">
      <c r="A13866">
        <v>-117.11</v>
      </c>
      <c r="B13866">
        <v>32.576900000000002</v>
      </c>
      <c r="C13866" t="s">
        <v>38586</v>
      </c>
      <c r="D13866">
        <v>4475</v>
      </c>
      <c r="E13866">
        <v>108</v>
      </c>
      <c r="F13866" t="s">
        <v>13242</v>
      </c>
      <c r="G13866" t="s">
        <v>12</v>
      </c>
      <c r="H13866" t="s">
        <v>13</v>
      </c>
      <c r="I13866">
        <v>2010</v>
      </c>
      <c r="J13866" t="s">
        <v>29</v>
      </c>
      <c r="K13866" t="s">
        <v>15</v>
      </c>
      <c r="L13866">
        <v>4</v>
      </c>
    </row>
    <row r="13867" spans="1:12" x14ac:dyDescent="0.25">
      <c r="A13867">
        <v>-74.079390000000004</v>
      </c>
      <c r="B13867">
        <v>40.659500000000001</v>
      </c>
      <c r="C13867" t="s">
        <v>38587</v>
      </c>
      <c r="D13867">
        <v>4400</v>
      </c>
      <c r="E13867">
        <v>135</v>
      </c>
      <c r="F13867" t="s">
        <v>13243</v>
      </c>
      <c r="G13867" t="s">
        <v>12</v>
      </c>
      <c r="H13867" t="s">
        <v>31</v>
      </c>
      <c r="I13867">
        <v>2005</v>
      </c>
      <c r="J13867" t="s">
        <v>32</v>
      </c>
      <c r="K13867" t="s">
        <v>15</v>
      </c>
      <c r="L13867">
        <v>4</v>
      </c>
    </row>
    <row r="13868" spans="1:12" x14ac:dyDescent="0.25">
      <c r="A13868">
        <v>-84.557599999999994</v>
      </c>
      <c r="B13868">
        <v>33.540799999999997</v>
      </c>
      <c r="C13868" t="s">
        <v>38588</v>
      </c>
      <c r="D13868">
        <v>5250</v>
      </c>
      <c r="E13868">
        <v>80</v>
      </c>
      <c r="F13868" t="s">
        <v>13244</v>
      </c>
      <c r="G13868" t="s">
        <v>12</v>
      </c>
      <c r="H13868" t="s">
        <v>13</v>
      </c>
      <c r="I13868">
        <v>2012</v>
      </c>
      <c r="J13868" t="s">
        <v>14</v>
      </c>
      <c r="K13868" t="s">
        <v>15</v>
      </c>
      <c r="L13868">
        <v>4</v>
      </c>
    </row>
    <row r="13869" spans="1:12" x14ac:dyDescent="0.25">
      <c r="A13869">
        <v>-76.981499999999997</v>
      </c>
      <c r="B13869">
        <v>38.915100000000002</v>
      </c>
      <c r="C13869" t="s">
        <v>38589</v>
      </c>
      <c r="D13869">
        <v>8100</v>
      </c>
      <c r="E13869">
        <v>123</v>
      </c>
      <c r="F13869" t="s">
        <v>13245</v>
      </c>
      <c r="G13869" t="s">
        <v>12</v>
      </c>
      <c r="H13869" t="s">
        <v>17</v>
      </c>
      <c r="I13869">
        <v>2009</v>
      </c>
      <c r="J13869" t="s">
        <v>57</v>
      </c>
      <c r="K13869" t="s">
        <v>15</v>
      </c>
      <c r="L13869">
        <v>4</v>
      </c>
    </row>
    <row r="13870" spans="1:12" x14ac:dyDescent="0.25">
      <c r="A13870">
        <v>-75.305890000000005</v>
      </c>
      <c r="B13870">
        <v>40.145510000000002</v>
      </c>
      <c r="C13870" t="s">
        <v>38590</v>
      </c>
      <c r="D13870">
        <v>4325</v>
      </c>
      <c r="E13870">
        <v>125</v>
      </c>
      <c r="F13870" t="s">
        <v>13243</v>
      </c>
      <c r="G13870" t="s">
        <v>12</v>
      </c>
      <c r="H13870" t="s">
        <v>13</v>
      </c>
      <c r="I13870">
        <v>2011</v>
      </c>
      <c r="J13870" t="s">
        <v>35</v>
      </c>
      <c r="K13870" t="s">
        <v>15</v>
      </c>
      <c r="L13870">
        <v>4</v>
      </c>
    </row>
    <row r="13871" spans="1:12" x14ac:dyDescent="0.25">
      <c r="A13871">
        <v>-117.08</v>
      </c>
      <c r="B13871">
        <v>32.745899999999999</v>
      </c>
      <c r="C13871" t="s">
        <v>38591</v>
      </c>
      <c r="D13871">
        <v>4400</v>
      </c>
      <c r="E13871">
        <v>157</v>
      </c>
      <c r="F13871" t="s">
        <v>13246</v>
      </c>
      <c r="G13871" t="s">
        <v>12</v>
      </c>
      <c r="H13871" t="s">
        <v>13</v>
      </c>
      <c r="I13871">
        <v>2010</v>
      </c>
      <c r="J13871" t="s">
        <v>29</v>
      </c>
      <c r="K13871" t="s">
        <v>15</v>
      </c>
      <c r="L13871">
        <v>4</v>
      </c>
    </row>
    <row r="13872" spans="1:12" x14ac:dyDescent="0.25">
      <c r="A13872">
        <v>-118.553</v>
      </c>
      <c r="B13872">
        <v>34.394100000000002</v>
      </c>
      <c r="C13872" t="s">
        <v>38592</v>
      </c>
      <c r="D13872">
        <v>11300</v>
      </c>
      <c r="E13872">
        <v>155</v>
      </c>
      <c r="F13872" t="s">
        <v>13247</v>
      </c>
      <c r="G13872" t="s">
        <v>181</v>
      </c>
      <c r="H13872" t="s">
        <v>182</v>
      </c>
      <c r="I13872">
        <v>2004</v>
      </c>
      <c r="J13872" t="s">
        <v>18</v>
      </c>
      <c r="K13872" t="s">
        <v>20</v>
      </c>
      <c r="L13872">
        <v>4</v>
      </c>
    </row>
    <row r="13873" spans="1:12" x14ac:dyDescent="0.25">
      <c r="A13873">
        <v>-75.301090000000002</v>
      </c>
      <c r="B13873">
        <v>40.13841</v>
      </c>
      <c r="C13873" t="s">
        <v>38593</v>
      </c>
      <c r="D13873">
        <v>4325</v>
      </c>
      <c r="E13873">
        <v>125</v>
      </c>
      <c r="F13873" t="s">
        <v>13248</v>
      </c>
      <c r="G13873" t="s">
        <v>12</v>
      </c>
      <c r="H13873" t="s">
        <v>13</v>
      </c>
      <c r="I13873">
        <v>2011</v>
      </c>
      <c r="J13873" t="s">
        <v>35</v>
      </c>
      <c r="K13873" t="s">
        <v>15</v>
      </c>
      <c r="L13873">
        <v>4</v>
      </c>
    </row>
    <row r="13874" spans="1:12" x14ac:dyDescent="0.25">
      <c r="A13874">
        <v>-74.084000000000003</v>
      </c>
      <c r="B13874">
        <v>40.656109999999998</v>
      </c>
      <c r="C13874" t="s">
        <v>38594</v>
      </c>
      <c r="D13874">
        <v>4399</v>
      </c>
      <c r="E13874">
        <v>139</v>
      </c>
      <c r="F13874" t="s">
        <v>13249</v>
      </c>
      <c r="G13874" t="s">
        <v>12</v>
      </c>
      <c r="H13874" t="s">
        <v>31</v>
      </c>
      <c r="I13874">
        <v>2005</v>
      </c>
      <c r="J13874" t="s">
        <v>32</v>
      </c>
      <c r="K13874" t="s">
        <v>15</v>
      </c>
      <c r="L13874">
        <v>4</v>
      </c>
    </row>
    <row r="13875" spans="1:12" x14ac:dyDescent="0.25">
      <c r="A13875">
        <v>-121.298</v>
      </c>
      <c r="B13875">
        <v>38.575400000000002</v>
      </c>
      <c r="C13875" t="s">
        <v>38595</v>
      </c>
      <c r="D13875">
        <v>5500</v>
      </c>
      <c r="E13875">
        <v>129</v>
      </c>
      <c r="F13875" t="s">
        <v>13250</v>
      </c>
      <c r="G13875" t="s">
        <v>12</v>
      </c>
      <c r="H13875" t="s">
        <v>17</v>
      </c>
      <c r="J13875" t="s">
        <v>54</v>
      </c>
      <c r="K13875" t="s">
        <v>15</v>
      </c>
      <c r="L13875">
        <v>4</v>
      </c>
    </row>
    <row r="13876" spans="1:12" x14ac:dyDescent="0.25">
      <c r="A13876">
        <v>-121.297</v>
      </c>
      <c r="B13876">
        <v>38.577910000000003</v>
      </c>
      <c r="C13876" t="s">
        <v>38596</v>
      </c>
      <c r="D13876">
        <v>5499</v>
      </c>
      <c r="E13876">
        <v>129</v>
      </c>
      <c r="F13876" t="s">
        <v>13251</v>
      </c>
      <c r="G13876" t="s">
        <v>12</v>
      </c>
      <c r="H13876" t="s">
        <v>17</v>
      </c>
      <c r="J13876" t="s">
        <v>54</v>
      </c>
      <c r="K13876" t="s">
        <v>15</v>
      </c>
      <c r="L13876">
        <v>4</v>
      </c>
    </row>
    <row r="13877" spans="1:12" x14ac:dyDescent="0.25">
      <c r="A13877">
        <v>-95.63</v>
      </c>
      <c r="B13877">
        <v>29.750399999999999</v>
      </c>
      <c r="C13877" t="s">
        <v>38597</v>
      </c>
      <c r="D13877">
        <v>5125</v>
      </c>
      <c r="E13877">
        <v>114</v>
      </c>
      <c r="F13877" t="s">
        <v>13251</v>
      </c>
      <c r="G13877" t="s">
        <v>12</v>
      </c>
      <c r="H13877" t="s">
        <v>17</v>
      </c>
      <c r="I13877">
        <v>2015</v>
      </c>
      <c r="J13877" t="s">
        <v>29</v>
      </c>
      <c r="K13877" t="s">
        <v>15</v>
      </c>
      <c r="L13877">
        <v>4</v>
      </c>
    </row>
    <row r="13878" spans="1:12" x14ac:dyDescent="0.25">
      <c r="A13878">
        <v>-121.29600000000001</v>
      </c>
      <c r="B13878">
        <v>38.5824</v>
      </c>
      <c r="C13878" t="s">
        <v>38598</v>
      </c>
      <c r="D13878">
        <v>5500</v>
      </c>
      <c r="E13878">
        <v>129</v>
      </c>
      <c r="F13878" t="s">
        <v>13252</v>
      </c>
      <c r="G13878" t="s">
        <v>12</v>
      </c>
      <c r="H13878" t="s">
        <v>17</v>
      </c>
      <c r="J13878" t="s">
        <v>54</v>
      </c>
      <c r="K13878" t="s">
        <v>15</v>
      </c>
      <c r="L13878">
        <v>4</v>
      </c>
    </row>
    <row r="13879" spans="1:12" x14ac:dyDescent="0.25">
      <c r="A13879">
        <v>-112</v>
      </c>
      <c r="B13879">
        <v>33.493600000000001</v>
      </c>
      <c r="C13879" t="s">
        <v>38599</v>
      </c>
      <c r="D13879">
        <v>6570</v>
      </c>
      <c r="E13879">
        <v>100</v>
      </c>
      <c r="F13879" t="s">
        <v>13253</v>
      </c>
      <c r="G13879" t="s">
        <v>12</v>
      </c>
      <c r="H13879" t="s">
        <v>17</v>
      </c>
      <c r="I13879">
        <v>2009</v>
      </c>
      <c r="J13879" t="s">
        <v>57</v>
      </c>
      <c r="K13879" t="s">
        <v>15</v>
      </c>
      <c r="L13879">
        <v>4</v>
      </c>
    </row>
    <row r="13880" spans="1:12" x14ac:dyDescent="0.25">
      <c r="A13880">
        <v>-74.116399999999999</v>
      </c>
      <c r="B13880">
        <v>40.650709999999997</v>
      </c>
      <c r="C13880" t="s">
        <v>38600</v>
      </c>
      <c r="D13880">
        <v>4400</v>
      </c>
      <c r="E13880">
        <v>139</v>
      </c>
      <c r="F13880" t="s">
        <v>13254</v>
      </c>
      <c r="G13880" t="s">
        <v>12</v>
      </c>
      <c r="H13880" t="s">
        <v>31</v>
      </c>
      <c r="I13880">
        <v>2005</v>
      </c>
      <c r="J13880" t="s">
        <v>32</v>
      </c>
      <c r="K13880" t="s">
        <v>15</v>
      </c>
      <c r="L13880">
        <v>4</v>
      </c>
    </row>
    <row r="13881" spans="1:12" x14ac:dyDescent="0.25">
      <c r="A13881">
        <v>-77.218789999999998</v>
      </c>
      <c r="B13881">
        <v>38.747700000000002</v>
      </c>
      <c r="C13881" t="s">
        <v>38601</v>
      </c>
      <c r="D13881">
        <v>6349</v>
      </c>
      <c r="E13881">
        <v>80</v>
      </c>
      <c r="F13881" t="s">
        <v>13255</v>
      </c>
      <c r="G13881" t="s">
        <v>12</v>
      </c>
      <c r="H13881" t="s">
        <v>31</v>
      </c>
      <c r="I13881">
        <v>2010</v>
      </c>
      <c r="J13881" t="s">
        <v>37</v>
      </c>
      <c r="K13881" t="s">
        <v>15</v>
      </c>
      <c r="L13881">
        <v>4</v>
      </c>
    </row>
    <row r="13882" spans="1:12" x14ac:dyDescent="0.25">
      <c r="A13882">
        <v>-111.04</v>
      </c>
      <c r="B13882">
        <v>32.201000000000001</v>
      </c>
      <c r="C13882" t="s">
        <v>38602</v>
      </c>
      <c r="D13882">
        <v>4750</v>
      </c>
      <c r="E13882">
        <v>132</v>
      </c>
      <c r="F13882" t="s">
        <v>13256</v>
      </c>
      <c r="G13882" t="s">
        <v>12</v>
      </c>
      <c r="H13882" t="s">
        <v>17</v>
      </c>
      <c r="J13882" t="s">
        <v>18</v>
      </c>
      <c r="K13882" t="s">
        <v>20</v>
      </c>
      <c r="L13882">
        <v>4</v>
      </c>
    </row>
    <row r="13883" spans="1:12" x14ac:dyDescent="0.25">
      <c r="A13883">
        <v>-74.119789999999995</v>
      </c>
      <c r="B13883">
        <v>40.651499999999999</v>
      </c>
      <c r="C13883" t="s">
        <v>38603</v>
      </c>
      <c r="D13883">
        <v>4399</v>
      </c>
      <c r="E13883">
        <v>139</v>
      </c>
      <c r="F13883" t="s">
        <v>13257</v>
      </c>
      <c r="G13883" t="s">
        <v>12</v>
      </c>
      <c r="H13883" t="s">
        <v>31</v>
      </c>
      <c r="I13883">
        <v>2005</v>
      </c>
      <c r="J13883" t="s">
        <v>32</v>
      </c>
      <c r="K13883" t="s">
        <v>15</v>
      </c>
      <c r="L13883">
        <v>4</v>
      </c>
    </row>
    <row r="13884" spans="1:12" x14ac:dyDescent="0.25">
      <c r="A13884">
        <v>-75.298689999999993</v>
      </c>
      <c r="B13884">
        <v>40.112209999999997</v>
      </c>
      <c r="C13884" t="s">
        <v>38604</v>
      </c>
      <c r="D13884">
        <v>4350</v>
      </c>
      <c r="E13884">
        <v>143</v>
      </c>
      <c r="F13884" t="s">
        <v>13257</v>
      </c>
      <c r="G13884" t="s">
        <v>12</v>
      </c>
      <c r="H13884" t="s">
        <v>13</v>
      </c>
      <c r="I13884">
        <v>2011</v>
      </c>
      <c r="J13884" t="s">
        <v>35</v>
      </c>
      <c r="K13884" t="s">
        <v>15</v>
      </c>
      <c r="L13884">
        <v>4</v>
      </c>
    </row>
    <row r="13885" spans="1:12" x14ac:dyDescent="0.25">
      <c r="A13885">
        <v>-122.80500000000001</v>
      </c>
      <c r="B13885">
        <v>47.474510000000002</v>
      </c>
      <c r="C13885" t="s">
        <v>38605</v>
      </c>
      <c r="D13885">
        <v>4325</v>
      </c>
      <c r="E13885">
        <v>72</v>
      </c>
      <c r="F13885" t="s">
        <v>13258</v>
      </c>
      <c r="G13885" t="s">
        <v>12</v>
      </c>
      <c r="H13885" t="s">
        <v>17</v>
      </c>
      <c r="I13885">
        <v>2010</v>
      </c>
      <c r="J13885" t="s">
        <v>152</v>
      </c>
      <c r="K13885" t="s">
        <v>15</v>
      </c>
      <c r="L13885">
        <v>4</v>
      </c>
    </row>
    <row r="13886" spans="1:12" x14ac:dyDescent="0.25">
      <c r="A13886">
        <v>-74.125889999999998</v>
      </c>
      <c r="B13886">
        <v>40.653700000000001</v>
      </c>
      <c r="C13886" t="s">
        <v>38606</v>
      </c>
      <c r="D13886">
        <v>4400</v>
      </c>
      <c r="E13886">
        <v>139</v>
      </c>
      <c r="F13886" t="s">
        <v>13259</v>
      </c>
      <c r="G13886" t="s">
        <v>12</v>
      </c>
      <c r="H13886" t="s">
        <v>31</v>
      </c>
      <c r="I13886">
        <v>2005</v>
      </c>
      <c r="J13886" t="s">
        <v>32</v>
      </c>
      <c r="K13886" t="s">
        <v>15</v>
      </c>
      <c r="L13886">
        <v>4</v>
      </c>
    </row>
    <row r="13887" spans="1:12" x14ac:dyDescent="0.25">
      <c r="A13887">
        <v>-77.297489999999996</v>
      </c>
      <c r="B13887">
        <v>38.793199999999999</v>
      </c>
      <c r="C13887" t="s">
        <v>38607</v>
      </c>
      <c r="D13887">
        <v>7175</v>
      </c>
      <c r="E13887">
        <v>124</v>
      </c>
      <c r="F13887" t="s">
        <v>13260</v>
      </c>
      <c r="G13887" t="s">
        <v>12</v>
      </c>
      <c r="H13887" t="s">
        <v>31</v>
      </c>
      <c r="I13887">
        <v>2010</v>
      </c>
      <c r="J13887" t="s">
        <v>37</v>
      </c>
      <c r="K13887" t="s">
        <v>15</v>
      </c>
      <c r="L13887">
        <v>4</v>
      </c>
    </row>
    <row r="13888" spans="1:12" x14ac:dyDescent="0.25">
      <c r="A13888">
        <v>-122.45099</v>
      </c>
      <c r="B13888">
        <v>37.787909999999997</v>
      </c>
      <c r="C13888" t="s">
        <v>38608</v>
      </c>
      <c r="D13888">
        <v>5025</v>
      </c>
      <c r="E13888">
        <v>76</v>
      </c>
      <c r="F13888" t="s">
        <v>13261</v>
      </c>
      <c r="G13888" t="s">
        <v>12</v>
      </c>
      <c r="H13888" t="s">
        <v>13</v>
      </c>
      <c r="I13888">
        <v>2012</v>
      </c>
      <c r="J13888" t="s">
        <v>100</v>
      </c>
      <c r="K13888" t="s">
        <v>15</v>
      </c>
      <c r="L13888">
        <v>4</v>
      </c>
    </row>
    <row r="13889" spans="1:12" x14ac:dyDescent="0.25">
      <c r="A13889">
        <v>-117.27099</v>
      </c>
      <c r="B13889">
        <v>34.509099999999997</v>
      </c>
      <c r="C13889" t="s">
        <v>38609</v>
      </c>
      <c r="D13889">
        <v>8325</v>
      </c>
      <c r="E13889">
        <v>112</v>
      </c>
      <c r="F13889" t="s">
        <v>1645</v>
      </c>
      <c r="G13889" t="s">
        <v>12</v>
      </c>
      <c r="H13889" t="s">
        <v>13</v>
      </c>
      <c r="I13889">
        <v>2010</v>
      </c>
      <c r="J13889" t="s">
        <v>24</v>
      </c>
      <c r="K13889" t="s">
        <v>15</v>
      </c>
      <c r="L13889">
        <v>4</v>
      </c>
    </row>
    <row r="13890" spans="1:12" x14ac:dyDescent="0.25">
      <c r="A13890">
        <v>-118.14099</v>
      </c>
      <c r="B13890">
        <v>33.7879</v>
      </c>
      <c r="C13890" t="s">
        <v>38610</v>
      </c>
      <c r="D13890">
        <v>7599</v>
      </c>
      <c r="E13890">
        <v>78</v>
      </c>
      <c r="F13890" t="s">
        <v>13262</v>
      </c>
      <c r="G13890" t="s">
        <v>12</v>
      </c>
      <c r="H13890" t="s">
        <v>71</v>
      </c>
      <c r="I13890">
        <v>2004</v>
      </c>
      <c r="J13890" t="s">
        <v>27</v>
      </c>
      <c r="K13890" t="s">
        <v>15</v>
      </c>
      <c r="L13890">
        <v>4</v>
      </c>
    </row>
    <row r="13891" spans="1:12" x14ac:dyDescent="0.25">
      <c r="A13891">
        <v>-75.305890000000005</v>
      </c>
      <c r="B13891">
        <v>40.106909999999999</v>
      </c>
      <c r="C13891" t="s">
        <v>38611</v>
      </c>
      <c r="D13891">
        <v>4325</v>
      </c>
      <c r="E13891">
        <v>143</v>
      </c>
      <c r="F13891" t="s">
        <v>13259</v>
      </c>
      <c r="G13891" t="s">
        <v>12</v>
      </c>
      <c r="H13891" t="s">
        <v>13</v>
      </c>
      <c r="I13891">
        <v>2011</v>
      </c>
      <c r="J13891" t="s">
        <v>35</v>
      </c>
      <c r="K13891" t="s">
        <v>15</v>
      </c>
      <c r="L13891">
        <v>4</v>
      </c>
    </row>
    <row r="13892" spans="1:12" x14ac:dyDescent="0.25">
      <c r="A13892">
        <v>-121.28599</v>
      </c>
      <c r="B13892">
        <v>38.5944</v>
      </c>
      <c r="C13892" t="s">
        <v>38612</v>
      </c>
      <c r="D13892">
        <v>5499</v>
      </c>
      <c r="E13892">
        <v>133</v>
      </c>
      <c r="F13892" t="s">
        <v>13263</v>
      </c>
      <c r="G13892" t="s">
        <v>12</v>
      </c>
      <c r="H13892" t="s">
        <v>17</v>
      </c>
      <c r="J13892" t="s">
        <v>54</v>
      </c>
      <c r="K13892" t="s">
        <v>15</v>
      </c>
      <c r="L13892">
        <v>4</v>
      </c>
    </row>
    <row r="13893" spans="1:12" x14ac:dyDescent="0.25">
      <c r="A13893">
        <v>-74.128789999999995</v>
      </c>
      <c r="B13893">
        <v>40.655110000000001</v>
      </c>
      <c r="C13893" t="s">
        <v>38613</v>
      </c>
      <c r="D13893">
        <v>4400</v>
      </c>
      <c r="E13893">
        <v>139</v>
      </c>
      <c r="F13893" t="s">
        <v>13264</v>
      </c>
      <c r="G13893" t="s">
        <v>12</v>
      </c>
      <c r="H13893" t="s">
        <v>31</v>
      </c>
      <c r="I13893">
        <v>2005</v>
      </c>
      <c r="J13893" t="s">
        <v>32</v>
      </c>
      <c r="K13893" t="s">
        <v>15</v>
      </c>
      <c r="L13893">
        <v>4</v>
      </c>
    </row>
    <row r="13894" spans="1:12" x14ac:dyDescent="0.25">
      <c r="A13894">
        <v>-121.28399</v>
      </c>
      <c r="B13894">
        <v>38.5961</v>
      </c>
      <c r="C13894" t="s">
        <v>38614</v>
      </c>
      <c r="D13894">
        <v>5500</v>
      </c>
      <c r="E13894">
        <v>136</v>
      </c>
      <c r="F13894" t="s">
        <v>13265</v>
      </c>
      <c r="G13894" t="s">
        <v>12</v>
      </c>
      <c r="H13894" t="s">
        <v>17</v>
      </c>
      <c r="J13894" t="s">
        <v>54</v>
      </c>
      <c r="K13894" t="s">
        <v>15</v>
      </c>
      <c r="L13894">
        <v>4</v>
      </c>
    </row>
    <row r="13895" spans="1:12" x14ac:dyDescent="0.25">
      <c r="A13895">
        <v>-117.307</v>
      </c>
      <c r="B13895">
        <v>34.1496</v>
      </c>
      <c r="C13895" t="s">
        <v>38615</v>
      </c>
      <c r="D13895">
        <v>6375</v>
      </c>
      <c r="E13895">
        <v>157</v>
      </c>
      <c r="F13895" t="s">
        <v>13266</v>
      </c>
      <c r="G13895" t="s">
        <v>12</v>
      </c>
      <c r="H13895" t="s">
        <v>13</v>
      </c>
      <c r="I13895">
        <v>2010</v>
      </c>
      <c r="J13895" t="s">
        <v>24</v>
      </c>
      <c r="K13895" t="s">
        <v>15</v>
      </c>
      <c r="L13895">
        <v>4</v>
      </c>
    </row>
    <row r="13896" spans="1:12" x14ac:dyDescent="0.25">
      <c r="A13896">
        <v>-98.4298</v>
      </c>
      <c r="B13896">
        <v>26.853000000000002</v>
      </c>
      <c r="C13896" t="s">
        <v>38616</v>
      </c>
      <c r="D13896">
        <v>8200</v>
      </c>
      <c r="E13896">
        <v>85</v>
      </c>
      <c r="F13896" t="s">
        <v>13267</v>
      </c>
      <c r="G13896" t="s">
        <v>12</v>
      </c>
      <c r="H13896" t="s">
        <v>17</v>
      </c>
      <c r="I13896">
        <v>2001</v>
      </c>
      <c r="J13896" t="s">
        <v>18</v>
      </c>
      <c r="K13896" t="s">
        <v>20</v>
      </c>
      <c r="L13896">
        <v>4</v>
      </c>
    </row>
    <row r="13897" spans="1:12" x14ac:dyDescent="0.25">
      <c r="A13897">
        <v>-74.133899999999997</v>
      </c>
      <c r="B13897">
        <v>40.658610000000003</v>
      </c>
      <c r="C13897" t="s">
        <v>38617</v>
      </c>
      <c r="D13897">
        <v>4400</v>
      </c>
      <c r="E13897">
        <v>139</v>
      </c>
      <c r="F13897" t="s">
        <v>13268</v>
      </c>
      <c r="G13897" t="s">
        <v>12</v>
      </c>
      <c r="H13897" t="s">
        <v>31</v>
      </c>
      <c r="I13897">
        <v>2005</v>
      </c>
      <c r="J13897" t="s">
        <v>32</v>
      </c>
      <c r="K13897" t="s">
        <v>15</v>
      </c>
      <c r="L13897">
        <v>4</v>
      </c>
    </row>
    <row r="13898" spans="1:12" x14ac:dyDescent="0.25">
      <c r="A13898">
        <v>-109.82899999999999</v>
      </c>
      <c r="B13898">
        <v>31.347999999999999</v>
      </c>
      <c r="C13898" t="s">
        <v>38618</v>
      </c>
      <c r="D13898">
        <v>10325</v>
      </c>
      <c r="E13898">
        <v>96</v>
      </c>
      <c r="F13898" t="s">
        <v>13269</v>
      </c>
      <c r="G13898" t="s">
        <v>12</v>
      </c>
      <c r="H13898" t="s">
        <v>17</v>
      </c>
      <c r="J13898" t="s">
        <v>18</v>
      </c>
      <c r="K13898" t="s">
        <v>20</v>
      </c>
      <c r="L13898">
        <v>4</v>
      </c>
    </row>
    <row r="13899" spans="1:12" x14ac:dyDescent="0.25">
      <c r="A13899">
        <v>-121.27898999999999</v>
      </c>
      <c r="B13899">
        <v>38.5989</v>
      </c>
      <c r="C13899" t="s">
        <v>38619</v>
      </c>
      <c r="D13899">
        <v>5499</v>
      </c>
      <c r="E13899">
        <v>134</v>
      </c>
      <c r="F13899" t="s">
        <v>13270</v>
      </c>
      <c r="G13899" t="s">
        <v>12</v>
      </c>
      <c r="H13899" t="s">
        <v>17</v>
      </c>
      <c r="J13899" t="s">
        <v>54</v>
      </c>
      <c r="K13899" t="s">
        <v>15</v>
      </c>
      <c r="L13899">
        <v>4</v>
      </c>
    </row>
    <row r="13900" spans="1:12" x14ac:dyDescent="0.25">
      <c r="A13900">
        <v>-75.310100000000006</v>
      </c>
      <c r="B13900">
        <v>40.104610000000001</v>
      </c>
      <c r="C13900" t="s">
        <v>38620</v>
      </c>
      <c r="D13900">
        <v>4325</v>
      </c>
      <c r="E13900">
        <v>143</v>
      </c>
      <c r="F13900" t="s">
        <v>13271</v>
      </c>
      <c r="G13900" t="s">
        <v>12</v>
      </c>
      <c r="H13900" t="s">
        <v>13</v>
      </c>
      <c r="I13900">
        <v>2011</v>
      </c>
      <c r="J13900" t="s">
        <v>35</v>
      </c>
      <c r="K13900" t="s">
        <v>15</v>
      </c>
      <c r="L13900">
        <v>4</v>
      </c>
    </row>
    <row r="13901" spans="1:12" x14ac:dyDescent="0.25">
      <c r="A13901">
        <v>-83.238500000000002</v>
      </c>
      <c r="B13901">
        <v>42.311799999999998</v>
      </c>
      <c r="C13901" t="s">
        <v>38621</v>
      </c>
      <c r="D13901">
        <v>4525</v>
      </c>
      <c r="E13901">
        <v>150</v>
      </c>
      <c r="F13901" t="s">
        <v>13272</v>
      </c>
      <c r="G13901" t="s">
        <v>12</v>
      </c>
      <c r="H13901" t="s">
        <v>13</v>
      </c>
      <c r="I13901">
        <v>2010</v>
      </c>
      <c r="J13901" t="s">
        <v>100</v>
      </c>
      <c r="K13901" t="s">
        <v>15</v>
      </c>
      <c r="L13901">
        <v>4</v>
      </c>
    </row>
    <row r="13902" spans="1:12" x14ac:dyDescent="0.25">
      <c r="A13902">
        <v>-82.618700000000004</v>
      </c>
      <c r="B13902">
        <v>42.627000000000002</v>
      </c>
      <c r="C13902" t="s">
        <v>38622</v>
      </c>
      <c r="D13902">
        <v>1575</v>
      </c>
      <c r="E13902">
        <v>127</v>
      </c>
      <c r="F13902" t="s">
        <v>13273</v>
      </c>
      <c r="G13902" t="s">
        <v>12</v>
      </c>
      <c r="H13902" t="s">
        <v>17</v>
      </c>
      <c r="I13902">
        <v>2003</v>
      </c>
      <c r="J13902" t="s">
        <v>18</v>
      </c>
      <c r="K13902" t="s">
        <v>20</v>
      </c>
      <c r="L13902">
        <v>4</v>
      </c>
    </row>
    <row r="13903" spans="1:12" x14ac:dyDescent="0.25">
      <c r="A13903">
        <v>-95.723600000000005</v>
      </c>
      <c r="B13903">
        <v>38.737810000000003</v>
      </c>
      <c r="C13903" t="s">
        <v>38623</v>
      </c>
      <c r="D13903">
        <v>21899</v>
      </c>
      <c r="E13903">
        <v>121</v>
      </c>
      <c r="F13903" t="s">
        <v>13274</v>
      </c>
      <c r="G13903" t="s">
        <v>211</v>
      </c>
      <c r="H13903" t="s">
        <v>212</v>
      </c>
      <c r="J13903" t="s">
        <v>213</v>
      </c>
      <c r="K13903" t="s">
        <v>20</v>
      </c>
      <c r="L13903">
        <v>5</v>
      </c>
    </row>
    <row r="13904" spans="1:12" x14ac:dyDescent="0.25">
      <c r="A13904">
        <v>-117.11499000000001</v>
      </c>
      <c r="B13904">
        <v>31.995509999999999</v>
      </c>
      <c r="C13904" t="s">
        <v>38624</v>
      </c>
      <c r="D13904">
        <v>10500</v>
      </c>
      <c r="E13904">
        <v>290</v>
      </c>
      <c r="F13904" t="s">
        <v>13275</v>
      </c>
      <c r="G13904" t="s">
        <v>102</v>
      </c>
      <c r="H13904" t="s">
        <v>103</v>
      </c>
      <c r="I13904">
        <v>2010</v>
      </c>
      <c r="J13904" t="s">
        <v>18</v>
      </c>
      <c r="K13904" t="s">
        <v>20</v>
      </c>
      <c r="L13904">
        <v>5</v>
      </c>
    </row>
    <row r="13905" spans="1:12" x14ac:dyDescent="0.25">
      <c r="A13905">
        <v>-76.659390000000002</v>
      </c>
      <c r="B13905">
        <v>41.292900000000003</v>
      </c>
      <c r="C13905" t="s">
        <v>38625</v>
      </c>
      <c r="D13905">
        <v>8300</v>
      </c>
      <c r="E13905">
        <v>139</v>
      </c>
      <c r="F13905" t="s">
        <v>13276</v>
      </c>
      <c r="G13905" t="s">
        <v>12</v>
      </c>
      <c r="H13905" t="s">
        <v>13</v>
      </c>
      <c r="I13905">
        <v>2009</v>
      </c>
      <c r="J13905" t="s">
        <v>27</v>
      </c>
      <c r="K13905" t="s">
        <v>15</v>
      </c>
      <c r="L13905">
        <v>4</v>
      </c>
    </row>
    <row r="13906" spans="1:12" x14ac:dyDescent="0.25">
      <c r="A13906">
        <v>-122.30799</v>
      </c>
      <c r="B13906">
        <v>37.589700000000001</v>
      </c>
      <c r="C13906" t="s">
        <v>38626</v>
      </c>
      <c r="D13906">
        <v>4100</v>
      </c>
      <c r="E13906">
        <v>110</v>
      </c>
      <c r="F13906" t="s">
        <v>13277</v>
      </c>
      <c r="G13906" t="s">
        <v>12</v>
      </c>
      <c r="H13906" t="s">
        <v>13</v>
      </c>
      <c r="I13906">
        <v>2012</v>
      </c>
      <c r="J13906" t="s">
        <v>100</v>
      </c>
      <c r="K13906" t="s">
        <v>15</v>
      </c>
      <c r="L13906">
        <v>4</v>
      </c>
    </row>
    <row r="13907" spans="1:12" x14ac:dyDescent="0.25">
      <c r="A13907">
        <v>-121.261</v>
      </c>
      <c r="B13907">
        <v>38.603409999999997</v>
      </c>
      <c r="C13907" t="s">
        <v>38627</v>
      </c>
      <c r="D13907">
        <v>5500</v>
      </c>
      <c r="E13907">
        <v>141</v>
      </c>
      <c r="F13907" t="s">
        <v>971</v>
      </c>
      <c r="G13907" t="s">
        <v>12</v>
      </c>
      <c r="H13907" t="s">
        <v>17</v>
      </c>
      <c r="J13907" t="s">
        <v>54</v>
      </c>
      <c r="K13907" t="s">
        <v>15</v>
      </c>
      <c r="L13907">
        <v>4</v>
      </c>
    </row>
    <row r="13908" spans="1:12" x14ac:dyDescent="0.25">
      <c r="A13908">
        <v>-75.322699999999998</v>
      </c>
      <c r="B13908">
        <v>40.0991</v>
      </c>
      <c r="C13908" t="s">
        <v>38628</v>
      </c>
      <c r="D13908">
        <v>4349</v>
      </c>
      <c r="E13908">
        <v>145</v>
      </c>
      <c r="F13908" t="s">
        <v>971</v>
      </c>
      <c r="G13908" t="s">
        <v>12</v>
      </c>
      <c r="H13908" t="s">
        <v>13</v>
      </c>
      <c r="I13908">
        <v>2011</v>
      </c>
      <c r="J13908" t="s">
        <v>35</v>
      </c>
      <c r="K13908" t="s">
        <v>15</v>
      </c>
      <c r="L13908">
        <v>4</v>
      </c>
    </row>
    <row r="13909" spans="1:12" x14ac:dyDescent="0.25">
      <c r="A13909">
        <v>-98.050299999999993</v>
      </c>
      <c r="B13909">
        <v>26.921500000000002</v>
      </c>
      <c r="C13909" t="s">
        <v>38629</v>
      </c>
      <c r="D13909">
        <v>5250</v>
      </c>
      <c r="E13909">
        <v>100</v>
      </c>
      <c r="F13909" t="s">
        <v>13278</v>
      </c>
      <c r="G13909" t="s">
        <v>12</v>
      </c>
      <c r="H13909" t="s">
        <v>17</v>
      </c>
      <c r="I13909">
        <v>2001</v>
      </c>
      <c r="J13909" t="s">
        <v>18</v>
      </c>
      <c r="K13909" t="s">
        <v>20</v>
      </c>
      <c r="L13909">
        <v>4</v>
      </c>
    </row>
    <row r="13910" spans="1:12" x14ac:dyDescent="0.25">
      <c r="A13910">
        <v>-77.147189999999995</v>
      </c>
      <c r="B13910">
        <v>38.892000000000003</v>
      </c>
      <c r="C13910" t="s">
        <v>38630</v>
      </c>
      <c r="D13910">
        <v>8400</v>
      </c>
      <c r="E13910">
        <v>80</v>
      </c>
      <c r="F13910" t="s">
        <v>13279</v>
      </c>
      <c r="G13910" t="s">
        <v>12</v>
      </c>
      <c r="H13910" t="s">
        <v>71</v>
      </c>
      <c r="I13910">
        <v>2004</v>
      </c>
      <c r="J13910" t="s">
        <v>32</v>
      </c>
      <c r="K13910" t="s">
        <v>15</v>
      </c>
      <c r="L13910">
        <v>4</v>
      </c>
    </row>
    <row r="13911" spans="1:12" x14ac:dyDescent="0.25">
      <c r="A13911">
        <v>-112.28399</v>
      </c>
      <c r="B13911">
        <v>33.488500000000002</v>
      </c>
      <c r="C13911" t="s">
        <v>38631</v>
      </c>
      <c r="D13911">
        <v>8475</v>
      </c>
      <c r="E13911">
        <v>83</v>
      </c>
      <c r="F13911" t="s">
        <v>13280</v>
      </c>
      <c r="G13911" t="s">
        <v>12</v>
      </c>
      <c r="H13911" t="s">
        <v>17</v>
      </c>
      <c r="I13911">
        <v>2009</v>
      </c>
      <c r="J13911" t="s">
        <v>57</v>
      </c>
      <c r="K13911" t="s">
        <v>15</v>
      </c>
      <c r="L13911">
        <v>4</v>
      </c>
    </row>
    <row r="13912" spans="1:12" x14ac:dyDescent="0.25">
      <c r="A13912">
        <v>-74.141199999999998</v>
      </c>
      <c r="B13912">
        <v>40.678100000000001</v>
      </c>
      <c r="C13912" t="s">
        <v>38632</v>
      </c>
      <c r="D13912">
        <v>4400</v>
      </c>
      <c r="E13912">
        <v>133</v>
      </c>
      <c r="F13912" t="s">
        <v>13281</v>
      </c>
      <c r="G13912" t="s">
        <v>12</v>
      </c>
      <c r="H13912" t="s">
        <v>31</v>
      </c>
      <c r="I13912">
        <v>2005</v>
      </c>
      <c r="J13912" t="s">
        <v>32</v>
      </c>
      <c r="K13912" t="s">
        <v>15</v>
      </c>
      <c r="L13912">
        <v>4</v>
      </c>
    </row>
    <row r="13913" spans="1:12" x14ac:dyDescent="0.25">
      <c r="A13913">
        <v>-98.240390000000005</v>
      </c>
      <c r="B13913">
        <v>26.176500000000001</v>
      </c>
      <c r="C13913" t="s">
        <v>38633</v>
      </c>
      <c r="D13913">
        <v>100</v>
      </c>
      <c r="E13913">
        <v>26</v>
      </c>
      <c r="F13913" t="s">
        <v>13282</v>
      </c>
      <c r="G13913" t="s">
        <v>12</v>
      </c>
      <c r="H13913" t="s">
        <v>17</v>
      </c>
      <c r="I13913">
        <v>2001</v>
      </c>
      <c r="J13913" t="s">
        <v>18</v>
      </c>
      <c r="K13913" t="s">
        <v>20</v>
      </c>
      <c r="L13913">
        <v>4</v>
      </c>
    </row>
    <row r="13914" spans="1:12" x14ac:dyDescent="0.25">
      <c r="A13914">
        <v>-74.139200000000002</v>
      </c>
      <c r="B13914">
        <v>40.683109999999999</v>
      </c>
      <c r="C13914" t="s">
        <v>38634</v>
      </c>
      <c r="D13914">
        <v>4399</v>
      </c>
      <c r="E13914">
        <v>129</v>
      </c>
      <c r="F13914" t="s">
        <v>13283</v>
      </c>
      <c r="G13914" t="s">
        <v>12</v>
      </c>
      <c r="H13914" t="s">
        <v>31</v>
      </c>
      <c r="I13914">
        <v>2005</v>
      </c>
      <c r="J13914" t="s">
        <v>32</v>
      </c>
      <c r="K13914" t="s">
        <v>15</v>
      </c>
      <c r="L13914">
        <v>4</v>
      </c>
    </row>
    <row r="13915" spans="1:12" x14ac:dyDescent="0.25">
      <c r="A13915">
        <v>-121.24499</v>
      </c>
      <c r="B13915">
        <v>38.601410000000001</v>
      </c>
      <c r="C13915" t="s">
        <v>38635</v>
      </c>
      <c r="D13915">
        <v>5500</v>
      </c>
      <c r="E13915">
        <v>144</v>
      </c>
      <c r="F13915" t="s">
        <v>13284</v>
      </c>
      <c r="G13915" t="s">
        <v>12</v>
      </c>
      <c r="H13915" t="s">
        <v>17</v>
      </c>
      <c r="J13915" t="s">
        <v>54</v>
      </c>
      <c r="K13915" t="s">
        <v>15</v>
      </c>
      <c r="L13915">
        <v>4</v>
      </c>
    </row>
    <row r="13916" spans="1:12" x14ac:dyDescent="0.25">
      <c r="A13916">
        <v>-121.23799</v>
      </c>
      <c r="B13916">
        <v>38.5989</v>
      </c>
      <c r="C13916" t="s">
        <v>38636</v>
      </c>
      <c r="D13916">
        <v>5499</v>
      </c>
      <c r="E13916">
        <v>148</v>
      </c>
      <c r="F13916" t="s">
        <v>13285</v>
      </c>
      <c r="G13916" t="s">
        <v>12</v>
      </c>
      <c r="H13916" t="s">
        <v>17</v>
      </c>
      <c r="J13916" t="s">
        <v>54</v>
      </c>
      <c r="K13916" t="s">
        <v>15</v>
      </c>
      <c r="L13916">
        <v>4</v>
      </c>
    </row>
    <row r="13917" spans="1:12" x14ac:dyDescent="0.25">
      <c r="A13917">
        <v>-75.343090000000004</v>
      </c>
      <c r="B13917">
        <v>40.097410000000004</v>
      </c>
      <c r="C13917" t="s">
        <v>38637</v>
      </c>
      <c r="D13917">
        <v>4325</v>
      </c>
      <c r="E13917">
        <v>145</v>
      </c>
      <c r="F13917" t="s">
        <v>13285</v>
      </c>
      <c r="G13917" t="s">
        <v>12</v>
      </c>
      <c r="H13917" t="s">
        <v>13</v>
      </c>
      <c r="I13917">
        <v>2011</v>
      </c>
      <c r="J13917" t="s">
        <v>35</v>
      </c>
      <c r="K13917" t="s">
        <v>15</v>
      </c>
      <c r="L13917">
        <v>4</v>
      </c>
    </row>
    <row r="13918" spans="1:12" x14ac:dyDescent="0.25">
      <c r="A13918">
        <v>-122.27</v>
      </c>
      <c r="B13918">
        <v>37.974400000000003</v>
      </c>
      <c r="C13918" t="s">
        <v>38638</v>
      </c>
      <c r="D13918">
        <v>6700</v>
      </c>
      <c r="E13918">
        <v>92</v>
      </c>
      <c r="F13918" t="s">
        <v>13286</v>
      </c>
      <c r="G13918" t="s">
        <v>12</v>
      </c>
      <c r="H13918" t="s">
        <v>71</v>
      </c>
      <c r="I13918">
        <v>2005</v>
      </c>
      <c r="J13918" t="s">
        <v>32</v>
      </c>
      <c r="K13918" t="s">
        <v>15</v>
      </c>
      <c r="L13918">
        <v>4</v>
      </c>
    </row>
    <row r="13919" spans="1:12" x14ac:dyDescent="0.25">
      <c r="A13919">
        <v>-77.454700000000003</v>
      </c>
      <c r="B13919">
        <v>38.898409999999998</v>
      </c>
      <c r="C13919" t="s">
        <v>38639</v>
      </c>
      <c r="D13919">
        <v>5825</v>
      </c>
      <c r="E13919">
        <v>98</v>
      </c>
      <c r="F13919" t="s">
        <v>13287</v>
      </c>
      <c r="G13919" t="s">
        <v>12</v>
      </c>
      <c r="H13919">
        <v>182</v>
      </c>
      <c r="I13919">
        <v>2009</v>
      </c>
      <c r="J13919" t="s">
        <v>80</v>
      </c>
      <c r="K13919" t="s">
        <v>15</v>
      </c>
      <c r="L13919">
        <v>4</v>
      </c>
    </row>
    <row r="13920" spans="1:12" x14ac:dyDescent="0.25">
      <c r="A13920">
        <v>-74.132490000000004</v>
      </c>
      <c r="B13920">
        <v>40.691310000000001</v>
      </c>
      <c r="C13920" t="s">
        <v>38640</v>
      </c>
      <c r="D13920">
        <v>4400</v>
      </c>
      <c r="E13920">
        <v>118</v>
      </c>
      <c r="F13920" t="s">
        <v>13288</v>
      </c>
      <c r="G13920" t="s">
        <v>12</v>
      </c>
      <c r="H13920" t="s">
        <v>31</v>
      </c>
      <c r="I13920">
        <v>2005</v>
      </c>
      <c r="J13920" t="s">
        <v>32</v>
      </c>
      <c r="K13920" t="s">
        <v>15</v>
      </c>
      <c r="L13920">
        <v>4</v>
      </c>
    </row>
    <row r="13921" spans="1:12" x14ac:dyDescent="0.25">
      <c r="A13921">
        <v>-122.63299000000001</v>
      </c>
      <c r="B13921">
        <v>45.508200000000002</v>
      </c>
      <c r="C13921" t="s">
        <v>38641</v>
      </c>
      <c r="D13921">
        <v>6375</v>
      </c>
      <c r="E13921">
        <v>67</v>
      </c>
      <c r="F13921" t="s">
        <v>13289</v>
      </c>
      <c r="G13921" t="s">
        <v>12</v>
      </c>
      <c r="H13921" t="s">
        <v>17</v>
      </c>
      <c r="I13921">
        <v>2009</v>
      </c>
      <c r="J13921" t="s">
        <v>27</v>
      </c>
      <c r="K13921" t="s">
        <v>15</v>
      </c>
      <c r="L13921">
        <v>4</v>
      </c>
    </row>
    <row r="13922" spans="1:12" x14ac:dyDescent="0.25">
      <c r="A13922">
        <v>-121.233</v>
      </c>
      <c r="B13922">
        <v>38.595799999999997</v>
      </c>
      <c r="C13922" t="s">
        <v>38642</v>
      </c>
      <c r="D13922">
        <v>5500</v>
      </c>
      <c r="E13922">
        <v>148</v>
      </c>
      <c r="F13922" t="s">
        <v>13290</v>
      </c>
      <c r="G13922" t="s">
        <v>12</v>
      </c>
      <c r="H13922" t="s">
        <v>17</v>
      </c>
      <c r="J13922" t="s">
        <v>54</v>
      </c>
      <c r="K13922" t="s">
        <v>15</v>
      </c>
      <c r="L13922">
        <v>4</v>
      </c>
    </row>
    <row r="13923" spans="1:12" x14ac:dyDescent="0.25">
      <c r="A13923">
        <v>-97.358789999999999</v>
      </c>
      <c r="B13923">
        <v>25.98901</v>
      </c>
      <c r="C13923" t="s">
        <v>38643</v>
      </c>
      <c r="D13923">
        <v>4450</v>
      </c>
      <c r="E13923">
        <v>97</v>
      </c>
      <c r="F13923" t="s">
        <v>13291</v>
      </c>
      <c r="G13923" t="s">
        <v>12</v>
      </c>
      <c r="H13923" t="s">
        <v>17</v>
      </c>
      <c r="I13923">
        <v>2001</v>
      </c>
      <c r="J13923" t="s">
        <v>18</v>
      </c>
      <c r="K13923" t="s">
        <v>20</v>
      </c>
      <c r="L13923">
        <v>4</v>
      </c>
    </row>
    <row r="13924" spans="1:12" x14ac:dyDescent="0.25">
      <c r="A13924">
        <v>-98.224199999999996</v>
      </c>
      <c r="B13924">
        <v>27.0425</v>
      </c>
      <c r="C13924" t="s">
        <v>38644</v>
      </c>
      <c r="D13924">
        <v>3175</v>
      </c>
      <c r="E13924">
        <v>81</v>
      </c>
      <c r="F13924" t="s">
        <v>13292</v>
      </c>
      <c r="G13924" t="s">
        <v>12</v>
      </c>
      <c r="H13924" t="s">
        <v>17</v>
      </c>
      <c r="I13924">
        <v>2001</v>
      </c>
      <c r="J13924" t="s">
        <v>18</v>
      </c>
      <c r="K13924" t="s">
        <v>20</v>
      </c>
      <c r="L13924">
        <v>4</v>
      </c>
    </row>
    <row r="13925" spans="1:12" x14ac:dyDescent="0.25">
      <c r="A13925">
        <v>-77.239800000000002</v>
      </c>
      <c r="B13925">
        <v>38.7742</v>
      </c>
      <c r="C13925" t="s">
        <v>38645</v>
      </c>
      <c r="D13925">
        <v>8225</v>
      </c>
      <c r="E13925">
        <v>70</v>
      </c>
      <c r="F13925" t="s">
        <v>13293</v>
      </c>
      <c r="G13925" t="s">
        <v>12</v>
      </c>
      <c r="H13925" t="s">
        <v>31</v>
      </c>
      <c r="I13925">
        <v>2010</v>
      </c>
      <c r="J13925" t="s">
        <v>37</v>
      </c>
      <c r="K13925" t="s">
        <v>15</v>
      </c>
      <c r="L13925">
        <v>4</v>
      </c>
    </row>
    <row r="13926" spans="1:12" x14ac:dyDescent="0.25">
      <c r="A13926">
        <v>-118.23699999999999</v>
      </c>
      <c r="B13926">
        <v>33.944000000000003</v>
      </c>
      <c r="C13926" t="s">
        <v>38646</v>
      </c>
      <c r="D13926">
        <v>14500</v>
      </c>
      <c r="E13926">
        <v>145</v>
      </c>
      <c r="F13926" t="s">
        <v>13294</v>
      </c>
      <c r="G13926" t="s">
        <v>181</v>
      </c>
      <c r="H13926" t="s">
        <v>182</v>
      </c>
      <c r="I13926">
        <v>2004</v>
      </c>
      <c r="J13926" t="s">
        <v>18</v>
      </c>
      <c r="K13926" t="s">
        <v>20</v>
      </c>
      <c r="L13926">
        <v>4</v>
      </c>
    </row>
    <row r="13927" spans="1:12" x14ac:dyDescent="0.25">
      <c r="A13927">
        <v>-77.393199999999993</v>
      </c>
      <c r="B13927">
        <v>38.939700000000002</v>
      </c>
      <c r="C13927" t="s">
        <v>38647</v>
      </c>
      <c r="D13927">
        <v>5399</v>
      </c>
      <c r="E13927">
        <v>82</v>
      </c>
      <c r="F13927" t="s">
        <v>13295</v>
      </c>
      <c r="G13927" t="s">
        <v>12</v>
      </c>
      <c r="H13927" t="s">
        <v>71</v>
      </c>
      <c r="I13927">
        <v>2004</v>
      </c>
      <c r="J13927" t="s">
        <v>32</v>
      </c>
      <c r="K13927" t="s">
        <v>15</v>
      </c>
      <c r="L13927">
        <v>4</v>
      </c>
    </row>
    <row r="13928" spans="1:12" x14ac:dyDescent="0.25">
      <c r="A13928">
        <v>-95.824889999999996</v>
      </c>
      <c r="B13928">
        <v>29.574400000000001</v>
      </c>
      <c r="C13928" t="s">
        <v>38648</v>
      </c>
      <c r="D13928">
        <v>5125</v>
      </c>
      <c r="E13928">
        <v>75</v>
      </c>
      <c r="F13928" t="s">
        <v>13296</v>
      </c>
      <c r="G13928" t="s">
        <v>12</v>
      </c>
      <c r="H13928" t="s">
        <v>17</v>
      </c>
      <c r="I13928">
        <v>2015</v>
      </c>
      <c r="J13928" t="s">
        <v>29</v>
      </c>
      <c r="K13928" t="s">
        <v>15</v>
      </c>
      <c r="L13928">
        <v>4</v>
      </c>
    </row>
    <row r="13929" spans="1:12" x14ac:dyDescent="0.25">
      <c r="A13929">
        <v>-77.269400000000005</v>
      </c>
      <c r="B13929">
        <v>38.765300000000003</v>
      </c>
      <c r="C13929" t="s">
        <v>38649</v>
      </c>
      <c r="D13929">
        <v>6475</v>
      </c>
      <c r="E13929">
        <v>80</v>
      </c>
      <c r="F13929" t="s">
        <v>13297</v>
      </c>
      <c r="G13929" t="s">
        <v>12</v>
      </c>
      <c r="H13929" t="s">
        <v>13</v>
      </c>
      <c r="I13929">
        <v>2009</v>
      </c>
      <c r="J13929" t="s">
        <v>27</v>
      </c>
      <c r="K13929" t="s">
        <v>15</v>
      </c>
      <c r="L13929">
        <v>4</v>
      </c>
    </row>
    <row r="13930" spans="1:12" x14ac:dyDescent="0.25">
      <c r="A13930">
        <v>-121.474</v>
      </c>
      <c r="B13930">
        <v>37.742800000000003</v>
      </c>
      <c r="C13930" t="s">
        <v>38650</v>
      </c>
      <c r="D13930">
        <v>7400</v>
      </c>
      <c r="E13930">
        <v>192</v>
      </c>
      <c r="F13930" t="s">
        <v>13298</v>
      </c>
      <c r="G13930" t="s">
        <v>12</v>
      </c>
      <c r="H13930" t="s">
        <v>71</v>
      </c>
      <c r="I13930">
        <v>2005</v>
      </c>
      <c r="J13930" t="s">
        <v>32</v>
      </c>
      <c r="K13930" t="s">
        <v>15</v>
      </c>
      <c r="L13930">
        <v>4</v>
      </c>
    </row>
    <row r="13931" spans="1:12" x14ac:dyDescent="0.25">
      <c r="A13931">
        <v>-91.087100000000007</v>
      </c>
      <c r="B13931">
        <v>40.272399999999998</v>
      </c>
      <c r="C13931" t="s">
        <v>38651</v>
      </c>
      <c r="D13931">
        <v>6225</v>
      </c>
      <c r="E13931">
        <v>84</v>
      </c>
      <c r="F13931" t="s">
        <v>13299</v>
      </c>
      <c r="G13931" t="s">
        <v>12</v>
      </c>
      <c r="H13931" t="s">
        <v>17</v>
      </c>
      <c r="I13931">
        <v>2003</v>
      </c>
      <c r="J13931" t="s">
        <v>18</v>
      </c>
      <c r="K13931" t="s">
        <v>20</v>
      </c>
      <c r="L13931">
        <v>4</v>
      </c>
    </row>
    <row r="13932" spans="1:12" x14ac:dyDescent="0.25">
      <c r="A13932">
        <v>-74.101100000000002</v>
      </c>
      <c r="B13932">
        <v>40.700899999999997</v>
      </c>
      <c r="C13932" t="s">
        <v>38652</v>
      </c>
      <c r="D13932">
        <v>4399</v>
      </c>
      <c r="E13932">
        <v>111</v>
      </c>
      <c r="F13932" t="s">
        <v>640</v>
      </c>
      <c r="G13932" t="s">
        <v>12</v>
      </c>
      <c r="H13932" t="s">
        <v>31</v>
      </c>
      <c r="I13932">
        <v>2005</v>
      </c>
      <c r="J13932" t="s">
        <v>32</v>
      </c>
      <c r="K13932" t="s">
        <v>15</v>
      </c>
      <c r="L13932">
        <v>4</v>
      </c>
    </row>
    <row r="13933" spans="1:12" x14ac:dyDescent="0.25">
      <c r="A13933">
        <v>-111.996</v>
      </c>
      <c r="B13933">
        <v>33.371699999999997</v>
      </c>
      <c r="C13933" t="s">
        <v>38653</v>
      </c>
      <c r="D13933">
        <v>8400</v>
      </c>
      <c r="E13933">
        <v>73</v>
      </c>
      <c r="F13933" t="s">
        <v>13300</v>
      </c>
      <c r="G13933" t="s">
        <v>12</v>
      </c>
      <c r="H13933" t="s">
        <v>17</v>
      </c>
      <c r="I13933">
        <v>2009</v>
      </c>
      <c r="J13933" t="s">
        <v>57</v>
      </c>
      <c r="K13933" t="s">
        <v>15</v>
      </c>
      <c r="L13933">
        <v>4</v>
      </c>
    </row>
    <row r="13934" spans="1:12" x14ac:dyDescent="0.25">
      <c r="A13934">
        <v>-106.43698999999999</v>
      </c>
      <c r="B13934">
        <v>31.777100000000001</v>
      </c>
      <c r="C13934" t="s">
        <v>38654</v>
      </c>
      <c r="D13934">
        <v>4475</v>
      </c>
      <c r="E13934">
        <v>125</v>
      </c>
      <c r="F13934" t="s">
        <v>13301</v>
      </c>
      <c r="G13934" t="s">
        <v>114</v>
      </c>
      <c r="H13934" t="s">
        <v>115</v>
      </c>
      <c r="J13934" t="s">
        <v>116</v>
      </c>
      <c r="K13934" t="s">
        <v>20</v>
      </c>
      <c r="L13934">
        <v>6</v>
      </c>
    </row>
    <row r="13935" spans="1:12" x14ac:dyDescent="0.25">
      <c r="A13935">
        <v>-95.257499999999993</v>
      </c>
      <c r="B13935">
        <v>29.606000000000002</v>
      </c>
      <c r="C13935" t="s">
        <v>38655</v>
      </c>
      <c r="D13935">
        <v>5425</v>
      </c>
      <c r="E13935">
        <v>107</v>
      </c>
      <c r="F13935" t="s">
        <v>13302</v>
      </c>
      <c r="G13935" t="s">
        <v>12</v>
      </c>
      <c r="H13935" t="s">
        <v>13</v>
      </c>
      <c r="I13935">
        <v>2010</v>
      </c>
      <c r="J13935" t="s">
        <v>152</v>
      </c>
      <c r="K13935" t="s">
        <v>15</v>
      </c>
      <c r="L13935">
        <v>4</v>
      </c>
    </row>
    <row r="13936" spans="1:12" x14ac:dyDescent="0.25">
      <c r="A13936">
        <v>-122.274</v>
      </c>
      <c r="B13936">
        <v>37.872</v>
      </c>
      <c r="C13936" t="s">
        <v>38656</v>
      </c>
      <c r="D13936">
        <v>6725</v>
      </c>
      <c r="E13936">
        <v>109</v>
      </c>
      <c r="F13936" t="s">
        <v>13303</v>
      </c>
      <c r="G13936" t="s">
        <v>12</v>
      </c>
      <c r="H13936" t="s">
        <v>71</v>
      </c>
      <c r="I13936">
        <v>2005</v>
      </c>
      <c r="J13936" t="s">
        <v>32</v>
      </c>
      <c r="K13936" t="s">
        <v>15</v>
      </c>
      <c r="L13936">
        <v>4</v>
      </c>
    </row>
    <row r="13937" spans="1:12" x14ac:dyDescent="0.25">
      <c r="A13937">
        <v>-122.64798999999999</v>
      </c>
      <c r="B13937">
        <v>48.9803</v>
      </c>
      <c r="C13937" t="s">
        <v>38657</v>
      </c>
      <c r="D13937">
        <v>3250</v>
      </c>
      <c r="E13937">
        <v>80</v>
      </c>
      <c r="F13937" t="s">
        <v>1230</v>
      </c>
      <c r="G13937" t="s">
        <v>12</v>
      </c>
      <c r="H13937" t="s">
        <v>17</v>
      </c>
      <c r="I13937">
        <v>2001</v>
      </c>
      <c r="J13937" t="s">
        <v>18</v>
      </c>
      <c r="K13937" t="s">
        <v>20</v>
      </c>
      <c r="L13937">
        <v>4</v>
      </c>
    </row>
    <row r="13938" spans="1:12" x14ac:dyDescent="0.25">
      <c r="A13938">
        <v>-77.255200000000002</v>
      </c>
      <c r="B13938">
        <v>38.802199999999999</v>
      </c>
      <c r="C13938" t="s">
        <v>38658</v>
      </c>
      <c r="D13938">
        <v>8325</v>
      </c>
      <c r="E13938">
        <v>49</v>
      </c>
      <c r="F13938" t="s">
        <v>13304</v>
      </c>
      <c r="G13938" t="s">
        <v>12</v>
      </c>
      <c r="H13938" t="s">
        <v>17</v>
      </c>
      <c r="I13938">
        <v>2009</v>
      </c>
      <c r="J13938" t="s">
        <v>57</v>
      </c>
      <c r="K13938" t="s">
        <v>15</v>
      </c>
      <c r="L13938">
        <v>4</v>
      </c>
    </row>
    <row r="13939" spans="1:12" x14ac:dyDescent="0.25">
      <c r="A13939">
        <v>-118.095</v>
      </c>
      <c r="B13939">
        <v>33.520899999999997</v>
      </c>
      <c r="C13939" t="s">
        <v>38659</v>
      </c>
      <c r="D13939">
        <v>14499</v>
      </c>
      <c r="E13939">
        <v>108</v>
      </c>
      <c r="F13939" t="s">
        <v>13305</v>
      </c>
      <c r="G13939" t="s">
        <v>181</v>
      </c>
      <c r="H13939" t="s">
        <v>182</v>
      </c>
      <c r="I13939">
        <v>2004</v>
      </c>
      <c r="J13939" t="s">
        <v>18</v>
      </c>
      <c r="K13939" t="s">
        <v>20</v>
      </c>
      <c r="L13939">
        <v>4</v>
      </c>
    </row>
    <row r="13940" spans="1:12" x14ac:dyDescent="0.25">
      <c r="A13940">
        <v>-74.098290000000006</v>
      </c>
      <c r="B13940">
        <v>40.700699999999998</v>
      </c>
      <c r="C13940" t="s">
        <v>38660</v>
      </c>
      <c r="D13940">
        <v>4400</v>
      </c>
      <c r="E13940">
        <v>112</v>
      </c>
      <c r="F13940" t="s">
        <v>13306</v>
      </c>
      <c r="G13940" t="s">
        <v>12</v>
      </c>
      <c r="H13940" t="s">
        <v>31</v>
      </c>
      <c r="I13940">
        <v>2005</v>
      </c>
      <c r="J13940" t="s">
        <v>32</v>
      </c>
      <c r="K13940" t="s">
        <v>15</v>
      </c>
      <c r="L13940">
        <v>4</v>
      </c>
    </row>
    <row r="13941" spans="1:12" x14ac:dyDescent="0.25">
      <c r="A13941">
        <v>-73.396600000000007</v>
      </c>
      <c r="B13941">
        <v>44.8035</v>
      </c>
      <c r="C13941" t="s">
        <v>38661</v>
      </c>
      <c r="D13941">
        <v>3600</v>
      </c>
      <c r="E13941">
        <v>116</v>
      </c>
      <c r="F13941" t="s">
        <v>13307</v>
      </c>
      <c r="G13941" t="s">
        <v>12</v>
      </c>
      <c r="H13941" t="s">
        <v>17</v>
      </c>
      <c r="I13941">
        <v>2003</v>
      </c>
      <c r="J13941" t="s">
        <v>18</v>
      </c>
      <c r="K13941" t="s">
        <v>20</v>
      </c>
      <c r="L13941">
        <v>4</v>
      </c>
    </row>
    <row r="13942" spans="1:12" x14ac:dyDescent="0.25">
      <c r="A13942">
        <v>-117.57599999999999</v>
      </c>
      <c r="B13942">
        <v>34.153700000000001</v>
      </c>
      <c r="C13942" t="s">
        <v>38662</v>
      </c>
      <c r="D13942">
        <v>5375</v>
      </c>
      <c r="E13942">
        <v>131</v>
      </c>
      <c r="F13942" t="s">
        <v>13308</v>
      </c>
      <c r="G13942" t="s">
        <v>12</v>
      </c>
      <c r="H13942" t="s">
        <v>13</v>
      </c>
      <c r="I13942">
        <v>2012</v>
      </c>
      <c r="J13942" t="s">
        <v>100</v>
      </c>
      <c r="K13942" t="s">
        <v>15</v>
      </c>
      <c r="L13942">
        <v>4</v>
      </c>
    </row>
    <row r="13943" spans="1:12" x14ac:dyDescent="0.25">
      <c r="A13943">
        <v>-79.666799999999995</v>
      </c>
      <c r="B13943">
        <v>25.8095</v>
      </c>
      <c r="C13943" t="s">
        <v>38663</v>
      </c>
      <c r="D13943">
        <v>7499</v>
      </c>
      <c r="E13943">
        <v>251</v>
      </c>
      <c r="F13943" t="s">
        <v>13309</v>
      </c>
      <c r="G13943" t="s">
        <v>203</v>
      </c>
      <c r="H13943" t="s">
        <v>204</v>
      </c>
      <c r="I13943">
        <v>2009</v>
      </c>
      <c r="J13943" t="s">
        <v>18</v>
      </c>
      <c r="K13943" t="s">
        <v>20</v>
      </c>
      <c r="L13943">
        <v>5</v>
      </c>
    </row>
    <row r="13944" spans="1:12" x14ac:dyDescent="0.25">
      <c r="A13944">
        <v>-121.22099</v>
      </c>
      <c r="B13944">
        <v>38.565809999999999</v>
      </c>
      <c r="C13944" t="s">
        <v>38664</v>
      </c>
      <c r="D13944">
        <v>5500</v>
      </c>
      <c r="E13944">
        <v>147</v>
      </c>
      <c r="F13944" t="s">
        <v>13306</v>
      </c>
      <c r="G13944" t="s">
        <v>12</v>
      </c>
      <c r="H13944" t="s">
        <v>17</v>
      </c>
      <c r="J13944" t="s">
        <v>54</v>
      </c>
      <c r="K13944" t="s">
        <v>15</v>
      </c>
      <c r="L13944">
        <v>4</v>
      </c>
    </row>
    <row r="13945" spans="1:12" x14ac:dyDescent="0.25">
      <c r="A13945">
        <v>-118.54899</v>
      </c>
      <c r="B13945">
        <v>34.231699999999996</v>
      </c>
      <c r="C13945" t="s">
        <v>38665</v>
      </c>
      <c r="D13945">
        <v>1350</v>
      </c>
      <c r="E13945">
        <v>102</v>
      </c>
      <c r="F13945" t="s">
        <v>13310</v>
      </c>
      <c r="G13945" t="s">
        <v>114</v>
      </c>
      <c r="H13945" t="s">
        <v>115</v>
      </c>
      <c r="J13945" t="s">
        <v>116</v>
      </c>
      <c r="K13945" t="s">
        <v>20</v>
      </c>
      <c r="L13945">
        <v>6</v>
      </c>
    </row>
    <row r="13946" spans="1:12" x14ac:dyDescent="0.25">
      <c r="A13946">
        <v>-74.08229</v>
      </c>
      <c r="B13946">
        <v>40.697409999999998</v>
      </c>
      <c r="C13946" t="s">
        <v>38666</v>
      </c>
      <c r="D13946">
        <v>4399</v>
      </c>
      <c r="E13946">
        <v>108</v>
      </c>
      <c r="F13946" t="s">
        <v>13311</v>
      </c>
      <c r="G13946" t="s">
        <v>12</v>
      </c>
      <c r="H13946" t="s">
        <v>31</v>
      </c>
      <c r="I13946">
        <v>2005</v>
      </c>
      <c r="J13946" t="s">
        <v>32</v>
      </c>
      <c r="K13946" t="s">
        <v>15</v>
      </c>
      <c r="L13946">
        <v>4</v>
      </c>
    </row>
    <row r="13947" spans="1:12" x14ac:dyDescent="0.25">
      <c r="A13947">
        <v>-121.465</v>
      </c>
      <c r="B13947">
        <v>38.540199999999999</v>
      </c>
      <c r="C13947" t="s">
        <v>38667</v>
      </c>
      <c r="D13947">
        <v>5100</v>
      </c>
      <c r="E13947">
        <v>45</v>
      </c>
      <c r="F13947" t="s">
        <v>1593</v>
      </c>
      <c r="G13947" t="s">
        <v>220</v>
      </c>
      <c r="H13947" t="s">
        <v>221</v>
      </c>
      <c r="I13947">
        <v>2009</v>
      </c>
      <c r="J13947" t="s">
        <v>222</v>
      </c>
      <c r="K13947" t="s">
        <v>20</v>
      </c>
      <c r="L13947">
        <v>6</v>
      </c>
    </row>
    <row r="13948" spans="1:12" x14ac:dyDescent="0.25">
      <c r="A13948">
        <v>-121.91200000000001</v>
      </c>
      <c r="B13948">
        <v>37.310200000000002</v>
      </c>
      <c r="C13948" t="s">
        <v>38668</v>
      </c>
      <c r="D13948">
        <v>8450</v>
      </c>
      <c r="E13948">
        <v>134</v>
      </c>
      <c r="F13948" t="s">
        <v>13312</v>
      </c>
      <c r="G13948" t="s">
        <v>12</v>
      </c>
      <c r="H13948" t="s">
        <v>71</v>
      </c>
      <c r="I13948">
        <v>2005</v>
      </c>
      <c r="J13948" t="s">
        <v>32</v>
      </c>
      <c r="K13948" t="s">
        <v>15</v>
      </c>
      <c r="L13948">
        <v>4</v>
      </c>
    </row>
    <row r="13949" spans="1:12" x14ac:dyDescent="0.25">
      <c r="A13949">
        <v>-117.26399000000001</v>
      </c>
      <c r="B13949">
        <v>34.398499999999999</v>
      </c>
      <c r="C13949" t="s">
        <v>38669</v>
      </c>
      <c r="D13949">
        <v>16099</v>
      </c>
      <c r="E13949">
        <v>86</v>
      </c>
      <c r="F13949" t="s">
        <v>13313</v>
      </c>
      <c r="G13949" t="s">
        <v>181</v>
      </c>
      <c r="H13949" t="s">
        <v>182</v>
      </c>
      <c r="I13949">
        <v>2004</v>
      </c>
      <c r="J13949" t="s">
        <v>18</v>
      </c>
      <c r="K13949" t="s">
        <v>20</v>
      </c>
      <c r="L13949">
        <v>4</v>
      </c>
    </row>
    <row r="13950" spans="1:12" x14ac:dyDescent="0.25">
      <c r="A13950">
        <v>-118.48</v>
      </c>
      <c r="B13950">
        <v>33.996000000000002</v>
      </c>
      <c r="C13950" t="s">
        <v>38670</v>
      </c>
      <c r="D13950">
        <v>5250</v>
      </c>
      <c r="E13950">
        <v>130</v>
      </c>
      <c r="F13950" t="s">
        <v>13314</v>
      </c>
      <c r="G13950" t="s">
        <v>12</v>
      </c>
      <c r="H13950" t="s">
        <v>17</v>
      </c>
      <c r="I13950">
        <v>2010</v>
      </c>
      <c r="J13950" t="s">
        <v>24</v>
      </c>
      <c r="K13950" t="s">
        <v>15</v>
      </c>
      <c r="L13950">
        <v>4</v>
      </c>
    </row>
    <row r="13951" spans="1:12" x14ac:dyDescent="0.25">
      <c r="A13951">
        <v>-121.23</v>
      </c>
      <c r="B13951">
        <v>38.551499999999997</v>
      </c>
      <c r="C13951" t="s">
        <v>38671</v>
      </c>
      <c r="D13951">
        <v>5500</v>
      </c>
      <c r="E13951">
        <v>140</v>
      </c>
      <c r="F13951" t="s">
        <v>13315</v>
      </c>
      <c r="G13951" t="s">
        <v>12</v>
      </c>
      <c r="H13951" t="s">
        <v>17</v>
      </c>
      <c r="J13951" t="s">
        <v>54</v>
      </c>
      <c r="K13951" t="s">
        <v>15</v>
      </c>
      <c r="L13951">
        <v>4</v>
      </c>
    </row>
    <row r="13952" spans="1:12" x14ac:dyDescent="0.25">
      <c r="A13952">
        <v>-75.362799999999993</v>
      </c>
      <c r="B13952">
        <v>40.148200000000003</v>
      </c>
      <c r="C13952" t="s">
        <v>38672</v>
      </c>
      <c r="D13952">
        <v>4325</v>
      </c>
      <c r="E13952">
        <v>147</v>
      </c>
      <c r="F13952" t="s">
        <v>13316</v>
      </c>
      <c r="G13952" t="s">
        <v>12</v>
      </c>
      <c r="H13952" t="s">
        <v>13</v>
      </c>
      <c r="I13952">
        <v>2011</v>
      </c>
      <c r="J13952" t="s">
        <v>35</v>
      </c>
      <c r="K13952" t="s">
        <v>15</v>
      </c>
      <c r="L13952">
        <v>4</v>
      </c>
    </row>
    <row r="13953" spans="1:12" x14ac:dyDescent="0.25">
      <c r="A13953">
        <v>-121.23399999999999</v>
      </c>
      <c r="B13953">
        <v>38.547910000000002</v>
      </c>
      <c r="C13953" t="s">
        <v>38673</v>
      </c>
      <c r="D13953">
        <v>5500</v>
      </c>
      <c r="E13953">
        <v>134</v>
      </c>
      <c r="F13953" t="s">
        <v>13317</v>
      </c>
      <c r="G13953" t="s">
        <v>12</v>
      </c>
      <c r="H13953" t="s">
        <v>17</v>
      </c>
      <c r="J13953" t="s">
        <v>54</v>
      </c>
      <c r="K13953" t="s">
        <v>15</v>
      </c>
      <c r="L13953">
        <v>4</v>
      </c>
    </row>
    <row r="13954" spans="1:12" x14ac:dyDescent="0.25">
      <c r="A13954">
        <v>-74.069090000000003</v>
      </c>
      <c r="B13954">
        <v>40.6907</v>
      </c>
      <c r="C13954" t="s">
        <v>38674</v>
      </c>
      <c r="D13954">
        <v>4399</v>
      </c>
      <c r="E13954">
        <v>103</v>
      </c>
      <c r="F13954" t="s">
        <v>13318</v>
      </c>
      <c r="G13954" t="s">
        <v>12</v>
      </c>
      <c r="H13954" t="s">
        <v>31</v>
      </c>
      <c r="I13954">
        <v>2005</v>
      </c>
      <c r="J13954" t="s">
        <v>32</v>
      </c>
      <c r="K13954" t="s">
        <v>15</v>
      </c>
      <c r="L13954">
        <v>4</v>
      </c>
    </row>
    <row r="13955" spans="1:12" x14ac:dyDescent="0.25">
      <c r="A13955">
        <v>-121.25799000000001</v>
      </c>
      <c r="B13955">
        <v>38.541110000000003</v>
      </c>
      <c r="C13955" t="s">
        <v>38675</v>
      </c>
      <c r="D13955">
        <v>5500</v>
      </c>
      <c r="E13955">
        <v>118</v>
      </c>
      <c r="F13955" t="s">
        <v>13319</v>
      </c>
      <c r="G13955" t="s">
        <v>12</v>
      </c>
      <c r="H13955" t="s">
        <v>17</v>
      </c>
      <c r="J13955" t="s">
        <v>54</v>
      </c>
      <c r="K13955" t="s">
        <v>15</v>
      </c>
      <c r="L13955">
        <v>4</v>
      </c>
    </row>
    <row r="13956" spans="1:12" x14ac:dyDescent="0.25">
      <c r="A13956">
        <v>-112.169</v>
      </c>
      <c r="B13956">
        <v>33.603900000000003</v>
      </c>
      <c r="C13956" t="s">
        <v>38676</v>
      </c>
      <c r="D13956">
        <v>6400</v>
      </c>
      <c r="E13956">
        <v>141</v>
      </c>
      <c r="F13956" t="s">
        <v>13320</v>
      </c>
      <c r="G13956" t="s">
        <v>12</v>
      </c>
      <c r="H13956" t="s">
        <v>17</v>
      </c>
      <c r="I13956">
        <v>2009</v>
      </c>
      <c r="J13956" t="s">
        <v>57</v>
      </c>
      <c r="K13956" t="s">
        <v>15</v>
      </c>
      <c r="L13956">
        <v>4</v>
      </c>
    </row>
    <row r="13957" spans="1:12" x14ac:dyDescent="0.25">
      <c r="A13957">
        <v>-121.32</v>
      </c>
      <c r="B13957">
        <v>38.603499999999997</v>
      </c>
      <c r="C13957" t="s">
        <v>38677</v>
      </c>
      <c r="D13957">
        <v>5500</v>
      </c>
      <c r="E13957">
        <v>128</v>
      </c>
      <c r="F13957" t="s">
        <v>9272</v>
      </c>
      <c r="G13957" t="s">
        <v>12</v>
      </c>
      <c r="H13957" t="s">
        <v>17</v>
      </c>
      <c r="J13957" t="s">
        <v>54</v>
      </c>
      <c r="K13957" t="s">
        <v>15</v>
      </c>
      <c r="L13957">
        <v>4</v>
      </c>
    </row>
    <row r="13958" spans="1:12" x14ac:dyDescent="0.25">
      <c r="A13958">
        <v>-75.349800000000002</v>
      </c>
      <c r="B13958">
        <v>40.153910000000003</v>
      </c>
      <c r="C13958" t="s">
        <v>38678</v>
      </c>
      <c r="D13958">
        <v>4325</v>
      </c>
      <c r="E13958">
        <v>139</v>
      </c>
      <c r="F13958" t="s">
        <v>13321</v>
      </c>
      <c r="G13958" t="s">
        <v>12</v>
      </c>
      <c r="H13958" t="s">
        <v>13</v>
      </c>
      <c r="I13958">
        <v>2011</v>
      </c>
      <c r="J13958" t="s">
        <v>35</v>
      </c>
      <c r="K13958" t="s">
        <v>15</v>
      </c>
      <c r="L13958">
        <v>4</v>
      </c>
    </row>
    <row r="13959" spans="1:12" x14ac:dyDescent="0.25">
      <c r="A13959">
        <v>-97.665400000000005</v>
      </c>
      <c r="B13959">
        <v>27.081099999999999</v>
      </c>
      <c r="C13959" t="s">
        <v>38679</v>
      </c>
      <c r="D13959">
        <v>2100</v>
      </c>
      <c r="E13959">
        <v>112</v>
      </c>
      <c r="F13959" t="s">
        <v>13322</v>
      </c>
      <c r="G13959" t="s">
        <v>12</v>
      </c>
      <c r="H13959" t="s">
        <v>17</v>
      </c>
      <c r="I13959">
        <v>2001</v>
      </c>
      <c r="J13959" t="s">
        <v>18</v>
      </c>
      <c r="K13959" t="s">
        <v>20</v>
      </c>
      <c r="L13959">
        <v>4</v>
      </c>
    </row>
    <row r="13960" spans="1:12" x14ac:dyDescent="0.25">
      <c r="A13960">
        <v>-75.423000000000002</v>
      </c>
      <c r="B13960">
        <v>40.298999999999999</v>
      </c>
      <c r="C13960" t="s">
        <v>38680</v>
      </c>
      <c r="D13960">
        <v>3200</v>
      </c>
      <c r="E13960">
        <v>125</v>
      </c>
      <c r="F13960" t="s">
        <v>13323</v>
      </c>
      <c r="G13960" t="s">
        <v>12</v>
      </c>
      <c r="H13960" t="s">
        <v>13</v>
      </c>
      <c r="I13960">
        <v>2011</v>
      </c>
      <c r="J13960" t="s">
        <v>35</v>
      </c>
      <c r="K13960" t="s">
        <v>15</v>
      </c>
      <c r="L13960">
        <v>4</v>
      </c>
    </row>
    <row r="13961" spans="1:12" x14ac:dyDescent="0.25">
      <c r="A13961">
        <v>-74.061400000000006</v>
      </c>
      <c r="B13961">
        <v>40.674410000000002</v>
      </c>
      <c r="C13961" t="s">
        <v>38681</v>
      </c>
      <c r="D13961">
        <v>4399</v>
      </c>
      <c r="E13961">
        <v>107</v>
      </c>
      <c r="F13961" t="s">
        <v>13324</v>
      </c>
      <c r="G13961" t="s">
        <v>12</v>
      </c>
      <c r="H13961" t="s">
        <v>31</v>
      </c>
      <c r="I13961">
        <v>2005</v>
      </c>
      <c r="J13961" t="s">
        <v>32</v>
      </c>
      <c r="K13961" t="s">
        <v>15</v>
      </c>
      <c r="L13961">
        <v>4</v>
      </c>
    </row>
    <row r="13962" spans="1:12" x14ac:dyDescent="0.25">
      <c r="A13962">
        <v>-77.2363</v>
      </c>
      <c r="B13962">
        <v>38.776600000000002</v>
      </c>
      <c r="C13962" t="s">
        <v>38682</v>
      </c>
      <c r="D13962">
        <v>6475</v>
      </c>
      <c r="E13962">
        <v>87</v>
      </c>
      <c r="F13962" t="s">
        <v>13325</v>
      </c>
      <c r="G13962" t="s">
        <v>12</v>
      </c>
      <c r="H13962" t="s">
        <v>13</v>
      </c>
      <c r="I13962">
        <v>2009</v>
      </c>
      <c r="J13962" t="s">
        <v>27</v>
      </c>
      <c r="K13962" t="s">
        <v>15</v>
      </c>
      <c r="L13962">
        <v>4</v>
      </c>
    </row>
    <row r="13963" spans="1:12" x14ac:dyDescent="0.25">
      <c r="A13963">
        <v>-77.4101</v>
      </c>
      <c r="B13963">
        <v>38.8874</v>
      </c>
      <c r="C13963" t="s">
        <v>38683</v>
      </c>
      <c r="D13963">
        <v>6275</v>
      </c>
      <c r="E13963">
        <v>143</v>
      </c>
      <c r="F13963" t="s">
        <v>13326</v>
      </c>
      <c r="G13963" t="s">
        <v>12</v>
      </c>
      <c r="H13963" t="s">
        <v>17</v>
      </c>
      <c r="I13963">
        <v>2009</v>
      </c>
      <c r="J13963" t="s">
        <v>57</v>
      </c>
      <c r="K13963" t="s">
        <v>15</v>
      </c>
      <c r="L13963">
        <v>4</v>
      </c>
    </row>
    <row r="13964" spans="1:12" x14ac:dyDescent="0.25">
      <c r="A13964">
        <v>-95.613600000000005</v>
      </c>
      <c r="B13964">
        <v>29.763300000000001</v>
      </c>
      <c r="C13964" t="s">
        <v>38684</v>
      </c>
      <c r="D13964">
        <v>4300</v>
      </c>
      <c r="E13964">
        <v>86</v>
      </c>
      <c r="F13964" t="s">
        <v>13327</v>
      </c>
      <c r="G13964" t="s">
        <v>12</v>
      </c>
      <c r="H13964" t="s">
        <v>13</v>
      </c>
      <c r="I13964">
        <v>2010</v>
      </c>
      <c r="J13964" t="s">
        <v>152</v>
      </c>
      <c r="K13964" t="s">
        <v>15</v>
      </c>
      <c r="L13964">
        <v>4</v>
      </c>
    </row>
    <row r="13965" spans="1:12" x14ac:dyDescent="0.25">
      <c r="A13965">
        <v>-77.395300000000006</v>
      </c>
      <c r="B13965">
        <v>38.728299999999997</v>
      </c>
      <c r="C13965" t="s">
        <v>38685</v>
      </c>
      <c r="D13965">
        <v>1125</v>
      </c>
      <c r="E13965">
        <v>113</v>
      </c>
      <c r="F13965" t="s">
        <v>13328</v>
      </c>
      <c r="G13965" t="s">
        <v>12</v>
      </c>
      <c r="H13965" t="s">
        <v>13</v>
      </c>
      <c r="I13965">
        <v>2009</v>
      </c>
      <c r="J13965" t="s">
        <v>27</v>
      </c>
      <c r="K13965" t="s">
        <v>15</v>
      </c>
      <c r="L13965">
        <v>4</v>
      </c>
    </row>
    <row r="13966" spans="1:12" x14ac:dyDescent="0.25">
      <c r="A13966">
        <v>-82.674400000000006</v>
      </c>
      <c r="B13966">
        <v>27.891310000000001</v>
      </c>
      <c r="C13966" t="s">
        <v>38686</v>
      </c>
      <c r="D13966">
        <v>6400</v>
      </c>
      <c r="E13966">
        <v>61</v>
      </c>
      <c r="F13966" t="s">
        <v>13329</v>
      </c>
      <c r="G13966" t="s">
        <v>12</v>
      </c>
      <c r="H13966" t="s">
        <v>31</v>
      </c>
      <c r="I13966">
        <v>2004</v>
      </c>
      <c r="J13966" t="s">
        <v>74</v>
      </c>
      <c r="K13966" t="s">
        <v>15</v>
      </c>
      <c r="L13966">
        <v>4</v>
      </c>
    </row>
    <row r="13967" spans="1:12" x14ac:dyDescent="0.25">
      <c r="A13967">
        <v>-121.27500000000001</v>
      </c>
      <c r="B13967">
        <v>38.5441</v>
      </c>
      <c r="C13967" t="s">
        <v>38687</v>
      </c>
      <c r="D13967">
        <v>5500</v>
      </c>
      <c r="E13967">
        <v>117</v>
      </c>
      <c r="F13967" t="s">
        <v>13330</v>
      </c>
      <c r="G13967" t="s">
        <v>12</v>
      </c>
      <c r="H13967" t="s">
        <v>17</v>
      </c>
      <c r="J13967" t="s">
        <v>54</v>
      </c>
      <c r="K13967" t="s">
        <v>15</v>
      </c>
      <c r="L13967">
        <v>4</v>
      </c>
    </row>
    <row r="13968" spans="1:12" x14ac:dyDescent="0.25">
      <c r="A13968">
        <v>-121.467</v>
      </c>
      <c r="B13968">
        <v>38.5364</v>
      </c>
      <c r="C13968" t="s">
        <v>38688</v>
      </c>
      <c r="D13968">
        <v>2299</v>
      </c>
      <c r="E13968">
        <v>159</v>
      </c>
      <c r="F13968" t="s">
        <v>13331</v>
      </c>
      <c r="G13968" t="s">
        <v>220</v>
      </c>
      <c r="H13968" t="s">
        <v>221</v>
      </c>
      <c r="I13968">
        <v>2009</v>
      </c>
      <c r="J13968" t="s">
        <v>222</v>
      </c>
      <c r="K13968" t="s">
        <v>20</v>
      </c>
      <c r="L13968">
        <v>6</v>
      </c>
    </row>
    <row r="13969" spans="1:12" x14ac:dyDescent="0.25">
      <c r="A13969">
        <v>-74.061400000000006</v>
      </c>
      <c r="B13969">
        <v>40.672310000000003</v>
      </c>
      <c r="C13969" t="s">
        <v>38689</v>
      </c>
      <c r="D13969">
        <v>4400</v>
      </c>
      <c r="E13969">
        <v>113</v>
      </c>
      <c r="F13969" t="s">
        <v>13332</v>
      </c>
      <c r="G13969" t="s">
        <v>12</v>
      </c>
      <c r="H13969" t="s">
        <v>31</v>
      </c>
      <c r="I13969">
        <v>2005</v>
      </c>
      <c r="J13969" t="s">
        <v>32</v>
      </c>
      <c r="K13969" t="s">
        <v>15</v>
      </c>
      <c r="L13969">
        <v>4</v>
      </c>
    </row>
    <row r="13970" spans="1:12" x14ac:dyDescent="0.25">
      <c r="A13970">
        <v>-95.798199999999994</v>
      </c>
      <c r="B13970">
        <v>29.7637</v>
      </c>
      <c r="C13970" t="s">
        <v>38690</v>
      </c>
      <c r="D13970">
        <v>4675</v>
      </c>
      <c r="E13970">
        <v>120</v>
      </c>
      <c r="F13970" t="s">
        <v>13333</v>
      </c>
      <c r="G13970" t="s">
        <v>12</v>
      </c>
      <c r="H13970" t="s">
        <v>13</v>
      </c>
      <c r="I13970">
        <v>2010</v>
      </c>
      <c r="J13970" t="s">
        <v>48</v>
      </c>
      <c r="K13970" t="s">
        <v>15</v>
      </c>
      <c r="L13970">
        <v>4</v>
      </c>
    </row>
    <row r="13971" spans="1:12" x14ac:dyDescent="0.25">
      <c r="A13971">
        <v>-75.328490000000002</v>
      </c>
      <c r="B13971">
        <v>40.155900000000003</v>
      </c>
      <c r="C13971" t="s">
        <v>38691</v>
      </c>
      <c r="D13971">
        <v>4350</v>
      </c>
      <c r="E13971">
        <v>125</v>
      </c>
      <c r="F13971" t="s">
        <v>13334</v>
      </c>
      <c r="G13971" t="s">
        <v>12</v>
      </c>
      <c r="H13971" t="s">
        <v>13</v>
      </c>
      <c r="I13971">
        <v>2011</v>
      </c>
      <c r="J13971" t="s">
        <v>35</v>
      </c>
      <c r="K13971" t="s">
        <v>15</v>
      </c>
      <c r="L13971">
        <v>4</v>
      </c>
    </row>
    <row r="13972" spans="1:12" x14ac:dyDescent="0.25">
      <c r="A13972">
        <v>-71.1297</v>
      </c>
      <c r="B13972">
        <v>42.050809999999998</v>
      </c>
      <c r="C13972" t="s">
        <v>38692</v>
      </c>
      <c r="D13972">
        <v>7974</v>
      </c>
      <c r="E13972">
        <v>164</v>
      </c>
      <c r="F13972" t="s">
        <v>13335</v>
      </c>
      <c r="G13972" t="s">
        <v>12</v>
      </c>
      <c r="H13972" t="s">
        <v>17</v>
      </c>
      <c r="I13972">
        <v>2015</v>
      </c>
      <c r="J13972" t="s">
        <v>48</v>
      </c>
      <c r="K13972" t="s">
        <v>15</v>
      </c>
      <c r="L13972">
        <v>4</v>
      </c>
    </row>
    <row r="13973" spans="1:12" x14ac:dyDescent="0.25">
      <c r="A13973">
        <v>-74.062190000000001</v>
      </c>
      <c r="B13973">
        <v>40.668300000000002</v>
      </c>
      <c r="C13973" t="s">
        <v>38693</v>
      </c>
      <c r="D13973">
        <v>4400</v>
      </c>
      <c r="E13973">
        <v>116</v>
      </c>
      <c r="F13973" t="s">
        <v>13336</v>
      </c>
      <c r="G13973" t="s">
        <v>12</v>
      </c>
      <c r="H13973" t="s">
        <v>31</v>
      </c>
      <c r="I13973">
        <v>2005</v>
      </c>
      <c r="J13973" t="s">
        <v>32</v>
      </c>
      <c r="K13973" t="s">
        <v>15</v>
      </c>
      <c r="L13973">
        <v>4</v>
      </c>
    </row>
    <row r="13974" spans="1:12" x14ac:dyDescent="0.25">
      <c r="A13974">
        <v>-84.190200000000004</v>
      </c>
      <c r="B13974">
        <v>39.754510000000003</v>
      </c>
      <c r="C13974" t="s">
        <v>38694</v>
      </c>
      <c r="D13974">
        <v>6225</v>
      </c>
      <c r="E13974">
        <v>107</v>
      </c>
      <c r="F13974" t="s">
        <v>13337</v>
      </c>
      <c r="G13974" t="s">
        <v>12</v>
      </c>
      <c r="H13974" t="s">
        <v>13</v>
      </c>
      <c r="I13974">
        <v>2010</v>
      </c>
      <c r="J13974" t="s">
        <v>35</v>
      </c>
      <c r="K13974" t="s">
        <v>15</v>
      </c>
      <c r="L13974">
        <v>4</v>
      </c>
    </row>
    <row r="13975" spans="1:12" x14ac:dyDescent="0.25">
      <c r="A13975">
        <v>-117.19099</v>
      </c>
      <c r="B13975">
        <v>32.943399999999997</v>
      </c>
      <c r="C13975" t="s">
        <v>38695</v>
      </c>
      <c r="D13975">
        <v>4575</v>
      </c>
      <c r="E13975">
        <v>156</v>
      </c>
      <c r="F13975" t="s">
        <v>13338</v>
      </c>
      <c r="G13975" t="s">
        <v>12</v>
      </c>
      <c r="H13975" t="s">
        <v>13</v>
      </c>
      <c r="I13975">
        <v>2010</v>
      </c>
      <c r="J13975" t="s">
        <v>29</v>
      </c>
      <c r="K13975" t="s">
        <v>15</v>
      </c>
      <c r="L13975">
        <v>4</v>
      </c>
    </row>
    <row r="13976" spans="1:12" x14ac:dyDescent="0.25">
      <c r="A13976">
        <v>-97.199399999999997</v>
      </c>
      <c r="B13976">
        <v>32.729399999999998</v>
      </c>
      <c r="C13976" t="s">
        <v>38696</v>
      </c>
      <c r="D13976">
        <v>3400</v>
      </c>
      <c r="E13976">
        <v>128</v>
      </c>
      <c r="F13976" t="s">
        <v>13339</v>
      </c>
      <c r="G13976" t="s">
        <v>12</v>
      </c>
      <c r="H13976" t="s">
        <v>13</v>
      </c>
      <c r="I13976">
        <v>2009</v>
      </c>
      <c r="J13976" t="s">
        <v>27</v>
      </c>
      <c r="K13976" t="s">
        <v>15</v>
      </c>
      <c r="L13976">
        <v>4</v>
      </c>
    </row>
    <row r="13977" spans="1:12" x14ac:dyDescent="0.25">
      <c r="A13977">
        <v>-74.062989999999999</v>
      </c>
      <c r="B13977">
        <v>40.6663</v>
      </c>
      <c r="C13977" t="s">
        <v>38697</v>
      </c>
      <c r="D13977">
        <v>4400</v>
      </c>
      <c r="E13977">
        <v>116</v>
      </c>
      <c r="F13977" t="s">
        <v>13340</v>
      </c>
      <c r="G13977" t="s">
        <v>12</v>
      </c>
      <c r="H13977" t="s">
        <v>31</v>
      </c>
      <c r="I13977">
        <v>2005</v>
      </c>
      <c r="J13977" t="s">
        <v>32</v>
      </c>
      <c r="K13977" t="s">
        <v>15</v>
      </c>
      <c r="L13977">
        <v>4</v>
      </c>
    </row>
    <row r="13978" spans="1:12" x14ac:dyDescent="0.25">
      <c r="A13978">
        <v>-121.71599000000001</v>
      </c>
      <c r="B13978">
        <v>37.982799999999997</v>
      </c>
      <c r="C13978" t="s">
        <v>38698</v>
      </c>
      <c r="D13978">
        <v>4675</v>
      </c>
      <c r="E13978">
        <v>62</v>
      </c>
      <c r="F13978" t="s">
        <v>13341</v>
      </c>
      <c r="G13978" t="s">
        <v>12</v>
      </c>
      <c r="H13978" t="s">
        <v>13</v>
      </c>
      <c r="I13978">
        <v>2010</v>
      </c>
      <c r="J13978" t="s">
        <v>14</v>
      </c>
      <c r="K13978" t="s">
        <v>15</v>
      </c>
      <c r="L13978">
        <v>4</v>
      </c>
    </row>
    <row r="13979" spans="1:12" x14ac:dyDescent="0.25">
      <c r="A13979">
        <v>-73.930189999999996</v>
      </c>
      <c r="B13979">
        <v>40.636809999999997</v>
      </c>
      <c r="C13979" t="s">
        <v>38699</v>
      </c>
      <c r="D13979">
        <v>6000</v>
      </c>
      <c r="E13979">
        <v>117</v>
      </c>
      <c r="F13979" t="s">
        <v>13342</v>
      </c>
      <c r="G13979" t="s">
        <v>12</v>
      </c>
      <c r="H13979" t="s">
        <v>13</v>
      </c>
      <c r="I13979">
        <v>2010</v>
      </c>
      <c r="J13979" t="s">
        <v>35</v>
      </c>
      <c r="K13979" t="s">
        <v>15</v>
      </c>
      <c r="L13979">
        <v>4</v>
      </c>
    </row>
    <row r="13980" spans="1:12" x14ac:dyDescent="0.25">
      <c r="A13980">
        <v>-117.28700000000001</v>
      </c>
      <c r="B13980">
        <v>33.191099999999999</v>
      </c>
      <c r="C13980" t="s">
        <v>38700</v>
      </c>
      <c r="D13980">
        <v>5500</v>
      </c>
      <c r="E13980">
        <v>73</v>
      </c>
      <c r="F13980" t="s">
        <v>13343</v>
      </c>
      <c r="G13980" t="s">
        <v>12</v>
      </c>
      <c r="H13980" t="s">
        <v>31</v>
      </c>
      <c r="I13980">
        <v>2003</v>
      </c>
      <c r="J13980" t="s">
        <v>74</v>
      </c>
      <c r="K13980" t="s">
        <v>15</v>
      </c>
      <c r="L13980">
        <v>4</v>
      </c>
    </row>
    <row r="13981" spans="1:12" x14ac:dyDescent="0.25">
      <c r="A13981">
        <v>-98.289000000000001</v>
      </c>
      <c r="B13981">
        <v>26.159700000000001</v>
      </c>
      <c r="C13981" t="s">
        <v>38701</v>
      </c>
      <c r="D13981">
        <v>2700</v>
      </c>
      <c r="E13981">
        <v>122</v>
      </c>
      <c r="F13981" t="s">
        <v>13344</v>
      </c>
      <c r="G13981" t="s">
        <v>12</v>
      </c>
      <c r="H13981" t="s">
        <v>17</v>
      </c>
      <c r="I13981">
        <v>2001</v>
      </c>
      <c r="J13981" t="s">
        <v>18</v>
      </c>
      <c r="K13981" t="s">
        <v>20</v>
      </c>
      <c r="L13981">
        <v>4</v>
      </c>
    </row>
    <row r="13982" spans="1:12" x14ac:dyDescent="0.25">
      <c r="A13982">
        <v>-77.425600000000003</v>
      </c>
      <c r="B13982">
        <v>38.904299999999999</v>
      </c>
      <c r="C13982" t="s">
        <v>38702</v>
      </c>
      <c r="D13982">
        <v>5425</v>
      </c>
      <c r="E13982">
        <v>113</v>
      </c>
      <c r="F13982" t="s">
        <v>13345</v>
      </c>
      <c r="G13982" t="s">
        <v>12</v>
      </c>
      <c r="H13982" t="s">
        <v>13</v>
      </c>
      <c r="I13982">
        <v>2009</v>
      </c>
      <c r="J13982" t="s">
        <v>27</v>
      </c>
      <c r="K13982" t="s">
        <v>15</v>
      </c>
      <c r="L13982">
        <v>4</v>
      </c>
    </row>
    <row r="13983" spans="1:12" x14ac:dyDescent="0.25">
      <c r="A13983">
        <v>-121.282</v>
      </c>
      <c r="B13983">
        <v>38.547600000000003</v>
      </c>
      <c r="C13983" t="s">
        <v>38703</v>
      </c>
      <c r="D13983">
        <v>5499</v>
      </c>
      <c r="E13983">
        <v>112</v>
      </c>
      <c r="F13983" t="s">
        <v>13340</v>
      </c>
      <c r="G13983" t="s">
        <v>12</v>
      </c>
      <c r="H13983" t="s">
        <v>17</v>
      </c>
      <c r="J13983" t="s">
        <v>54</v>
      </c>
      <c r="K13983" t="s">
        <v>15</v>
      </c>
      <c r="L13983">
        <v>4</v>
      </c>
    </row>
    <row r="13984" spans="1:12" x14ac:dyDescent="0.25">
      <c r="A13984">
        <v>-122.363</v>
      </c>
      <c r="B13984">
        <v>37.482799999999997</v>
      </c>
      <c r="C13984" t="s">
        <v>38704</v>
      </c>
      <c r="D13984">
        <v>4425</v>
      </c>
      <c r="E13984">
        <v>114</v>
      </c>
      <c r="F13984" t="s">
        <v>13346</v>
      </c>
      <c r="G13984" t="s">
        <v>12</v>
      </c>
      <c r="H13984" t="s">
        <v>13</v>
      </c>
      <c r="I13984">
        <v>2010</v>
      </c>
      <c r="J13984" t="s">
        <v>14</v>
      </c>
      <c r="K13984" t="s">
        <v>15</v>
      </c>
      <c r="L13984">
        <v>4</v>
      </c>
    </row>
    <row r="13985" spans="1:12" x14ac:dyDescent="0.25">
      <c r="A13985">
        <v>-75.310890000000001</v>
      </c>
      <c r="B13985">
        <v>40.148200000000003</v>
      </c>
      <c r="C13985" t="s">
        <v>38705</v>
      </c>
      <c r="D13985">
        <v>4339</v>
      </c>
      <c r="E13985">
        <v>129</v>
      </c>
      <c r="F13985" t="s">
        <v>13347</v>
      </c>
      <c r="G13985" t="s">
        <v>12</v>
      </c>
      <c r="H13985" t="s">
        <v>13</v>
      </c>
      <c r="I13985">
        <v>2011</v>
      </c>
      <c r="J13985" t="s">
        <v>35</v>
      </c>
      <c r="K13985" t="s">
        <v>15</v>
      </c>
      <c r="L13985">
        <v>4</v>
      </c>
    </row>
    <row r="13986" spans="1:12" x14ac:dyDescent="0.25">
      <c r="A13986">
        <v>-74.853800000000007</v>
      </c>
      <c r="B13986">
        <v>40.191000000000003</v>
      </c>
      <c r="C13986" t="s">
        <v>38706</v>
      </c>
      <c r="D13986">
        <v>4375</v>
      </c>
      <c r="E13986">
        <v>65</v>
      </c>
      <c r="F13986" t="s">
        <v>13348</v>
      </c>
      <c r="G13986" t="s">
        <v>12</v>
      </c>
      <c r="H13986" t="s">
        <v>13</v>
      </c>
      <c r="I13986">
        <v>2011</v>
      </c>
      <c r="J13986" t="s">
        <v>35</v>
      </c>
      <c r="K13986" t="s">
        <v>15</v>
      </c>
      <c r="L13986">
        <v>4</v>
      </c>
    </row>
    <row r="13987" spans="1:12" x14ac:dyDescent="0.25">
      <c r="A13987">
        <v>-122.221</v>
      </c>
      <c r="B13987">
        <v>47.934800000000003</v>
      </c>
      <c r="C13987" t="s">
        <v>38707</v>
      </c>
      <c r="D13987">
        <v>4600</v>
      </c>
      <c r="E13987">
        <v>52</v>
      </c>
      <c r="F13987" t="s">
        <v>1217</v>
      </c>
      <c r="G13987" t="s">
        <v>220</v>
      </c>
      <c r="H13987" t="s">
        <v>221</v>
      </c>
      <c r="I13987">
        <v>2009</v>
      </c>
      <c r="J13987" t="s">
        <v>18</v>
      </c>
      <c r="K13987" t="s">
        <v>20</v>
      </c>
      <c r="L13987">
        <v>2</v>
      </c>
    </row>
    <row r="13988" spans="1:12" x14ac:dyDescent="0.25">
      <c r="A13988">
        <v>-97.386989999999997</v>
      </c>
      <c r="B13988">
        <v>26.21491</v>
      </c>
      <c r="C13988" t="s">
        <v>38708</v>
      </c>
      <c r="D13988">
        <v>4375</v>
      </c>
      <c r="E13988">
        <v>113</v>
      </c>
      <c r="F13988" t="s">
        <v>13349</v>
      </c>
      <c r="G13988" t="s">
        <v>12</v>
      </c>
      <c r="H13988" t="s">
        <v>17</v>
      </c>
      <c r="I13988">
        <v>2001</v>
      </c>
      <c r="J13988" t="s">
        <v>18</v>
      </c>
      <c r="K13988" t="s">
        <v>20</v>
      </c>
      <c r="L13988">
        <v>4</v>
      </c>
    </row>
    <row r="13989" spans="1:12" x14ac:dyDescent="0.25">
      <c r="A13989">
        <v>-74.070589999999996</v>
      </c>
      <c r="B13989">
        <v>40.654899999999998</v>
      </c>
      <c r="C13989" t="s">
        <v>38709</v>
      </c>
      <c r="D13989">
        <v>4399</v>
      </c>
      <c r="E13989">
        <v>126</v>
      </c>
      <c r="F13989" t="s">
        <v>13350</v>
      </c>
      <c r="G13989" t="s">
        <v>12</v>
      </c>
      <c r="H13989" t="s">
        <v>31</v>
      </c>
      <c r="I13989">
        <v>2005</v>
      </c>
      <c r="J13989" t="s">
        <v>32</v>
      </c>
      <c r="K13989" t="s">
        <v>15</v>
      </c>
      <c r="L13989">
        <v>4</v>
      </c>
    </row>
    <row r="13990" spans="1:12" x14ac:dyDescent="0.25">
      <c r="A13990">
        <v>-118.086</v>
      </c>
      <c r="B13990">
        <v>33.902999999999999</v>
      </c>
      <c r="C13990" t="s">
        <v>38710</v>
      </c>
      <c r="D13990">
        <v>8600</v>
      </c>
      <c r="E13990">
        <v>82</v>
      </c>
      <c r="F13990" t="s">
        <v>13351</v>
      </c>
      <c r="G13990" t="s">
        <v>220</v>
      </c>
      <c r="H13990" t="s">
        <v>221</v>
      </c>
      <c r="I13990">
        <v>2009</v>
      </c>
      <c r="J13990" t="s">
        <v>18</v>
      </c>
      <c r="K13990" t="s">
        <v>20</v>
      </c>
      <c r="L13990">
        <v>6</v>
      </c>
    </row>
    <row r="13991" spans="1:12" x14ac:dyDescent="0.25">
      <c r="A13991">
        <v>-75.308390000000003</v>
      </c>
      <c r="B13991">
        <v>40.146909999999998</v>
      </c>
      <c r="C13991" t="s">
        <v>38711</v>
      </c>
      <c r="D13991">
        <v>4350</v>
      </c>
      <c r="E13991">
        <v>129</v>
      </c>
      <c r="F13991" t="s">
        <v>294</v>
      </c>
      <c r="G13991" t="s">
        <v>12</v>
      </c>
      <c r="H13991" t="s">
        <v>13</v>
      </c>
      <c r="I13991">
        <v>2011</v>
      </c>
      <c r="J13991" t="s">
        <v>35</v>
      </c>
      <c r="K13991" t="s">
        <v>15</v>
      </c>
      <c r="L13991">
        <v>4</v>
      </c>
    </row>
    <row r="13992" spans="1:12" x14ac:dyDescent="0.25">
      <c r="A13992">
        <v>-122.35</v>
      </c>
      <c r="B13992">
        <v>37.571109999999997</v>
      </c>
      <c r="C13992" t="s">
        <v>38712</v>
      </c>
      <c r="D13992">
        <v>4200</v>
      </c>
      <c r="E13992">
        <v>89</v>
      </c>
      <c r="F13992" t="s">
        <v>13352</v>
      </c>
      <c r="G13992" t="s">
        <v>12</v>
      </c>
      <c r="H13992" t="s">
        <v>13</v>
      </c>
      <c r="I13992">
        <v>2012</v>
      </c>
      <c r="J13992" t="s">
        <v>100</v>
      </c>
      <c r="K13992" t="s">
        <v>15</v>
      </c>
      <c r="L13992">
        <v>4</v>
      </c>
    </row>
    <row r="13993" spans="1:12" x14ac:dyDescent="0.25">
      <c r="A13993">
        <v>-117.883</v>
      </c>
      <c r="B13993">
        <v>33.874200000000002</v>
      </c>
      <c r="C13993" t="s">
        <v>38713</v>
      </c>
      <c r="D13993">
        <v>5400</v>
      </c>
      <c r="E13993">
        <v>101</v>
      </c>
      <c r="F13993" t="s">
        <v>13353</v>
      </c>
      <c r="G13993" t="s">
        <v>12</v>
      </c>
      <c r="H13993" t="s">
        <v>13</v>
      </c>
      <c r="I13993">
        <v>2009</v>
      </c>
      <c r="J13993" t="s">
        <v>37</v>
      </c>
      <c r="K13993" t="s">
        <v>15</v>
      </c>
      <c r="L13993">
        <v>4</v>
      </c>
    </row>
    <row r="13994" spans="1:12" x14ac:dyDescent="0.25">
      <c r="A13994">
        <v>-71.120189999999994</v>
      </c>
      <c r="B13994">
        <v>42.292009999999998</v>
      </c>
      <c r="C13994" t="s">
        <v>38714</v>
      </c>
      <c r="D13994">
        <v>6125</v>
      </c>
      <c r="E13994">
        <v>84</v>
      </c>
      <c r="F13994" t="s">
        <v>13354</v>
      </c>
      <c r="G13994" t="s">
        <v>12</v>
      </c>
      <c r="H13994" t="s">
        <v>13</v>
      </c>
      <c r="I13994">
        <v>2010</v>
      </c>
      <c r="J13994" t="s">
        <v>54</v>
      </c>
      <c r="K13994" t="s">
        <v>15</v>
      </c>
      <c r="L13994">
        <v>4</v>
      </c>
    </row>
    <row r="13995" spans="1:12" x14ac:dyDescent="0.25">
      <c r="A13995">
        <v>-74.079899999999995</v>
      </c>
      <c r="B13995">
        <v>40.645710000000001</v>
      </c>
      <c r="C13995" t="s">
        <v>38715</v>
      </c>
      <c r="D13995">
        <v>4400</v>
      </c>
      <c r="E13995">
        <v>131</v>
      </c>
      <c r="F13995" t="s">
        <v>13355</v>
      </c>
      <c r="G13995" t="s">
        <v>12</v>
      </c>
      <c r="H13995" t="s">
        <v>31</v>
      </c>
      <c r="I13995">
        <v>2005</v>
      </c>
      <c r="J13995" t="s">
        <v>32</v>
      </c>
      <c r="K13995" t="s">
        <v>15</v>
      </c>
      <c r="L13995">
        <v>4</v>
      </c>
    </row>
    <row r="13996" spans="1:12" x14ac:dyDescent="0.25">
      <c r="A13996">
        <v>-73.848690000000005</v>
      </c>
      <c r="B13996">
        <v>40.893700000000003</v>
      </c>
      <c r="C13996" t="s">
        <v>38716</v>
      </c>
      <c r="D13996">
        <v>6499</v>
      </c>
      <c r="E13996">
        <v>80</v>
      </c>
      <c r="F13996" t="s">
        <v>13356</v>
      </c>
      <c r="G13996" t="s">
        <v>12</v>
      </c>
      <c r="H13996" t="s">
        <v>13</v>
      </c>
      <c r="I13996">
        <v>2010</v>
      </c>
      <c r="J13996" t="s">
        <v>37</v>
      </c>
      <c r="K13996" t="s">
        <v>15</v>
      </c>
      <c r="L13996">
        <v>4</v>
      </c>
    </row>
    <row r="13997" spans="1:12" x14ac:dyDescent="0.25">
      <c r="A13997">
        <v>-95.955590000000001</v>
      </c>
      <c r="B13997">
        <v>36.243299999999998</v>
      </c>
      <c r="C13997" t="s">
        <v>38717</v>
      </c>
      <c r="D13997">
        <v>4425</v>
      </c>
      <c r="E13997">
        <v>101</v>
      </c>
      <c r="F13997" t="s">
        <v>13357</v>
      </c>
      <c r="G13997" t="s">
        <v>12</v>
      </c>
      <c r="H13997" t="s">
        <v>13</v>
      </c>
      <c r="I13997">
        <v>2009</v>
      </c>
      <c r="J13997" t="s">
        <v>27</v>
      </c>
      <c r="K13997" t="s">
        <v>15</v>
      </c>
      <c r="L13997">
        <v>4</v>
      </c>
    </row>
    <row r="13998" spans="1:12" x14ac:dyDescent="0.25">
      <c r="A13998">
        <v>-72.893000000000001</v>
      </c>
      <c r="B13998">
        <v>45.011899999999997</v>
      </c>
      <c r="C13998" t="s">
        <v>38718</v>
      </c>
      <c r="D13998">
        <v>2200</v>
      </c>
      <c r="E13998">
        <v>124</v>
      </c>
      <c r="F13998" t="s">
        <v>13358</v>
      </c>
      <c r="G13998" t="s">
        <v>12</v>
      </c>
      <c r="H13998" t="s">
        <v>17</v>
      </c>
      <c r="I13998">
        <v>2003</v>
      </c>
      <c r="J13998" t="s">
        <v>18</v>
      </c>
      <c r="K13998" t="s">
        <v>20</v>
      </c>
      <c r="L13998">
        <v>4</v>
      </c>
    </row>
    <row r="13999" spans="1:12" x14ac:dyDescent="0.25">
      <c r="A13999">
        <v>-117.14499000000001</v>
      </c>
      <c r="B13999">
        <v>32.06711</v>
      </c>
      <c r="C13999" t="s">
        <v>38719</v>
      </c>
      <c r="D13999">
        <v>10500</v>
      </c>
      <c r="E13999">
        <v>0</v>
      </c>
      <c r="F13999" t="s">
        <v>13359</v>
      </c>
      <c r="G13999" t="s">
        <v>102</v>
      </c>
      <c r="H13999" t="s">
        <v>103</v>
      </c>
      <c r="I13999">
        <v>2010</v>
      </c>
      <c r="J13999" t="s">
        <v>18</v>
      </c>
      <c r="K13999" t="s">
        <v>20</v>
      </c>
      <c r="L13999">
        <v>5</v>
      </c>
    </row>
    <row r="14000" spans="1:12" x14ac:dyDescent="0.25">
      <c r="A14000">
        <v>-77.310299999999998</v>
      </c>
      <c r="B14000">
        <v>38.7834</v>
      </c>
      <c r="C14000" t="s">
        <v>38720</v>
      </c>
      <c r="D14000">
        <v>8575</v>
      </c>
      <c r="E14000">
        <v>110</v>
      </c>
      <c r="F14000" t="s">
        <v>13360</v>
      </c>
      <c r="G14000" t="s">
        <v>12</v>
      </c>
      <c r="H14000" t="s">
        <v>71</v>
      </c>
      <c r="I14000">
        <v>2004</v>
      </c>
      <c r="J14000" t="s">
        <v>32</v>
      </c>
      <c r="K14000" t="s">
        <v>15</v>
      </c>
      <c r="L14000">
        <v>4</v>
      </c>
    </row>
    <row r="14001" spans="1:12" x14ac:dyDescent="0.25">
      <c r="A14001">
        <v>-117.17</v>
      </c>
      <c r="B14001">
        <v>34.057600000000001</v>
      </c>
      <c r="C14001" t="s">
        <v>38721</v>
      </c>
      <c r="D14001">
        <v>10899</v>
      </c>
      <c r="E14001">
        <v>136</v>
      </c>
      <c r="F14001" t="s">
        <v>13361</v>
      </c>
      <c r="G14001" t="s">
        <v>181</v>
      </c>
      <c r="H14001" t="s">
        <v>182</v>
      </c>
      <c r="I14001">
        <v>2003</v>
      </c>
      <c r="J14001" t="s">
        <v>18</v>
      </c>
      <c r="K14001" t="s">
        <v>20</v>
      </c>
      <c r="L14001">
        <v>4</v>
      </c>
    </row>
    <row r="14002" spans="1:12" x14ac:dyDescent="0.25">
      <c r="A14002">
        <v>-84.133790000000005</v>
      </c>
      <c r="B14002">
        <v>33.610309999999998</v>
      </c>
      <c r="C14002" t="s">
        <v>38722</v>
      </c>
      <c r="D14002">
        <v>4825</v>
      </c>
      <c r="E14002">
        <v>69</v>
      </c>
      <c r="F14002" t="s">
        <v>1464</v>
      </c>
      <c r="G14002" t="s">
        <v>12</v>
      </c>
      <c r="H14002" t="s">
        <v>13</v>
      </c>
      <c r="I14002">
        <v>2012</v>
      </c>
      <c r="J14002" t="s">
        <v>14</v>
      </c>
      <c r="K14002" t="s">
        <v>15</v>
      </c>
      <c r="L14002">
        <v>4</v>
      </c>
    </row>
    <row r="14003" spans="1:12" x14ac:dyDescent="0.25">
      <c r="A14003">
        <v>-121.29299</v>
      </c>
      <c r="B14003">
        <v>38.577500000000001</v>
      </c>
      <c r="C14003" t="s">
        <v>38723</v>
      </c>
      <c r="D14003">
        <v>5500</v>
      </c>
      <c r="E14003">
        <v>128</v>
      </c>
      <c r="F14003" t="s">
        <v>13362</v>
      </c>
      <c r="G14003" t="s">
        <v>12</v>
      </c>
      <c r="H14003" t="s">
        <v>17</v>
      </c>
      <c r="J14003" t="s">
        <v>54</v>
      </c>
      <c r="K14003" t="s">
        <v>15</v>
      </c>
      <c r="L14003">
        <v>4</v>
      </c>
    </row>
    <row r="14004" spans="1:12" x14ac:dyDescent="0.25">
      <c r="A14004">
        <v>-109.626</v>
      </c>
      <c r="B14004">
        <v>31.724509999999999</v>
      </c>
      <c r="C14004" t="s">
        <v>38724</v>
      </c>
      <c r="D14004">
        <v>9300</v>
      </c>
      <c r="E14004">
        <v>172</v>
      </c>
      <c r="F14004" t="s">
        <v>13363</v>
      </c>
      <c r="G14004" t="s">
        <v>12</v>
      </c>
      <c r="H14004" t="s">
        <v>17</v>
      </c>
      <c r="J14004" t="s">
        <v>18</v>
      </c>
      <c r="K14004" t="s">
        <v>20</v>
      </c>
      <c r="L14004">
        <v>4</v>
      </c>
    </row>
    <row r="14005" spans="1:12" x14ac:dyDescent="0.25">
      <c r="A14005">
        <v>-77.984499999999997</v>
      </c>
      <c r="B14005">
        <v>38.996000000000002</v>
      </c>
      <c r="C14005" t="s">
        <v>38725</v>
      </c>
      <c r="D14005">
        <v>3050</v>
      </c>
      <c r="E14005">
        <v>130</v>
      </c>
      <c r="F14005" t="s">
        <v>13364</v>
      </c>
      <c r="G14005" t="s">
        <v>223</v>
      </c>
      <c r="H14005">
        <v>407</v>
      </c>
      <c r="I14005">
        <v>2012</v>
      </c>
      <c r="J14005" t="s">
        <v>100</v>
      </c>
      <c r="K14005" t="s">
        <v>15</v>
      </c>
      <c r="L14005">
        <v>6</v>
      </c>
    </row>
    <row r="14006" spans="1:12" x14ac:dyDescent="0.25">
      <c r="A14006">
        <v>-116.72599</v>
      </c>
      <c r="B14006">
        <v>33.25891</v>
      </c>
      <c r="C14006" t="s">
        <v>38726</v>
      </c>
      <c r="D14006">
        <v>9700</v>
      </c>
      <c r="E14006">
        <v>122</v>
      </c>
      <c r="F14006" t="s">
        <v>13365</v>
      </c>
      <c r="G14006" t="s">
        <v>181</v>
      </c>
      <c r="H14006" t="s">
        <v>182</v>
      </c>
      <c r="I14006">
        <v>2004</v>
      </c>
      <c r="J14006" t="s">
        <v>18</v>
      </c>
      <c r="K14006" t="s">
        <v>20</v>
      </c>
      <c r="L14006">
        <v>4</v>
      </c>
    </row>
    <row r="14007" spans="1:12" x14ac:dyDescent="0.25">
      <c r="A14007">
        <v>-110.72899</v>
      </c>
      <c r="B14007">
        <v>32.082509999999999</v>
      </c>
      <c r="C14007" t="s">
        <v>38727</v>
      </c>
      <c r="D14007">
        <v>9425</v>
      </c>
      <c r="E14007">
        <v>81</v>
      </c>
      <c r="F14007" t="s">
        <v>13366</v>
      </c>
      <c r="G14007" t="s">
        <v>12</v>
      </c>
      <c r="H14007" t="s">
        <v>17</v>
      </c>
      <c r="I14007">
        <v>2010</v>
      </c>
      <c r="J14007" t="s">
        <v>35</v>
      </c>
      <c r="K14007" t="s">
        <v>15</v>
      </c>
      <c r="L14007">
        <v>4</v>
      </c>
    </row>
    <row r="14008" spans="1:12" x14ac:dyDescent="0.25">
      <c r="A14008">
        <v>-77.263300000000001</v>
      </c>
      <c r="B14008">
        <v>38.823</v>
      </c>
      <c r="C14008" t="s">
        <v>38728</v>
      </c>
      <c r="D14008">
        <v>7200</v>
      </c>
      <c r="E14008">
        <v>72</v>
      </c>
      <c r="F14008" t="s">
        <v>13367</v>
      </c>
      <c r="G14008" t="s">
        <v>12</v>
      </c>
      <c r="H14008" t="s">
        <v>31</v>
      </c>
      <c r="I14008">
        <v>2010</v>
      </c>
      <c r="J14008" t="s">
        <v>37</v>
      </c>
      <c r="K14008" t="s">
        <v>15</v>
      </c>
      <c r="L14008">
        <v>4</v>
      </c>
    </row>
    <row r="14009" spans="1:12" x14ac:dyDescent="0.25">
      <c r="A14009">
        <v>-117.15098999999999</v>
      </c>
      <c r="B14009">
        <v>32.084910000000001</v>
      </c>
      <c r="C14009" t="s">
        <v>38729</v>
      </c>
      <c r="D14009">
        <v>10500</v>
      </c>
      <c r="E14009">
        <v>0</v>
      </c>
      <c r="F14009" t="s">
        <v>13368</v>
      </c>
      <c r="G14009" t="s">
        <v>102</v>
      </c>
      <c r="H14009" t="s">
        <v>103</v>
      </c>
      <c r="I14009">
        <v>2010</v>
      </c>
      <c r="J14009" t="s">
        <v>18</v>
      </c>
      <c r="K14009" t="s">
        <v>20</v>
      </c>
      <c r="L14009">
        <v>5</v>
      </c>
    </row>
    <row r="14010" spans="1:12" x14ac:dyDescent="0.25">
      <c r="A14010">
        <v>-73.801789999999997</v>
      </c>
      <c r="B14010">
        <v>40.382910000000003</v>
      </c>
      <c r="C14010" t="s">
        <v>38730</v>
      </c>
      <c r="D14010">
        <v>6450</v>
      </c>
      <c r="E14010">
        <v>56</v>
      </c>
      <c r="F14010" t="s">
        <v>761</v>
      </c>
      <c r="G14010" t="s">
        <v>12</v>
      </c>
      <c r="H14010" t="s">
        <v>13</v>
      </c>
      <c r="I14010">
        <v>2011</v>
      </c>
      <c r="J14010" t="s">
        <v>35</v>
      </c>
      <c r="K14010" t="s">
        <v>15</v>
      </c>
      <c r="L14010">
        <v>4</v>
      </c>
    </row>
    <row r="14011" spans="1:12" x14ac:dyDescent="0.25">
      <c r="A14011">
        <v>-74.290700000000001</v>
      </c>
      <c r="B14011">
        <v>40.583799999999997</v>
      </c>
      <c r="C14011" t="s">
        <v>38731</v>
      </c>
      <c r="D14011">
        <v>6800</v>
      </c>
      <c r="E14011">
        <v>138</v>
      </c>
      <c r="F14011" t="s">
        <v>13369</v>
      </c>
      <c r="G14011" t="s">
        <v>12</v>
      </c>
      <c r="H14011" t="s">
        <v>31</v>
      </c>
      <c r="I14011">
        <v>2005</v>
      </c>
      <c r="J14011" t="s">
        <v>32</v>
      </c>
      <c r="K14011" t="s">
        <v>15</v>
      </c>
      <c r="L14011">
        <v>4</v>
      </c>
    </row>
    <row r="14012" spans="1:12" x14ac:dyDescent="0.25">
      <c r="A14012">
        <v>-74.093090000000004</v>
      </c>
      <c r="B14012">
        <v>40.634900000000002</v>
      </c>
      <c r="C14012" t="s">
        <v>38732</v>
      </c>
      <c r="D14012">
        <v>4400</v>
      </c>
      <c r="E14012">
        <v>138</v>
      </c>
      <c r="F14012" t="s">
        <v>13368</v>
      </c>
      <c r="G14012" t="s">
        <v>12</v>
      </c>
      <c r="H14012" t="s">
        <v>31</v>
      </c>
      <c r="I14012">
        <v>2005</v>
      </c>
      <c r="J14012" t="s">
        <v>32</v>
      </c>
      <c r="K14012" t="s">
        <v>15</v>
      </c>
      <c r="L14012">
        <v>4</v>
      </c>
    </row>
    <row r="14013" spans="1:12" x14ac:dyDescent="0.25">
      <c r="A14013">
        <v>-111.02</v>
      </c>
      <c r="B14013">
        <v>32.27901</v>
      </c>
      <c r="C14013" t="s">
        <v>38733</v>
      </c>
      <c r="D14013">
        <v>4800</v>
      </c>
      <c r="E14013">
        <v>149</v>
      </c>
      <c r="F14013" t="s">
        <v>13370</v>
      </c>
      <c r="G14013" t="s">
        <v>12</v>
      </c>
      <c r="H14013" t="s">
        <v>17</v>
      </c>
      <c r="J14013" t="s">
        <v>18</v>
      </c>
      <c r="K14013" t="s">
        <v>20</v>
      </c>
      <c r="L14013">
        <v>4</v>
      </c>
    </row>
    <row r="14014" spans="1:12" x14ac:dyDescent="0.25">
      <c r="A14014">
        <v>-118.54900000000001</v>
      </c>
      <c r="B14014">
        <v>34.389000000000003</v>
      </c>
      <c r="C14014" t="s">
        <v>38734</v>
      </c>
      <c r="D14014">
        <v>8400</v>
      </c>
      <c r="E14014">
        <v>103</v>
      </c>
      <c r="F14014" t="s">
        <v>13371</v>
      </c>
      <c r="G14014" t="s">
        <v>12</v>
      </c>
      <c r="H14014" t="s">
        <v>13</v>
      </c>
      <c r="I14014">
        <v>2010</v>
      </c>
      <c r="J14014" t="s">
        <v>24</v>
      </c>
      <c r="K14014" t="s">
        <v>15</v>
      </c>
      <c r="L14014">
        <v>4</v>
      </c>
    </row>
    <row r="14015" spans="1:12" x14ac:dyDescent="0.25">
      <c r="A14015">
        <v>-107.05</v>
      </c>
      <c r="B14015">
        <v>35.540199999999999</v>
      </c>
      <c r="C14015" t="s">
        <v>38735</v>
      </c>
      <c r="D14015">
        <v>11700</v>
      </c>
      <c r="E14015">
        <v>119</v>
      </c>
      <c r="F14015" t="s">
        <v>13372</v>
      </c>
      <c r="G14015" t="s">
        <v>12</v>
      </c>
      <c r="H14015" t="s">
        <v>13</v>
      </c>
      <c r="I14015">
        <v>2009</v>
      </c>
      <c r="J14015" t="s">
        <v>37</v>
      </c>
      <c r="K14015" t="s">
        <v>15</v>
      </c>
      <c r="L14015">
        <v>4</v>
      </c>
    </row>
    <row r="14016" spans="1:12" x14ac:dyDescent="0.25">
      <c r="A14016">
        <v>-75.3001</v>
      </c>
      <c r="B14016">
        <v>40.12041</v>
      </c>
      <c r="C14016" t="s">
        <v>38736</v>
      </c>
      <c r="D14016">
        <v>4350</v>
      </c>
      <c r="E14016">
        <v>205</v>
      </c>
      <c r="F14016" t="s">
        <v>13373</v>
      </c>
      <c r="G14016" t="s">
        <v>12</v>
      </c>
      <c r="H14016" t="s">
        <v>13</v>
      </c>
      <c r="I14016">
        <v>2011</v>
      </c>
      <c r="J14016" t="s">
        <v>35</v>
      </c>
      <c r="K14016" t="s">
        <v>15</v>
      </c>
      <c r="L14016">
        <v>4</v>
      </c>
    </row>
    <row r="14017" spans="1:12" x14ac:dyDescent="0.25">
      <c r="A14017">
        <v>-122.015</v>
      </c>
      <c r="B14017">
        <v>37.526299999999999</v>
      </c>
      <c r="C14017" t="s">
        <v>38737</v>
      </c>
      <c r="D14017">
        <v>3350</v>
      </c>
      <c r="E14017">
        <v>113</v>
      </c>
      <c r="F14017" t="s">
        <v>13374</v>
      </c>
      <c r="G14017" t="s">
        <v>12</v>
      </c>
      <c r="H14017" t="s">
        <v>13</v>
      </c>
      <c r="I14017">
        <v>2012</v>
      </c>
      <c r="J14017" t="s">
        <v>100</v>
      </c>
      <c r="K14017" t="s">
        <v>15</v>
      </c>
      <c r="L14017">
        <v>4</v>
      </c>
    </row>
    <row r="14018" spans="1:12" x14ac:dyDescent="0.25">
      <c r="A14018">
        <v>-98.112300000000005</v>
      </c>
      <c r="B14018">
        <v>26.429400000000001</v>
      </c>
      <c r="C14018" t="s">
        <v>38738</v>
      </c>
      <c r="D14018">
        <v>300</v>
      </c>
      <c r="E14018">
        <v>43</v>
      </c>
      <c r="F14018" t="s">
        <v>13375</v>
      </c>
      <c r="G14018" t="s">
        <v>114</v>
      </c>
      <c r="H14018" t="s">
        <v>115</v>
      </c>
      <c r="J14018" t="s">
        <v>116</v>
      </c>
      <c r="K14018" t="s">
        <v>20</v>
      </c>
      <c r="L14018">
        <v>6</v>
      </c>
    </row>
    <row r="14019" spans="1:12" x14ac:dyDescent="0.25">
      <c r="A14019">
        <v>-74.098290000000006</v>
      </c>
      <c r="B14019">
        <v>40.631599999999999</v>
      </c>
      <c r="C14019" t="s">
        <v>38739</v>
      </c>
      <c r="D14019">
        <v>4400</v>
      </c>
      <c r="E14019">
        <v>138</v>
      </c>
      <c r="F14019" t="s">
        <v>716</v>
      </c>
      <c r="G14019" t="s">
        <v>12</v>
      </c>
      <c r="H14019" t="s">
        <v>31</v>
      </c>
      <c r="I14019">
        <v>2005</v>
      </c>
      <c r="J14019" t="s">
        <v>32</v>
      </c>
      <c r="K14019" t="s">
        <v>15</v>
      </c>
      <c r="L14019">
        <v>4</v>
      </c>
    </row>
    <row r="14020" spans="1:12" x14ac:dyDescent="0.25">
      <c r="A14020">
        <v>-82.618290000000002</v>
      </c>
      <c r="B14020">
        <v>43.001800000000003</v>
      </c>
      <c r="C14020" t="s">
        <v>38740</v>
      </c>
      <c r="D14020">
        <v>5500</v>
      </c>
      <c r="E14020">
        <v>90</v>
      </c>
      <c r="F14020" t="s">
        <v>13376</v>
      </c>
      <c r="G14020" t="s">
        <v>12</v>
      </c>
      <c r="H14020" t="s">
        <v>17</v>
      </c>
      <c r="I14020">
        <v>2003</v>
      </c>
      <c r="J14020" t="s">
        <v>18</v>
      </c>
      <c r="K14020" t="s">
        <v>20</v>
      </c>
      <c r="L14020">
        <v>4</v>
      </c>
    </row>
    <row r="14021" spans="1:12" x14ac:dyDescent="0.25">
      <c r="A14021">
        <v>-118.04</v>
      </c>
      <c r="B14021">
        <v>34.134599999999999</v>
      </c>
      <c r="C14021" t="s">
        <v>38741</v>
      </c>
      <c r="D14021">
        <v>5525</v>
      </c>
      <c r="E14021">
        <v>114</v>
      </c>
      <c r="F14021" t="s">
        <v>13377</v>
      </c>
      <c r="G14021" t="s">
        <v>12</v>
      </c>
      <c r="H14021" t="s">
        <v>13</v>
      </c>
      <c r="I14021">
        <v>2010</v>
      </c>
      <c r="J14021" t="s">
        <v>24</v>
      </c>
      <c r="K14021" t="s">
        <v>15</v>
      </c>
      <c r="L14021">
        <v>4</v>
      </c>
    </row>
    <row r="14022" spans="1:12" x14ac:dyDescent="0.25">
      <c r="A14022">
        <v>-74.109089999999995</v>
      </c>
      <c r="B14022">
        <v>40.626100000000001</v>
      </c>
      <c r="C14022" t="s">
        <v>38742</v>
      </c>
      <c r="D14022">
        <v>4400</v>
      </c>
      <c r="E14022">
        <v>138</v>
      </c>
      <c r="F14022" t="s">
        <v>13378</v>
      </c>
      <c r="G14022" t="s">
        <v>12</v>
      </c>
      <c r="H14022" t="s">
        <v>31</v>
      </c>
      <c r="I14022">
        <v>2005</v>
      </c>
      <c r="J14022" t="s">
        <v>32</v>
      </c>
      <c r="K14022" t="s">
        <v>15</v>
      </c>
      <c r="L14022">
        <v>4</v>
      </c>
    </row>
    <row r="14023" spans="1:12" x14ac:dyDescent="0.25">
      <c r="A14023">
        <v>-115.235</v>
      </c>
      <c r="B14023">
        <v>36.188400000000001</v>
      </c>
      <c r="C14023" t="s">
        <v>38743</v>
      </c>
      <c r="D14023">
        <v>7425</v>
      </c>
      <c r="E14023">
        <v>102</v>
      </c>
      <c r="F14023" t="s">
        <v>1374</v>
      </c>
      <c r="G14023" t="s">
        <v>12</v>
      </c>
      <c r="H14023" t="s">
        <v>17</v>
      </c>
      <c r="I14023">
        <v>2010</v>
      </c>
      <c r="J14023" t="s">
        <v>48</v>
      </c>
      <c r="K14023" t="s">
        <v>15</v>
      </c>
      <c r="L14023">
        <v>4</v>
      </c>
    </row>
    <row r="14024" spans="1:12" x14ac:dyDescent="0.25">
      <c r="A14024">
        <v>-122.253</v>
      </c>
      <c r="B14024">
        <v>37.788499999999999</v>
      </c>
      <c r="C14024" t="s">
        <v>38744</v>
      </c>
      <c r="D14024">
        <v>10225</v>
      </c>
      <c r="E14024">
        <v>100</v>
      </c>
      <c r="F14024" t="s">
        <v>13379</v>
      </c>
      <c r="G14024" t="s">
        <v>12</v>
      </c>
      <c r="H14024" t="s">
        <v>71</v>
      </c>
      <c r="I14024">
        <v>2005</v>
      </c>
      <c r="J14024" t="s">
        <v>32</v>
      </c>
      <c r="K14024" t="s">
        <v>15</v>
      </c>
      <c r="L14024">
        <v>4</v>
      </c>
    </row>
    <row r="14025" spans="1:12" x14ac:dyDescent="0.25">
      <c r="A14025">
        <v>-115.053</v>
      </c>
      <c r="B14025">
        <v>36.1785</v>
      </c>
      <c r="C14025" t="s">
        <v>38745</v>
      </c>
      <c r="D14025">
        <v>7400</v>
      </c>
      <c r="E14025">
        <v>83</v>
      </c>
      <c r="F14025" t="s">
        <v>13380</v>
      </c>
      <c r="G14025" t="s">
        <v>12</v>
      </c>
      <c r="H14025" t="s">
        <v>17</v>
      </c>
      <c r="I14025">
        <v>2010</v>
      </c>
      <c r="J14025" t="s">
        <v>48</v>
      </c>
      <c r="K14025" t="s">
        <v>15</v>
      </c>
      <c r="L14025">
        <v>4</v>
      </c>
    </row>
    <row r="14026" spans="1:12" x14ac:dyDescent="0.25">
      <c r="A14026">
        <v>-75.312989999999999</v>
      </c>
      <c r="B14026">
        <v>40.099809999999998</v>
      </c>
      <c r="C14026" t="s">
        <v>38746</v>
      </c>
      <c r="D14026">
        <v>4350</v>
      </c>
      <c r="E14026">
        <v>149</v>
      </c>
      <c r="F14026" t="s">
        <v>13381</v>
      </c>
      <c r="G14026" t="s">
        <v>12</v>
      </c>
      <c r="H14026" t="s">
        <v>13</v>
      </c>
      <c r="I14026">
        <v>2011</v>
      </c>
      <c r="J14026" t="s">
        <v>35</v>
      </c>
      <c r="K14026" t="s">
        <v>15</v>
      </c>
      <c r="L14026">
        <v>4</v>
      </c>
    </row>
    <row r="14027" spans="1:12" x14ac:dyDescent="0.25">
      <c r="A14027">
        <v>-121.28198999999999</v>
      </c>
      <c r="B14027">
        <v>38.599400000000003</v>
      </c>
      <c r="C14027" t="s">
        <v>38747</v>
      </c>
      <c r="D14027">
        <v>5499</v>
      </c>
      <c r="E14027">
        <v>122</v>
      </c>
      <c r="F14027" t="s">
        <v>13382</v>
      </c>
      <c r="G14027" t="s">
        <v>12</v>
      </c>
      <c r="H14027" t="s">
        <v>17</v>
      </c>
      <c r="J14027" t="s">
        <v>54</v>
      </c>
      <c r="K14027" t="s">
        <v>15</v>
      </c>
      <c r="L14027">
        <v>4</v>
      </c>
    </row>
    <row r="14028" spans="1:12" x14ac:dyDescent="0.25">
      <c r="A14028">
        <v>-121.27898999999999</v>
      </c>
      <c r="B14028">
        <v>38.603299999999997</v>
      </c>
      <c r="C14028" t="s">
        <v>38748</v>
      </c>
      <c r="D14028">
        <v>5499</v>
      </c>
      <c r="E14028">
        <v>124</v>
      </c>
      <c r="F14028" t="s">
        <v>13383</v>
      </c>
      <c r="G14028" t="s">
        <v>12</v>
      </c>
      <c r="H14028" t="s">
        <v>17</v>
      </c>
      <c r="J14028" t="s">
        <v>54</v>
      </c>
      <c r="K14028" t="s">
        <v>15</v>
      </c>
      <c r="L14028">
        <v>4</v>
      </c>
    </row>
    <row r="14029" spans="1:12" x14ac:dyDescent="0.25">
      <c r="A14029">
        <v>-115.27898999999999</v>
      </c>
      <c r="B14029">
        <v>36.277509999999999</v>
      </c>
      <c r="C14029" t="s">
        <v>38749</v>
      </c>
      <c r="D14029">
        <v>7575</v>
      </c>
      <c r="E14029">
        <v>79</v>
      </c>
      <c r="F14029" t="s">
        <v>13384</v>
      </c>
      <c r="G14029" t="s">
        <v>12</v>
      </c>
      <c r="H14029" t="s">
        <v>17</v>
      </c>
      <c r="I14029">
        <v>2010</v>
      </c>
      <c r="J14029" t="s">
        <v>48</v>
      </c>
      <c r="K14029" t="s">
        <v>15</v>
      </c>
      <c r="L14029">
        <v>4</v>
      </c>
    </row>
    <row r="14030" spans="1:12" x14ac:dyDescent="0.25">
      <c r="A14030">
        <v>-119.075</v>
      </c>
      <c r="B14030">
        <v>33.426810000000003</v>
      </c>
      <c r="C14030" t="s">
        <v>38750</v>
      </c>
      <c r="D14030">
        <v>7400</v>
      </c>
      <c r="E14030">
        <v>0</v>
      </c>
      <c r="F14030" t="s">
        <v>13385</v>
      </c>
      <c r="G14030" t="s">
        <v>102</v>
      </c>
      <c r="H14030" t="s">
        <v>103</v>
      </c>
      <c r="I14030">
        <v>2010</v>
      </c>
      <c r="J14030" t="s">
        <v>18</v>
      </c>
      <c r="K14030" t="s">
        <v>20</v>
      </c>
      <c r="L14030">
        <v>5</v>
      </c>
    </row>
    <row r="14031" spans="1:12" x14ac:dyDescent="0.25">
      <c r="A14031">
        <v>-95.563400000000001</v>
      </c>
      <c r="B14031">
        <v>29.710599999999999</v>
      </c>
      <c r="C14031" t="s">
        <v>38751</v>
      </c>
      <c r="D14031">
        <v>4375</v>
      </c>
      <c r="E14031">
        <v>71</v>
      </c>
      <c r="F14031" t="s">
        <v>13386</v>
      </c>
      <c r="G14031" t="s">
        <v>12</v>
      </c>
      <c r="H14031" t="s">
        <v>13</v>
      </c>
      <c r="I14031">
        <v>2012</v>
      </c>
      <c r="J14031" t="s">
        <v>192</v>
      </c>
      <c r="K14031" t="s">
        <v>15</v>
      </c>
      <c r="L14031">
        <v>4</v>
      </c>
    </row>
    <row r="14032" spans="1:12" x14ac:dyDescent="0.25">
      <c r="A14032">
        <v>-74.141990000000007</v>
      </c>
      <c r="B14032">
        <v>40.621499999999997</v>
      </c>
      <c r="C14032" t="s">
        <v>38752</v>
      </c>
      <c r="D14032">
        <v>4400</v>
      </c>
      <c r="E14032">
        <v>136</v>
      </c>
      <c r="F14032" t="s">
        <v>13387</v>
      </c>
      <c r="G14032" t="s">
        <v>12</v>
      </c>
      <c r="H14032" t="s">
        <v>31</v>
      </c>
      <c r="I14032">
        <v>2005</v>
      </c>
      <c r="J14032" t="s">
        <v>32</v>
      </c>
      <c r="K14032" t="s">
        <v>15</v>
      </c>
      <c r="L14032">
        <v>4</v>
      </c>
    </row>
    <row r="14033" spans="1:12" x14ac:dyDescent="0.25">
      <c r="A14033">
        <v>-95.635490000000004</v>
      </c>
      <c r="B14033">
        <v>29.743300000000001</v>
      </c>
      <c r="C14033" t="s">
        <v>38753</v>
      </c>
      <c r="D14033">
        <v>5125</v>
      </c>
      <c r="E14033">
        <v>105</v>
      </c>
      <c r="F14033" t="s">
        <v>13387</v>
      </c>
      <c r="G14033" t="s">
        <v>12</v>
      </c>
      <c r="H14033" t="s">
        <v>17</v>
      </c>
      <c r="I14033">
        <v>2015</v>
      </c>
      <c r="J14033" t="s">
        <v>29</v>
      </c>
      <c r="K14033" t="s">
        <v>15</v>
      </c>
      <c r="L14033">
        <v>4</v>
      </c>
    </row>
    <row r="14034" spans="1:12" x14ac:dyDescent="0.25">
      <c r="A14034">
        <v>-74.148589999999999</v>
      </c>
      <c r="B14034">
        <v>40.622700000000002</v>
      </c>
      <c r="C14034" t="s">
        <v>38754</v>
      </c>
      <c r="D14034">
        <v>4400</v>
      </c>
      <c r="E14034">
        <v>134</v>
      </c>
      <c r="F14034" t="s">
        <v>13388</v>
      </c>
      <c r="G14034" t="s">
        <v>12</v>
      </c>
      <c r="H14034" t="s">
        <v>31</v>
      </c>
      <c r="I14034">
        <v>2005</v>
      </c>
      <c r="J14034" t="s">
        <v>32</v>
      </c>
      <c r="K14034" t="s">
        <v>15</v>
      </c>
      <c r="L14034">
        <v>4</v>
      </c>
    </row>
    <row r="14035" spans="1:12" x14ac:dyDescent="0.25">
      <c r="A14035">
        <v>-77.675089999999997</v>
      </c>
      <c r="B14035">
        <v>43.152900000000002</v>
      </c>
      <c r="C14035" t="s">
        <v>38755</v>
      </c>
      <c r="D14035">
        <v>5150</v>
      </c>
      <c r="E14035">
        <v>77</v>
      </c>
      <c r="F14035" t="s">
        <v>13389</v>
      </c>
      <c r="G14035" t="s">
        <v>12</v>
      </c>
      <c r="H14035" t="s">
        <v>17</v>
      </c>
      <c r="I14035">
        <v>2003</v>
      </c>
      <c r="J14035" t="s">
        <v>18</v>
      </c>
      <c r="K14035" t="s">
        <v>20</v>
      </c>
      <c r="L14035">
        <v>4</v>
      </c>
    </row>
    <row r="14036" spans="1:12" x14ac:dyDescent="0.25">
      <c r="A14036">
        <v>-98.446600000000004</v>
      </c>
      <c r="B14036">
        <v>26.258700000000001</v>
      </c>
      <c r="C14036" t="s">
        <v>38756</v>
      </c>
      <c r="D14036">
        <v>2750</v>
      </c>
      <c r="E14036">
        <v>117</v>
      </c>
      <c r="F14036" t="s">
        <v>13390</v>
      </c>
      <c r="G14036" t="s">
        <v>12</v>
      </c>
      <c r="H14036" t="s">
        <v>17</v>
      </c>
      <c r="I14036">
        <v>2001</v>
      </c>
      <c r="J14036" t="s">
        <v>18</v>
      </c>
      <c r="K14036" t="s">
        <v>20</v>
      </c>
      <c r="L14036">
        <v>4</v>
      </c>
    </row>
    <row r="14037" spans="1:12" x14ac:dyDescent="0.25">
      <c r="A14037">
        <v>-74.151399999999995</v>
      </c>
      <c r="B14037">
        <v>40.623100000000001</v>
      </c>
      <c r="C14037" t="s">
        <v>38757</v>
      </c>
      <c r="D14037">
        <v>4400</v>
      </c>
      <c r="E14037">
        <v>134</v>
      </c>
      <c r="F14037" t="s">
        <v>13391</v>
      </c>
      <c r="G14037" t="s">
        <v>12</v>
      </c>
      <c r="H14037" t="s">
        <v>31</v>
      </c>
      <c r="I14037">
        <v>2005</v>
      </c>
      <c r="J14037" t="s">
        <v>32</v>
      </c>
      <c r="K14037" t="s">
        <v>15</v>
      </c>
      <c r="L14037">
        <v>4</v>
      </c>
    </row>
    <row r="14038" spans="1:12" x14ac:dyDescent="0.25">
      <c r="A14038">
        <v>-118.054</v>
      </c>
      <c r="B14038">
        <v>34.0837</v>
      </c>
      <c r="C14038" t="s">
        <v>38758</v>
      </c>
      <c r="D14038">
        <v>5550</v>
      </c>
      <c r="E14038">
        <v>112</v>
      </c>
      <c r="F14038" t="s">
        <v>13392</v>
      </c>
      <c r="G14038" t="s">
        <v>12</v>
      </c>
      <c r="H14038" t="s">
        <v>13</v>
      </c>
      <c r="I14038">
        <v>2010</v>
      </c>
      <c r="J14038" t="s">
        <v>24</v>
      </c>
      <c r="K14038" t="s">
        <v>15</v>
      </c>
      <c r="L14038">
        <v>4</v>
      </c>
    </row>
    <row r="14039" spans="1:12" x14ac:dyDescent="0.25">
      <c r="A14039">
        <v>-74.157600000000002</v>
      </c>
      <c r="B14039">
        <v>40.625410000000002</v>
      </c>
      <c r="C14039" t="s">
        <v>38759</v>
      </c>
      <c r="D14039">
        <v>4399</v>
      </c>
      <c r="E14039">
        <v>137</v>
      </c>
      <c r="F14039" t="s">
        <v>13393</v>
      </c>
      <c r="G14039" t="s">
        <v>12</v>
      </c>
      <c r="H14039" t="s">
        <v>31</v>
      </c>
      <c r="I14039">
        <v>2005</v>
      </c>
      <c r="J14039" t="s">
        <v>32</v>
      </c>
      <c r="K14039" t="s">
        <v>15</v>
      </c>
      <c r="L14039">
        <v>4</v>
      </c>
    </row>
    <row r="14040" spans="1:12" x14ac:dyDescent="0.25">
      <c r="A14040">
        <v>-121.256</v>
      </c>
      <c r="B14040">
        <v>38.612810000000003</v>
      </c>
      <c r="C14040" t="s">
        <v>38760</v>
      </c>
      <c r="D14040">
        <v>5500</v>
      </c>
      <c r="E14040">
        <v>139</v>
      </c>
      <c r="F14040" t="s">
        <v>13393</v>
      </c>
      <c r="G14040" t="s">
        <v>12</v>
      </c>
      <c r="H14040" t="s">
        <v>17</v>
      </c>
      <c r="J14040" t="s">
        <v>54</v>
      </c>
      <c r="K14040" t="s">
        <v>15</v>
      </c>
      <c r="L14040">
        <v>4</v>
      </c>
    </row>
    <row r="14041" spans="1:12" x14ac:dyDescent="0.25">
      <c r="A14041">
        <v>-83.244</v>
      </c>
      <c r="B14041">
        <v>34.297809999999998</v>
      </c>
      <c r="C14041" t="s">
        <v>38761</v>
      </c>
      <c r="D14041">
        <v>9100</v>
      </c>
      <c r="E14041">
        <v>95</v>
      </c>
      <c r="F14041" t="s">
        <v>13394</v>
      </c>
      <c r="G14041" t="s">
        <v>12</v>
      </c>
      <c r="H14041" t="s">
        <v>71</v>
      </c>
      <c r="I14041">
        <v>2005</v>
      </c>
      <c r="J14041" t="s">
        <v>32</v>
      </c>
      <c r="K14041" t="s">
        <v>15</v>
      </c>
      <c r="L14041">
        <v>4</v>
      </c>
    </row>
    <row r="14042" spans="1:12" x14ac:dyDescent="0.25">
      <c r="A14042">
        <v>-121.35699</v>
      </c>
      <c r="B14042">
        <v>38.644410000000001</v>
      </c>
      <c r="C14042" t="s">
        <v>38762</v>
      </c>
      <c r="D14042">
        <v>5300</v>
      </c>
      <c r="E14042">
        <v>62</v>
      </c>
      <c r="F14042" t="s">
        <v>1294</v>
      </c>
      <c r="G14042" t="s">
        <v>12</v>
      </c>
      <c r="H14042" t="s">
        <v>17</v>
      </c>
      <c r="J14042" t="s">
        <v>54</v>
      </c>
      <c r="K14042" t="s">
        <v>15</v>
      </c>
      <c r="L14042">
        <v>4</v>
      </c>
    </row>
    <row r="14043" spans="1:12" x14ac:dyDescent="0.25">
      <c r="A14043">
        <v>-86.594790000000003</v>
      </c>
      <c r="B14043">
        <v>33.757100000000001</v>
      </c>
      <c r="C14043" t="s">
        <v>38763</v>
      </c>
      <c r="D14043">
        <v>8625</v>
      </c>
      <c r="E14043">
        <v>122</v>
      </c>
      <c r="F14043" t="s">
        <v>13395</v>
      </c>
      <c r="G14043" t="s">
        <v>12</v>
      </c>
      <c r="H14043" t="s">
        <v>13</v>
      </c>
      <c r="I14043">
        <v>2012</v>
      </c>
      <c r="J14043" t="s">
        <v>192</v>
      </c>
      <c r="K14043" t="s">
        <v>15</v>
      </c>
      <c r="L14043">
        <v>4</v>
      </c>
    </row>
    <row r="14044" spans="1:12" x14ac:dyDescent="0.25">
      <c r="A14044">
        <v>-77.463399999999993</v>
      </c>
      <c r="B14044">
        <v>38.897799999999997</v>
      </c>
      <c r="C14044" t="s">
        <v>38764</v>
      </c>
      <c r="D14044">
        <v>6372</v>
      </c>
      <c r="E14044">
        <v>113</v>
      </c>
      <c r="F14044" t="s">
        <v>13396</v>
      </c>
      <c r="G14044" t="s">
        <v>12</v>
      </c>
      <c r="H14044" t="s">
        <v>13</v>
      </c>
      <c r="I14044">
        <v>2009</v>
      </c>
      <c r="J14044" t="s">
        <v>27</v>
      </c>
      <c r="K14044" t="s">
        <v>15</v>
      </c>
      <c r="L14044">
        <v>4</v>
      </c>
    </row>
    <row r="14045" spans="1:12" x14ac:dyDescent="0.25">
      <c r="A14045">
        <v>-84.076300000000003</v>
      </c>
      <c r="B14045">
        <v>45.937800000000003</v>
      </c>
      <c r="C14045" t="s">
        <v>38765</v>
      </c>
      <c r="D14045">
        <v>5300</v>
      </c>
      <c r="E14045">
        <v>150</v>
      </c>
      <c r="F14045" t="s">
        <v>13397</v>
      </c>
      <c r="G14045" t="s">
        <v>12</v>
      </c>
      <c r="H14045" t="s">
        <v>17</v>
      </c>
      <c r="I14045">
        <v>2003</v>
      </c>
      <c r="J14045" t="s">
        <v>18</v>
      </c>
      <c r="K14045" t="s">
        <v>20</v>
      </c>
      <c r="L14045">
        <v>4</v>
      </c>
    </row>
    <row r="14046" spans="1:12" x14ac:dyDescent="0.25">
      <c r="A14046">
        <v>-117.333</v>
      </c>
      <c r="B14046">
        <v>32.561199999999999</v>
      </c>
      <c r="C14046" t="s">
        <v>38766</v>
      </c>
      <c r="D14046">
        <v>10475</v>
      </c>
      <c r="E14046">
        <v>209</v>
      </c>
      <c r="F14046" t="s">
        <v>13398</v>
      </c>
      <c r="G14046" t="s">
        <v>102</v>
      </c>
      <c r="H14046" t="s">
        <v>103</v>
      </c>
      <c r="I14046">
        <v>2010</v>
      </c>
      <c r="J14046" t="s">
        <v>18</v>
      </c>
      <c r="K14046" t="s">
        <v>20</v>
      </c>
      <c r="L14046">
        <v>5</v>
      </c>
    </row>
    <row r="14047" spans="1:12" x14ac:dyDescent="0.25">
      <c r="A14047">
        <v>-74.163089999999997</v>
      </c>
      <c r="B14047">
        <v>40.628300000000003</v>
      </c>
      <c r="C14047" t="s">
        <v>38767</v>
      </c>
      <c r="D14047">
        <v>4400</v>
      </c>
      <c r="E14047">
        <v>135</v>
      </c>
      <c r="F14047" t="s">
        <v>13399</v>
      </c>
      <c r="G14047" t="s">
        <v>12</v>
      </c>
      <c r="H14047" t="s">
        <v>31</v>
      </c>
      <c r="I14047">
        <v>2005</v>
      </c>
      <c r="J14047" t="s">
        <v>32</v>
      </c>
      <c r="K14047" t="s">
        <v>15</v>
      </c>
      <c r="L14047">
        <v>4</v>
      </c>
    </row>
    <row r="14048" spans="1:12" x14ac:dyDescent="0.25">
      <c r="A14048">
        <v>-121.24799</v>
      </c>
      <c r="B14048">
        <v>38.610109999999999</v>
      </c>
      <c r="C14048" t="s">
        <v>38768</v>
      </c>
      <c r="D14048">
        <v>5500</v>
      </c>
      <c r="E14048">
        <v>151</v>
      </c>
      <c r="F14048" t="s">
        <v>13399</v>
      </c>
      <c r="G14048" t="s">
        <v>12</v>
      </c>
      <c r="H14048" t="s">
        <v>17</v>
      </c>
      <c r="J14048" t="s">
        <v>54</v>
      </c>
      <c r="K14048" t="s">
        <v>15</v>
      </c>
      <c r="L14048">
        <v>4</v>
      </c>
    </row>
    <row r="14049" spans="1:12" x14ac:dyDescent="0.25">
      <c r="A14049">
        <v>-121.971</v>
      </c>
      <c r="B14049">
        <v>37.346699999999998</v>
      </c>
      <c r="C14049" t="s">
        <v>38769</v>
      </c>
      <c r="D14049">
        <v>2650</v>
      </c>
      <c r="E14049">
        <v>82</v>
      </c>
      <c r="F14049" t="s">
        <v>13400</v>
      </c>
      <c r="G14049" t="s">
        <v>12</v>
      </c>
      <c r="H14049" t="s">
        <v>13</v>
      </c>
      <c r="I14049">
        <v>2010</v>
      </c>
      <c r="J14049" t="s">
        <v>14</v>
      </c>
      <c r="K14049" t="s">
        <v>15</v>
      </c>
      <c r="L14049">
        <v>4</v>
      </c>
    </row>
    <row r="14050" spans="1:12" x14ac:dyDescent="0.25">
      <c r="A14050">
        <v>-118.04300000000001</v>
      </c>
      <c r="B14050">
        <v>33.779800000000002</v>
      </c>
      <c r="C14050" t="s">
        <v>38770</v>
      </c>
      <c r="D14050">
        <v>5275</v>
      </c>
      <c r="E14050">
        <v>59</v>
      </c>
      <c r="F14050" t="s">
        <v>13401</v>
      </c>
      <c r="G14050" t="s">
        <v>12</v>
      </c>
      <c r="H14050" t="s">
        <v>31</v>
      </c>
      <c r="I14050">
        <v>2003</v>
      </c>
      <c r="J14050" t="s">
        <v>74</v>
      </c>
      <c r="K14050" t="s">
        <v>15</v>
      </c>
      <c r="L14050">
        <v>4</v>
      </c>
    </row>
    <row r="14051" spans="1:12" x14ac:dyDescent="0.25">
      <c r="A14051">
        <v>-74.16789</v>
      </c>
      <c r="B14051">
        <v>40.631709999999998</v>
      </c>
      <c r="C14051" t="s">
        <v>38771</v>
      </c>
      <c r="D14051">
        <v>4400</v>
      </c>
      <c r="E14051">
        <v>133</v>
      </c>
      <c r="F14051" t="s">
        <v>13402</v>
      </c>
      <c r="G14051" t="s">
        <v>12</v>
      </c>
      <c r="H14051" t="s">
        <v>31</v>
      </c>
      <c r="I14051">
        <v>2005</v>
      </c>
      <c r="J14051" t="s">
        <v>32</v>
      </c>
      <c r="K14051" t="s">
        <v>15</v>
      </c>
      <c r="L14051">
        <v>4</v>
      </c>
    </row>
    <row r="14052" spans="1:12" x14ac:dyDescent="0.25">
      <c r="A14052">
        <v>-97.919499999999999</v>
      </c>
      <c r="B14052">
        <v>26.323799999999999</v>
      </c>
      <c r="C14052" t="s">
        <v>38772</v>
      </c>
      <c r="D14052">
        <v>3450</v>
      </c>
      <c r="E14052">
        <v>105</v>
      </c>
      <c r="F14052" t="s">
        <v>13403</v>
      </c>
      <c r="G14052" t="s">
        <v>12</v>
      </c>
      <c r="H14052" t="s">
        <v>17</v>
      </c>
      <c r="I14052">
        <v>2001</v>
      </c>
      <c r="J14052" t="s">
        <v>18</v>
      </c>
      <c r="K14052" t="s">
        <v>20</v>
      </c>
      <c r="L14052">
        <v>4</v>
      </c>
    </row>
    <row r="14053" spans="1:12" x14ac:dyDescent="0.25">
      <c r="A14053">
        <v>-74.17</v>
      </c>
      <c r="B14053">
        <v>40.633609999999997</v>
      </c>
      <c r="C14053" t="s">
        <v>38773</v>
      </c>
      <c r="D14053">
        <v>4400</v>
      </c>
      <c r="E14053">
        <v>135</v>
      </c>
      <c r="F14053" t="s">
        <v>13404</v>
      </c>
      <c r="G14053" t="s">
        <v>12</v>
      </c>
      <c r="H14053" t="s">
        <v>31</v>
      </c>
      <c r="I14053">
        <v>2005</v>
      </c>
      <c r="J14053" t="s">
        <v>32</v>
      </c>
      <c r="K14053" t="s">
        <v>15</v>
      </c>
      <c r="L14053">
        <v>4</v>
      </c>
    </row>
    <row r="14054" spans="1:12" x14ac:dyDescent="0.25">
      <c r="A14054">
        <v>-77.298400000000001</v>
      </c>
      <c r="B14054">
        <v>38.683100000000003</v>
      </c>
      <c r="C14054" t="s">
        <v>38774</v>
      </c>
      <c r="D14054">
        <v>3450</v>
      </c>
      <c r="E14054">
        <v>54</v>
      </c>
      <c r="F14054" t="s">
        <v>13405</v>
      </c>
      <c r="G14054" t="s">
        <v>12</v>
      </c>
      <c r="H14054" t="s">
        <v>17</v>
      </c>
      <c r="I14054">
        <v>2009</v>
      </c>
      <c r="J14054" t="s">
        <v>57</v>
      </c>
      <c r="K14054" t="s">
        <v>15</v>
      </c>
      <c r="L14054">
        <v>4</v>
      </c>
    </row>
    <row r="14055" spans="1:12" x14ac:dyDescent="0.25">
      <c r="A14055">
        <v>-121.23499</v>
      </c>
      <c r="B14055">
        <v>38.6</v>
      </c>
      <c r="C14055" t="s">
        <v>38775</v>
      </c>
      <c r="D14055">
        <v>5500</v>
      </c>
      <c r="E14055">
        <v>155</v>
      </c>
      <c r="F14055" t="s">
        <v>13406</v>
      </c>
      <c r="G14055" t="s">
        <v>12</v>
      </c>
      <c r="H14055" t="s">
        <v>17</v>
      </c>
      <c r="J14055" t="s">
        <v>54</v>
      </c>
      <c r="K14055" t="s">
        <v>15</v>
      </c>
      <c r="L14055">
        <v>4</v>
      </c>
    </row>
    <row r="14056" spans="1:12" x14ac:dyDescent="0.25">
      <c r="A14056">
        <v>-75.366100000000003</v>
      </c>
      <c r="B14056">
        <v>40.107999999999997</v>
      </c>
      <c r="C14056" t="s">
        <v>38776</v>
      </c>
      <c r="D14056">
        <v>4325</v>
      </c>
      <c r="E14056">
        <v>129</v>
      </c>
      <c r="F14056" t="s">
        <v>13407</v>
      </c>
      <c r="G14056" t="s">
        <v>12</v>
      </c>
      <c r="H14056" t="s">
        <v>13</v>
      </c>
      <c r="I14056">
        <v>2011</v>
      </c>
      <c r="J14056" t="s">
        <v>35</v>
      </c>
      <c r="K14056" t="s">
        <v>15</v>
      </c>
      <c r="L14056">
        <v>4</v>
      </c>
    </row>
    <row r="14057" spans="1:12" x14ac:dyDescent="0.25">
      <c r="A14057">
        <v>-74.177189999999996</v>
      </c>
      <c r="B14057">
        <v>40.649799999999999</v>
      </c>
      <c r="C14057" t="s">
        <v>38777</v>
      </c>
      <c r="D14057">
        <v>4399</v>
      </c>
      <c r="E14057">
        <v>128</v>
      </c>
      <c r="F14057" t="s">
        <v>13408</v>
      </c>
      <c r="G14057" t="s">
        <v>12</v>
      </c>
      <c r="H14057" t="s">
        <v>31</v>
      </c>
      <c r="I14057">
        <v>2005</v>
      </c>
      <c r="J14057" t="s">
        <v>32</v>
      </c>
      <c r="K14057" t="s">
        <v>15</v>
      </c>
      <c r="L14057">
        <v>4</v>
      </c>
    </row>
    <row r="14058" spans="1:12" x14ac:dyDescent="0.25">
      <c r="A14058">
        <v>-112.14700000000001</v>
      </c>
      <c r="B14058">
        <v>33.529899999999998</v>
      </c>
      <c r="C14058" t="s">
        <v>38778</v>
      </c>
      <c r="D14058">
        <v>9518</v>
      </c>
      <c r="E14058">
        <v>74</v>
      </c>
      <c r="F14058" t="s">
        <v>13409</v>
      </c>
      <c r="G14058" t="s">
        <v>12</v>
      </c>
      <c r="H14058" t="s">
        <v>17</v>
      </c>
      <c r="I14058">
        <v>2009</v>
      </c>
      <c r="J14058" t="s">
        <v>57</v>
      </c>
      <c r="K14058" t="s">
        <v>15</v>
      </c>
      <c r="L14058">
        <v>4</v>
      </c>
    </row>
    <row r="14059" spans="1:12" x14ac:dyDescent="0.25">
      <c r="A14059">
        <v>-122.492</v>
      </c>
      <c r="B14059">
        <v>37.8035</v>
      </c>
      <c r="C14059" t="s">
        <v>38779</v>
      </c>
      <c r="D14059">
        <v>5450</v>
      </c>
      <c r="E14059">
        <v>112</v>
      </c>
      <c r="F14059" t="s">
        <v>13410</v>
      </c>
      <c r="G14059" t="s">
        <v>12</v>
      </c>
      <c r="H14059" t="s">
        <v>13</v>
      </c>
      <c r="I14059">
        <v>2012</v>
      </c>
      <c r="J14059" t="s">
        <v>100</v>
      </c>
      <c r="K14059" t="s">
        <v>15</v>
      </c>
      <c r="L14059">
        <v>4</v>
      </c>
    </row>
    <row r="14060" spans="1:12" x14ac:dyDescent="0.25">
      <c r="A14060">
        <v>-86.27</v>
      </c>
      <c r="B14060">
        <v>39.853299999999997</v>
      </c>
      <c r="C14060" t="s">
        <v>38780</v>
      </c>
      <c r="D14060">
        <v>4325</v>
      </c>
      <c r="E14060">
        <v>121</v>
      </c>
      <c r="F14060" t="s">
        <v>13411</v>
      </c>
      <c r="G14060" t="s">
        <v>12</v>
      </c>
      <c r="H14060" t="s">
        <v>17</v>
      </c>
      <c r="I14060">
        <v>2003</v>
      </c>
      <c r="J14060" t="s">
        <v>18</v>
      </c>
      <c r="K14060" t="s">
        <v>20</v>
      </c>
      <c r="L14060">
        <v>4</v>
      </c>
    </row>
    <row r="14061" spans="1:12" x14ac:dyDescent="0.25">
      <c r="A14061">
        <v>-74.233599999999996</v>
      </c>
      <c r="B14061">
        <v>40.623100000000001</v>
      </c>
      <c r="C14061" t="s">
        <v>38781</v>
      </c>
      <c r="D14061">
        <v>6800</v>
      </c>
      <c r="E14061">
        <v>161</v>
      </c>
      <c r="F14061" t="s">
        <v>13412</v>
      </c>
      <c r="G14061" t="s">
        <v>12</v>
      </c>
      <c r="H14061" t="s">
        <v>31</v>
      </c>
      <c r="I14061">
        <v>2005</v>
      </c>
      <c r="J14061" t="s">
        <v>32</v>
      </c>
      <c r="K14061" t="s">
        <v>15</v>
      </c>
      <c r="L14061">
        <v>4</v>
      </c>
    </row>
    <row r="14062" spans="1:12" x14ac:dyDescent="0.25">
      <c r="A14062">
        <v>-121.497</v>
      </c>
      <c r="B14062">
        <v>38.409700000000001</v>
      </c>
      <c r="C14062" t="s">
        <v>38782</v>
      </c>
      <c r="D14062">
        <v>4475</v>
      </c>
      <c r="E14062">
        <v>109</v>
      </c>
      <c r="F14062" t="s">
        <v>355</v>
      </c>
      <c r="G14062" t="s">
        <v>12</v>
      </c>
      <c r="H14062" t="s">
        <v>17</v>
      </c>
      <c r="I14062">
        <v>2010</v>
      </c>
      <c r="J14062" t="s">
        <v>152</v>
      </c>
      <c r="K14062" t="s">
        <v>15</v>
      </c>
      <c r="L14062">
        <v>4</v>
      </c>
    </row>
    <row r="14063" spans="1:12" x14ac:dyDescent="0.25">
      <c r="A14063">
        <v>-121.22499000000001</v>
      </c>
      <c r="B14063">
        <v>38.588299999999997</v>
      </c>
      <c r="C14063" t="s">
        <v>38783</v>
      </c>
      <c r="D14063">
        <v>5499</v>
      </c>
      <c r="E14063">
        <v>150</v>
      </c>
      <c r="F14063" t="s">
        <v>13408</v>
      </c>
      <c r="G14063" t="s">
        <v>12</v>
      </c>
      <c r="H14063" t="s">
        <v>17</v>
      </c>
      <c r="J14063" t="s">
        <v>54</v>
      </c>
      <c r="K14063" t="s">
        <v>15</v>
      </c>
      <c r="L14063">
        <v>4</v>
      </c>
    </row>
    <row r="14064" spans="1:12" x14ac:dyDescent="0.25">
      <c r="A14064">
        <v>-117.712</v>
      </c>
      <c r="B14064">
        <v>33.458799999999997</v>
      </c>
      <c r="C14064" t="s">
        <v>38784</v>
      </c>
      <c r="D14064">
        <v>11499</v>
      </c>
      <c r="E14064">
        <v>96</v>
      </c>
      <c r="F14064" t="s">
        <v>13413</v>
      </c>
      <c r="G14064" t="s">
        <v>181</v>
      </c>
      <c r="H14064" t="s">
        <v>182</v>
      </c>
      <c r="I14064">
        <v>2004</v>
      </c>
      <c r="J14064" t="s">
        <v>18</v>
      </c>
      <c r="K14064" t="s">
        <v>20</v>
      </c>
      <c r="L14064">
        <v>4</v>
      </c>
    </row>
    <row r="14065" spans="1:12" x14ac:dyDescent="0.25">
      <c r="A14065">
        <v>-117.39798999999999</v>
      </c>
      <c r="B14065">
        <v>33.764409999999998</v>
      </c>
      <c r="C14065" t="s">
        <v>38785</v>
      </c>
      <c r="D14065">
        <v>12500</v>
      </c>
      <c r="E14065">
        <v>128</v>
      </c>
      <c r="F14065" t="s">
        <v>13414</v>
      </c>
      <c r="G14065" t="s">
        <v>181</v>
      </c>
      <c r="H14065" t="s">
        <v>182</v>
      </c>
      <c r="I14065">
        <v>2004</v>
      </c>
      <c r="J14065" t="s">
        <v>18</v>
      </c>
      <c r="K14065" t="s">
        <v>20</v>
      </c>
      <c r="L14065">
        <v>4</v>
      </c>
    </row>
    <row r="14066" spans="1:12" x14ac:dyDescent="0.25">
      <c r="A14066">
        <v>-111.776</v>
      </c>
      <c r="B14066">
        <v>31.601600000000001</v>
      </c>
      <c r="C14066" t="s">
        <v>38786</v>
      </c>
      <c r="D14066">
        <v>8675</v>
      </c>
      <c r="E14066">
        <v>123</v>
      </c>
      <c r="F14066" t="s">
        <v>13415</v>
      </c>
      <c r="G14066" t="s">
        <v>12</v>
      </c>
      <c r="H14066" t="s">
        <v>17</v>
      </c>
      <c r="J14066" t="s">
        <v>18</v>
      </c>
      <c r="K14066" t="s">
        <v>20</v>
      </c>
      <c r="L14066">
        <v>4</v>
      </c>
    </row>
    <row r="14067" spans="1:12" x14ac:dyDescent="0.25">
      <c r="A14067">
        <v>-118.51600000000001</v>
      </c>
      <c r="B14067">
        <v>34.075499999999998</v>
      </c>
      <c r="C14067" t="s">
        <v>38787</v>
      </c>
      <c r="D14067">
        <v>8600</v>
      </c>
      <c r="E14067">
        <v>134</v>
      </c>
      <c r="F14067" t="s">
        <v>13416</v>
      </c>
      <c r="G14067" t="s">
        <v>12</v>
      </c>
      <c r="H14067" t="s">
        <v>71</v>
      </c>
      <c r="I14067">
        <v>2004</v>
      </c>
      <c r="J14067" t="s">
        <v>27</v>
      </c>
      <c r="K14067" t="s">
        <v>15</v>
      </c>
      <c r="L14067">
        <v>4</v>
      </c>
    </row>
    <row r="14068" spans="1:12" x14ac:dyDescent="0.25">
      <c r="A14068">
        <v>-74.176900000000003</v>
      </c>
      <c r="B14068">
        <v>40.654899999999998</v>
      </c>
      <c r="C14068" t="s">
        <v>38788</v>
      </c>
      <c r="D14068">
        <v>4399</v>
      </c>
      <c r="E14068">
        <v>128</v>
      </c>
      <c r="F14068" t="s">
        <v>13417</v>
      </c>
      <c r="G14068" t="s">
        <v>12</v>
      </c>
      <c r="H14068" t="s">
        <v>31</v>
      </c>
      <c r="I14068">
        <v>2005</v>
      </c>
      <c r="J14068" t="s">
        <v>32</v>
      </c>
      <c r="K14068" t="s">
        <v>15</v>
      </c>
      <c r="L14068">
        <v>4</v>
      </c>
    </row>
    <row r="14069" spans="1:12" x14ac:dyDescent="0.25">
      <c r="A14069">
        <v>-83.207400000000007</v>
      </c>
      <c r="B14069">
        <v>42.321100000000001</v>
      </c>
      <c r="C14069" t="s">
        <v>38789</v>
      </c>
      <c r="D14069">
        <v>4100</v>
      </c>
      <c r="E14069">
        <v>118</v>
      </c>
      <c r="F14069" t="s">
        <v>13418</v>
      </c>
      <c r="G14069" t="s">
        <v>12</v>
      </c>
      <c r="H14069" t="s">
        <v>13</v>
      </c>
      <c r="I14069">
        <v>2010</v>
      </c>
      <c r="J14069" t="s">
        <v>100</v>
      </c>
      <c r="K14069" t="s">
        <v>15</v>
      </c>
      <c r="L14069">
        <v>4</v>
      </c>
    </row>
    <row r="14070" spans="1:12" x14ac:dyDescent="0.25">
      <c r="A14070">
        <v>-74.175799999999995</v>
      </c>
      <c r="B14070">
        <v>40.659700000000001</v>
      </c>
      <c r="C14070" t="s">
        <v>38790</v>
      </c>
      <c r="D14070">
        <v>4399</v>
      </c>
      <c r="E14070">
        <v>127</v>
      </c>
      <c r="F14070" t="s">
        <v>13419</v>
      </c>
      <c r="G14070" t="s">
        <v>12</v>
      </c>
      <c r="H14070" t="s">
        <v>31</v>
      </c>
      <c r="I14070">
        <v>2005</v>
      </c>
      <c r="J14070" t="s">
        <v>32</v>
      </c>
      <c r="K14070" t="s">
        <v>15</v>
      </c>
      <c r="L14070">
        <v>4</v>
      </c>
    </row>
    <row r="14071" spans="1:12" x14ac:dyDescent="0.25">
      <c r="A14071">
        <v>-74.174090000000007</v>
      </c>
      <c r="B14071">
        <v>40.664200000000001</v>
      </c>
      <c r="C14071" t="s">
        <v>38791</v>
      </c>
      <c r="D14071">
        <v>4400</v>
      </c>
      <c r="E14071">
        <v>126</v>
      </c>
      <c r="F14071" t="s">
        <v>13420</v>
      </c>
      <c r="G14071" t="s">
        <v>12</v>
      </c>
      <c r="H14071" t="s">
        <v>31</v>
      </c>
      <c r="I14071">
        <v>2005</v>
      </c>
      <c r="J14071" t="s">
        <v>32</v>
      </c>
      <c r="K14071" t="s">
        <v>15</v>
      </c>
      <c r="L14071">
        <v>4</v>
      </c>
    </row>
    <row r="14072" spans="1:12" x14ac:dyDescent="0.25">
      <c r="A14072">
        <v>-74.077399999999997</v>
      </c>
      <c r="B14072">
        <v>40.640099999999997</v>
      </c>
      <c r="C14072" t="s">
        <v>38792</v>
      </c>
      <c r="D14072">
        <v>0</v>
      </c>
      <c r="E14072">
        <v>163</v>
      </c>
      <c r="F14072" t="s">
        <v>13421</v>
      </c>
      <c r="G14072" t="s">
        <v>12</v>
      </c>
      <c r="H14072" t="s">
        <v>31</v>
      </c>
      <c r="I14072">
        <v>2005</v>
      </c>
      <c r="J14072" t="s">
        <v>32</v>
      </c>
      <c r="K14072" t="s">
        <v>15</v>
      </c>
      <c r="L14072">
        <v>4</v>
      </c>
    </row>
    <row r="14073" spans="1:12" x14ac:dyDescent="0.25">
      <c r="A14073">
        <v>-122.27699</v>
      </c>
      <c r="B14073">
        <v>47.7562</v>
      </c>
      <c r="C14073" t="s">
        <v>38793</v>
      </c>
      <c r="D14073">
        <v>2200</v>
      </c>
      <c r="E14073">
        <v>38</v>
      </c>
      <c r="F14073" t="s">
        <v>1618</v>
      </c>
      <c r="G14073" t="s">
        <v>220</v>
      </c>
      <c r="H14073" t="s">
        <v>221</v>
      </c>
      <c r="I14073">
        <v>2009</v>
      </c>
      <c r="J14073" t="s">
        <v>18</v>
      </c>
      <c r="K14073" t="s">
        <v>20</v>
      </c>
      <c r="L14073">
        <v>2</v>
      </c>
    </row>
    <row r="14074" spans="1:12" x14ac:dyDescent="0.25">
      <c r="A14074">
        <v>-75.374889999999994</v>
      </c>
      <c r="B14074">
        <v>40.123600000000003</v>
      </c>
      <c r="C14074" t="s">
        <v>38794</v>
      </c>
      <c r="D14074">
        <v>4325</v>
      </c>
      <c r="E14074">
        <v>146</v>
      </c>
      <c r="F14074" t="s">
        <v>13420</v>
      </c>
      <c r="G14074" t="s">
        <v>12</v>
      </c>
      <c r="H14074" t="s">
        <v>13</v>
      </c>
      <c r="I14074">
        <v>2011</v>
      </c>
      <c r="J14074" t="s">
        <v>35</v>
      </c>
      <c r="K14074" t="s">
        <v>15</v>
      </c>
      <c r="L14074">
        <v>4</v>
      </c>
    </row>
    <row r="14075" spans="1:12" x14ac:dyDescent="0.25">
      <c r="A14075">
        <v>-122.43600000000001</v>
      </c>
      <c r="B14075">
        <v>37.778199999999998</v>
      </c>
      <c r="C14075" t="s">
        <v>38795</v>
      </c>
      <c r="D14075">
        <v>4525</v>
      </c>
      <c r="E14075">
        <v>96</v>
      </c>
      <c r="F14075" t="s">
        <v>13422</v>
      </c>
      <c r="G14075" t="s">
        <v>12</v>
      </c>
      <c r="H14075" t="s">
        <v>13</v>
      </c>
      <c r="I14075">
        <v>2010</v>
      </c>
      <c r="J14075" t="s">
        <v>14</v>
      </c>
      <c r="K14075" t="s">
        <v>15</v>
      </c>
      <c r="L14075">
        <v>4</v>
      </c>
    </row>
    <row r="14076" spans="1:12" x14ac:dyDescent="0.25">
      <c r="A14076">
        <v>-121.965</v>
      </c>
      <c r="B14076">
        <v>37.670999999999999</v>
      </c>
      <c r="C14076" t="s">
        <v>38796</v>
      </c>
      <c r="D14076">
        <v>5675</v>
      </c>
      <c r="E14076">
        <v>175</v>
      </c>
      <c r="F14076" t="s">
        <v>13423</v>
      </c>
      <c r="G14076" t="s">
        <v>181</v>
      </c>
      <c r="H14076" t="s">
        <v>182</v>
      </c>
      <c r="I14076">
        <v>2003</v>
      </c>
      <c r="J14076" t="s">
        <v>18</v>
      </c>
      <c r="K14076" t="s">
        <v>20</v>
      </c>
      <c r="L14076">
        <v>4</v>
      </c>
    </row>
    <row r="14077" spans="1:12" x14ac:dyDescent="0.25">
      <c r="A14077">
        <v>-73.781790000000001</v>
      </c>
      <c r="B14077">
        <v>41.062399999999997</v>
      </c>
      <c r="C14077" t="s">
        <v>38797</v>
      </c>
      <c r="D14077">
        <v>6100</v>
      </c>
      <c r="E14077">
        <v>84</v>
      </c>
      <c r="F14077" t="s">
        <v>13424</v>
      </c>
      <c r="G14077" t="s">
        <v>12</v>
      </c>
      <c r="H14077" t="s">
        <v>13</v>
      </c>
      <c r="I14077">
        <v>2010</v>
      </c>
      <c r="J14077" t="s">
        <v>35</v>
      </c>
      <c r="K14077" t="s">
        <v>15</v>
      </c>
      <c r="L14077">
        <v>4</v>
      </c>
    </row>
    <row r="14078" spans="1:12" x14ac:dyDescent="0.25">
      <c r="A14078">
        <v>-74.171890000000005</v>
      </c>
      <c r="B14078">
        <v>40.668410000000002</v>
      </c>
      <c r="C14078" t="s">
        <v>38798</v>
      </c>
      <c r="D14078">
        <v>4400</v>
      </c>
      <c r="E14078">
        <v>124</v>
      </c>
      <c r="F14078" t="s">
        <v>13425</v>
      </c>
      <c r="G14078" t="s">
        <v>12</v>
      </c>
      <c r="H14078" t="s">
        <v>31</v>
      </c>
      <c r="I14078">
        <v>2005</v>
      </c>
      <c r="J14078" t="s">
        <v>32</v>
      </c>
      <c r="K14078" t="s">
        <v>15</v>
      </c>
      <c r="L14078">
        <v>4</v>
      </c>
    </row>
    <row r="14079" spans="1:12" x14ac:dyDescent="0.25">
      <c r="A14079">
        <v>-110.822</v>
      </c>
      <c r="B14079">
        <v>32.2301</v>
      </c>
      <c r="C14079" t="s">
        <v>38799</v>
      </c>
      <c r="D14079">
        <v>4550</v>
      </c>
      <c r="E14079">
        <v>129</v>
      </c>
      <c r="F14079" t="s">
        <v>13426</v>
      </c>
      <c r="G14079" t="s">
        <v>12</v>
      </c>
      <c r="H14079" t="s">
        <v>17</v>
      </c>
      <c r="J14079" t="s">
        <v>18</v>
      </c>
      <c r="K14079" t="s">
        <v>20</v>
      </c>
      <c r="L14079">
        <v>4</v>
      </c>
    </row>
    <row r="14080" spans="1:12" x14ac:dyDescent="0.25">
      <c r="A14080">
        <v>-76.987200000000001</v>
      </c>
      <c r="B14080">
        <v>38.9086</v>
      </c>
      <c r="C14080" t="s">
        <v>38800</v>
      </c>
      <c r="D14080">
        <v>5100</v>
      </c>
      <c r="E14080">
        <v>119</v>
      </c>
      <c r="F14080" t="s">
        <v>13427</v>
      </c>
      <c r="G14080" t="s">
        <v>12</v>
      </c>
      <c r="H14080" t="s">
        <v>13</v>
      </c>
      <c r="I14080">
        <v>2009</v>
      </c>
      <c r="J14080" t="s">
        <v>27</v>
      </c>
      <c r="K14080" t="s">
        <v>15</v>
      </c>
      <c r="L14080">
        <v>4</v>
      </c>
    </row>
    <row r="14081" spans="1:12" x14ac:dyDescent="0.25">
      <c r="A14081">
        <v>-121.22</v>
      </c>
      <c r="B14081">
        <v>38.564100000000003</v>
      </c>
      <c r="C14081" t="s">
        <v>38801</v>
      </c>
      <c r="D14081">
        <v>5499</v>
      </c>
      <c r="E14081">
        <v>145</v>
      </c>
      <c r="F14081" t="s">
        <v>13428</v>
      </c>
      <c r="G14081" t="s">
        <v>12</v>
      </c>
      <c r="H14081" t="s">
        <v>17</v>
      </c>
      <c r="J14081" t="s">
        <v>54</v>
      </c>
      <c r="K14081" t="s">
        <v>15</v>
      </c>
      <c r="L14081">
        <v>4</v>
      </c>
    </row>
    <row r="14082" spans="1:12" x14ac:dyDescent="0.25">
      <c r="A14082">
        <v>-73.610500000000002</v>
      </c>
      <c r="B14082">
        <v>44.878399999999999</v>
      </c>
      <c r="C14082" t="s">
        <v>38802</v>
      </c>
      <c r="D14082">
        <v>2125</v>
      </c>
      <c r="E14082">
        <v>136</v>
      </c>
      <c r="F14082" t="s">
        <v>13429</v>
      </c>
      <c r="G14082" t="s">
        <v>12</v>
      </c>
      <c r="H14082" t="s">
        <v>17</v>
      </c>
      <c r="I14082">
        <v>2003</v>
      </c>
      <c r="J14082" t="s">
        <v>18</v>
      </c>
      <c r="K14082" t="s">
        <v>20</v>
      </c>
      <c r="L14082">
        <v>4</v>
      </c>
    </row>
    <row r="14083" spans="1:12" x14ac:dyDescent="0.25">
      <c r="A14083">
        <v>-74.165499999999994</v>
      </c>
      <c r="B14083">
        <v>40.67671</v>
      </c>
      <c r="C14083" t="s">
        <v>38803</v>
      </c>
      <c r="D14083">
        <v>4400</v>
      </c>
      <c r="E14083">
        <v>120</v>
      </c>
      <c r="F14083" t="s">
        <v>13430</v>
      </c>
      <c r="G14083" t="s">
        <v>12</v>
      </c>
      <c r="H14083" t="s">
        <v>31</v>
      </c>
      <c r="I14083">
        <v>2005</v>
      </c>
      <c r="J14083" t="s">
        <v>32</v>
      </c>
      <c r="K14083" t="s">
        <v>15</v>
      </c>
      <c r="L14083">
        <v>4</v>
      </c>
    </row>
    <row r="14084" spans="1:12" x14ac:dyDescent="0.25">
      <c r="A14084">
        <v>-117.15600000000001</v>
      </c>
      <c r="B14084">
        <v>33.184100000000001</v>
      </c>
      <c r="C14084" t="s">
        <v>38804</v>
      </c>
      <c r="D14084">
        <v>11400</v>
      </c>
      <c r="E14084">
        <v>310</v>
      </c>
      <c r="F14084" t="s">
        <v>13431</v>
      </c>
      <c r="G14084" t="s">
        <v>181</v>
      </c>
      <c r="H14084" t="s">
        <v>182</v>
      </c>
      <c r="I14084">
        <v>2004</v>
      </c>
      <c r="J14084" t="s">
        <v>18</v>
      </c>
      <c r="K14084" t="s">
        <v>20</v>
      </c>
      <c r="L14084">
        <v>4</v>
      </c>
    </row>
    <row r="14085" spans="1:12" x14ac:dyDescent="0.25">
      <c r="A14085">
        <v>-75.369799999999998</v>
      </c>
      <c r="B14085">
        <v>40.142499999999998</v>
      </c>
      <c r="C14085" t="s">
        <v>38805</v>
      </c>
      <c r="D14085">
        <v>4316</v>
      </c>
      <c r="E14085">
        <v>129</v>
      </c>
      <c r="F14085" t="s">
        <v>13432</v>
      </c>
      <c r="G14085" t="s">
        <v>12</v>
      </c>
      <c r="H14085" t="s">
        <v>13</v>
      </c>
      <c r="I14085">
        <v>2011</v>
      </c>
      <c r="J14085" t="s">
        <v>35</v>
      </c>
      <c r="K14085" t="s">
        <v>15</v>
      </c>
      <c r="L14085">
        <v>4</v>
      </c>
    </row>
    <row r="14086" spans="1:12" x14ac:dyDescent="0.25">
      <c r="A14086">
        <v>-117.645</v>
      </c>
      <c r="B14086">
        <v>34.100099999999998</v>
      </c>
      <c r="C14086" t="s">
        <v>38806</v>
      </c>
      <c r="D14086">
        <v>5475</v>
      </c>
      <c r="E14086">
        <v>62</v>
      </c>
      <c r="F14086" t="s">
        <v>13433</v>
      </c>
      <c r="G14086" t="s">
        <v>12</v>
      </c>
      <c r="H14086" t="s">
        <v>13</v>
      </c>
      <c r="I14086">
        <v>2010</v>
      </c>
      <c r="J14086" t="s">
        <v>14</v>
      </c>
      <c r="K14086" t="s">
        <v>15</v>
      </c>
      <c r="L14086">
        <v>4</v>
      </c>
    </row>
    <row r="14087" spans="1:12" x14ac:dyDescent="0.25">
      <c r="A14087">
        <v>-74.162289999999999</v>
      </c>
      <c r="B14087">
        <v>40.680100000000003</v>
      </c>
      <c r="C14087" t="s">
        <v>38807</v>
      </c>
      <c r="D14087">
        <v>4400</v>
      </c>
      <c r="E14087">
        <v>120</v>
      </c>
      <c r="F14087" t="s">
        <v>13434</v>
      </c>
      <c r="G14087" t="s">
        <v>12</v>
      </c>
      <c r="H14087" t="s">
        <v>31</v>
      </c>
      <c r="I14087">
        <v>2005</v>
      </c>
      <c r="J14087" t="s">
        <v>32</v>
      </c>
      <c r="K14087" t="s">
        <v>15</v>
      </c>
      <c r="L14087">
        <v>4</v>
      </c>
    </row>
    <row r="14088" spans="1:12" x14ac:dyDescent="0.25">
      <c r="A14088">
        <v>-75.364900000000006</v>
      </c>
      <c r="B14088">
        <v>40.146700000000003</v>
      </c>
      <c r="C14088" t="s">
        <v>38808</v>
      </c>
      <c r="D14088">
        <v>4325</v>
      </c>
      <c r="E14088">
        <v>129</v>
      </c>
      <c r="F14088" t="s">
        <v>13435</v>
      </c>
      <c r="G14088" t="s">
        <v>12</v>
      </c>
      <c r="H14088" t="s">
        <v>13</v>
      </c>
      <c r="I14088">
        <v>2011</v>
      </c>
      <c r="J14088" t="s">
        <v>35</v>
      </c>
      <c r="K14088" t="s">
        <v>15</v>
      </c>
      <c r="L14088">
        <v>4</v>
      </c>
    </row>
    <row r="14089" spans="1:12" x14ac:dyDescent="0.25">
      <c r="A14089">
        <v>-77.436390000000003</v>
      </c>
      <c r="B14089">
        <v>38.910200000000003</v>
      </c>
      <c r="C14089" t="s">
        <v>38809</v>
      </c>
      <c r="D14089">
        <v>5250</v>
      </c>
      <c r="E14089">
        <v>104</v>
      </c>
      <c r="F14089" t="s">
        <v>13436</v>
      </c>
      <c r="G14089" t="s">
        <v>12</v>
      </c>
      <c r="H14089">
        <v>182</v>
      </c>
      <c r="I14089">
        <v>2009</v>
      </c>
      <c r="J14089" t="s">
        <v>80</v>
      </c>
      <c r="K14089" t="s">
        <v>15</v>
      </c>
      <c r="L14089">
        <v>4</v>
      </c>
    </row>
    <row r="14090" spans="1:12" x14ac:dyDescent="0.25">
      <c r="A14090">
        <v>-112.184</v>
      </c>
      <c r="B14090">
        <v>33.414999999999999</v>
      </c>
      <c r="C14090" t="s">
        <v>38810</v>
      </c>
      <c r="D14090">
        <v>9371</v>
      </c>
      <c r="E14090">
        <v>141</v>
      </c>
      <c r="F14090" t="s">
        <v>13437</v>
      </c>
      <c r="G14090" t="s">
        <v>12</v>
      </c>
      <c r="H14090" t="s">
        <v>17</v>
      </c>
      <c r="I14090">
        <v>2009</v>
      </c>
      <c r="J14090" t="s">
        <v>57</v>
      </c>
      <c r="K14090" t="s">
        <v>15</v>
      </c>
      <c r="L14090">
        <v>4</v>
      </c>
    </row>
    <row r="14091" spans="1:12" x14ac:dyDescent="0.25">
      <c r="A14091">
        <v>-118.51300000000001</v>
      </c>
      <c r="B14091">
        <v>34.256900000000002</v>
      </c>
      <c r="C14091" t="s">
        <v>38811</v>
      </c>
      <c r="D14091">
        <v>9350</v>
      </c>
      <c r="E14091">
        <v>113</v>
      </c>
      <c r="F14091" t="s">
        <v>13438</v>
      </c>
      <c r="G14091" t="s">
        <v>12</v>
      </c>
      <c r="H14091" t="s">
        <v>71</v>
      </c>
      <c r="I14091">
        <v>2004</v>
      </c>
      <c r="J14091" t="s">
        <v>27</v>
      </c>
      <c r="K14091" t="s">
        <v>15</v>
      </c>
      <c r="L14091">
        <v>4</v>
      </c>
    </row>
    <row r="14092" spans="1:12" x14ac:dyDescent="0.25">
      <c r="A14092">
        <v>-110.95</v>
      </c>
      <c r="B14092">
        <v>32.122500000000002</v>
      </c>
      <c r="C14092" t="s">
        <v>38812</v>
      </c>
      <c r="D14092">
        <v>10000</v>
      </c>
      <c r="E14092">
        <v>35</v>
      </c>
      <c r="F14092" t="s">
        <v>13439</v>
      </c>
      <c r="G14092" t="s">
        <v>63</v>
      </c>
      <c r="H14092" t="s">
        <v>119</v>
      </c>
      <c r="I14092">
        <v>2008</v>
      </c>
      <c r="J14092" t="s">
        <v>18</v>
      </c>
      <c r="K14092" t="s">
        <v>20</v>
      </c>
      <c r="L14092">
        <v>6</v>
      </c>
    </row>
    <row r="14093" spans="1:12" x14ac:dyDescent="0.25">
      <c r="A14093">
        <v>-75.147599999999997</v>
      </c>
      <c r="B14093">
        <v>40.124000000000002</v>
      </c>
      <c r="C14093" t="s">
        <v>38813</v>
      </c>
      <c r="D14093">
        <v>4050</v>
      </c>
      <c r="E14093">
        <v>137</v>
      </c>
      <c r="F14093" t="s">
        <v>13440</v>
      </c>
      <c r="G14093" t="s">
        <v>12</v>
      </c>
      <c r="H14093" t="s">
        <v>13</v>
      </c>
      <c r="I14093">
        <v>2011</v>
      </c>
      <c r="J14093" t="s">
        <v>35</v>
      </c>
      <c r="K14093" t="s">
        <v>15</v>
      </c>
      <c r="L14093">
        <v>4</v>
      </c>
    </row>
    <row r="14094" spans="1:12" x14ac:dyDescent="0.25">
      <c r="A14094">
        <v>-121.23599</v>
      </c>
      <c r="B14094">
        <v>38.546709999999997</v>
      </c>
      <c r="C14094" t="s">
        <v>38814</v>
      </c>
      <c r="D14094">
        <v>5499</v>
      </c>
      <c r="E14094">
        <v>137</v>
      </c>
      <c r="F14094" t="s">
        <v>829</v>
      </c>
      <c r="G14094" t="s">
        <v>12</v>
      </c>
      <c r="H14094" t="s">
        <v>17</v>
      </c>
      <c r="J14094" t="s">
        <v>54</v>
      </c>
      <c r="K14094" t="s">
        <v>15</v>
      </c>
      <c r="L14094">
        <v>4</v>
      </c>
    </row>
    <row r="14095" spans="1:12" x14ac:dyDescent="0.25">
      <c r="A14095">
        <v>-122.59699999999999</v>
      </c>
      <c r="B14095">
        <v>48.839500000000001</v>
      </c>
      <c r="C14095" t="s">
        <v>38815</v>
      </c>
      <c r="D14095">
        <v>5100</v>
      </c>
      <c r="E14095">
        <v>44</v>
      </c>
      <c r="F14095" t="s">
        <v>13441</v>
      </c>
      <c r="G14095" t="s">
        <v>224</v>
      </c>
      <c r="H14095" t="s">
        <v>221</v>
      </c>
      <c r="I14095">
        <v>2011</v>
      </c>
      <c r="J14095" t="s">
        <v>222</v>
      </c>
      <c r="K14095" t="s">
        <v>20</v>
      </c>
      <c r="L14095">
        <v>6</v>
      </c>
    </row>
    <row r="14096" spans="1:12" x14ac:dyDescent="0.25">
      <c r="A14096">
        <v>-77.397000000000006</v>
      </c>
      <c r="B14096">
        <v>38.873199999999997</v>
      </c>
      <c r="C14096" t="s">
        <v>38816</v>
      </c>
      <c r="D14096">
        <v>6400</v>
      </c>
      <c r="E14096">
        <v>123</v>
      </c>
      <c r="F14096" t="s">
        <v>13442</v>
      </c>
      <c r="G14096" t="s">
        <v>12</v>
      </c>
      <c r="H14096" t="s">
        <v>13</v>
      </c>
      <c r="I14096">
        <v>2009</v>
      </c>
      <c r="J14096" t="s">
        <v>27</v>
      </c>
      <c r="K14096" t="s">
        <v>15</v>
      </c>
      <c r="L14096">
        <v>4</v>
      </c>
    </row>
    <row r="14097" spans="1:12" x14ac:dyDescent="0.25">
      <c r="A14097">
        <v>-77.036900000000003</v>
      </c>
      <c r="B14097">
        <v>38.917900000000003</v>
      </c>
      <c r="C14097" t="s">
        <v>38817</v>
      </c>
      <c r="D14097">
        <v>8150</v>
      </c>
      <c r="E14097">
        <v>93</v>
      </c>
      <c r="F14097" t="s">
        <v>13443</v>
      </c>
      <c r="G14097" t="s">
        <v>12</v>
      </c>
      <c r="H14097" t="s">
        <v>17</v>
      </c>
      <c r="I14097">
        <v>2009</v>
      </c>
      <c r="J14097" t="s">
        <v>57</v>
      </c>
      <c r="K14097" t="s">
        <v>15</v>
      </c>
      <c r="L14097">
        <v>4</v>
      </c>
    </row>
    <row r="14098" spans="1:12" x14ac:dyDescent="0.25">
      <c r="A14098">
        <v>-74.154499999999999</v>
      </c>
      <c r="B14098">
        <v>40.686599999999999</v>
      </c>
      <c r="C14098" t="s">
        <v>38818</v>
      </c>
      <c r="D14098">
        <v>4400</v>
      </c>
      <c r="E14098">
        <v>121</v>
      </c>
      <c r="F14098" t="s">
        <v>13444</v>
      </c>
      <c r="G14098" t="s">
        <v>12</v>
      </c>
      <c r="H14098" t="s">
        <v>31</v>
      </c>
      <c r="I14098">
        <v>2005</v>
      </c>
      <c r="J14098" t="s">
        <v>32</v>
      </c>
      <c r="K14098" t="s">
        <v>15</v>
      </c>
      <c r="L14098">
        <v>4</v>
      </c>
    </row>
    <row r="14099" spans="1:12" x14ac:dyDescent="0.25">
      <c r="A14099">
        <v>-74.150390000000002</v>
      </c>
      <c r="B14099">
        <v>40.689500000000002</v>
      </c>
      <c r="C14099" t="s">
        <v>38819</v>
      </c>
      <c r="D14099">
        <v>4400</v>
      </c>
      <c r="E14099">
        <v>122</v>
      </c>
      <c r="F14099" t="s">
        <v>13445</v>
      </c>
      <c r="G14099" t="s">
        <v>12</v>
      </c>
      <c r="H14099" t="s">
        <v>31</v>
      </c>
      <c r="I14099">
        <v>2005</v>
      </c>
      <c r="J14099" t="s">
        <v>32</v>
      </c>
      <c r="K14099" t="s">
        <v>15</v>
      </c>
      <c r="L14099">
        <v>4</v>
      </c>
    </row>
    <row r="14100" spans="1:12" x14ac:dyDescent="0.25">
      <c r="A14100">
        <v>-76.778899999999993</v>
      </c>
      <c r="B14100">
        <v>38.986910000000002</v>
      </c>
      <c r="C14100" t="s">
        <v>38820</v>
      </c>
      <c r="D14100">
        <v>8700</v>
      </c>
      <c r="E14100">
        <v>130</v>
      </c>
      <c r="F14100" t="s">
        <v>13446</v>
      </c>
      <c r="G14100" t="s">
        <v>12</v>
      </c>
      <c r="H14100" t="s">
        <v>71</v>
      </c>
      <c r="I14100">
        <v>2004</v>
      </c>
      <c r="J14100" t="s">
        <v>32</v>
      </c>
      <c r="K14100" t="s">
        <v>15</v>
      </c>
      <c r="L14100">
        <v>4</v>
      </c>
    </row>
    <row r="14101" spans="1:12" x14ac:dyDescent="0.25">
      <c r="A14101">
        <v>-75.355500000000006</v>
      </c>
      <c r="B14101">
        <v>40.152209999999997</v>
      </c>
      <c r="C14101" t="s">
        <v>38821</v>
      </c>
      <c r="D14101">
        <v>4350</v>
      </c>
      <c r="E14101">
        <v>148</v>
      </c>
      <c r="F14101" t="s">
        <v>13445</v>
      </c>
      <c r="G14101" t="s">
        <v>12</v>
      </c>
      <c r="H14101" t="s">
        <v>13</v>
      </c>
      <c r="I14101">
        <v>2011</v>
      </c>
      <c r="J14101" t="s">
        <v>35</v>
      </c>
      <c r="K14101" t="s">
        <v>15</v>
      </c>
      <c r="L14101">
        <v>4</v>
      </c>
    </row>
    <row r="14102" spans="1:12" x14ac:dyDescent="0.25">
      <c r="A14102">
        <v>-77.802599999999998</v>
      </c>
      <c r="B14102">
        <v>38.624000000000002</v>
      </c>
      <c r="C14102" t="s">
        <v>38822</v>
      </c>
      <c r="D14102">
        <v>1175</v>
      </c>
      <c r="E14102">
        <v>106</v>
      </c>
      <c r="F14102" t="s">
        <v>13447</v>
      </c>
      <c r="G14102" t="s">
        <v>223</v>
      </c>
      <c r="H14102">
        <v>407</v>
      </c>
      <c r="I14102">
        <v>2012</v>
      </c>
      <c r="J14102" t="s">
        <v>100</v>
      </c>
      <c r="K14102" t="s">
        <v>15</v>
      </c>
      <c r="L14102">
        <v>6</v>
      </c>
    </row>
    <row r="14103" spans="1:12" x14ac:dyDescent="0.25">
      <c r="A14103">
        <v>-95.562889999999996</v>
      </c>
      <c r="B14103">
        <v>29.693100000000001</v>
      </c>
      <c r="C14103" t="s">
        <v>38823</v>
      </c>
      <c r="D14103">
        <v>4375</v>
      </c>
      <c r="E14103">
        <v>80</v>
      </c>
      <c r="F14103" t="s">
        <v>1308</v>
      </c>
      <c r="G14103" t="s">
        <v>12</v>
      </c>
      <c r="H14103" t="s">
        <v>13</v>
      </c>
      <c r="I14103">
        <v>2012</v>
      </c>
      <c r="J14103" t="s">
        <v>192</v>
      </c>
      <c r="K14103" t="s">
        <v>15</v>
      </c>
      <c r="L14103">
        <v>4</v>
      </c>
    </row>
    <row r="14104" spans="1:12" x14ac:dyDescent="0.25">
      <c r="A14104">
        <v>-74.138490000000004</v>
      </c>
      <c r="B14104">
        <v>40.696899999999999</v>
      </c>
      <c r="C14104" t="s">
        <v>38824</v>
      </c>
      <c r="D14104">
        <v>4400</v>
      </c>
      <c r="E14104">
        <v>128</v>
      </c>
      <c r="F14104" t="s">
        <v>13448</v>
      </c>
      <c r="G14104" t="s">
        <v>12</v>
      </c>
      <c r="H14104" t="s">
        <v>31</v>
      </c>
      <c r="I14104">
        <v>2005</v>
      </c>
      <c r="J14104" t="s">
        <v>32</v>
      </c>
      <c r="K14104" t="s">
        <v>15</v>
      </c>
      <c r="L14104">
        <v>4</v>
      </c>
    </row>
    <row r="14105" spans="1:12" x14ac:dyDescent="0.25">
      <c r="A14105">
        <v>-118.38</v>
      </c>
      <c r="B14105">
        <v>33.790599999999998</v>
      </c>
      <c r="C14105" t="s">
        <v>38825</v>
      </c>
      <c r="D14105">
        <v>7400</v>
      </c>
      <c r="E14105">
        <v>150</v>
      </c>
      <c r="F14105" t="s">
        <v>13449</v>
      </c>
      <c r="G14105" t="s">
        <v>12</v>
      </c>
      <c r="H14105" t="s">
        <v>13</v>
      </c>
      <c r="I14105">
        <v>2009</v>
      </c>
      <c r="J14105" t="s">
        <v>27</v>
      </c>
      <c r="K14105" t="s">
        <v>15</v>
      </c>
      <c r="L14105">
        <v>4</v>
      </c>
    </row>
    <row r="14106" spans="1:12" x14ac:dyDescent="0.25">
      <c r="A14106">
        <v>-98.105599999999995</v>
      </c>
      <c r="B14106">
        <v>26.4237</v>
      </c>
      <c r="C14106" t="s">
        <v>38826</v>
      </c>
      <c r="D14106">
        <v>500</v>
      </c>
      <c r="E14106">
        <v>56</v>
      </c>
      <c r="F14106" t="s">
        <v>13450</v>
      </c>
      <c r="G14106" t="s">
        <v>114</v>
      </c>
      <c r="H14106" t="s">
        <v>115</v>
      </c>
      <c r="J14106" t="s">
        <v>116</v>
      </c>
      <c r="K14106" t="s">
        <v>20</v>
      </c>
      <c r="L14106">
        <v>6</v>
      </c>
    </row>
    <row r="14107" spans="1:12" x14ac:dyDescent="0.25">
      <c r="A14107">
        <v>-121.25699</v>
      </c>
      <c r="B14107">
        <v>38.5413</v>
      </c>
      <c r="C14107" t="s">
        <v>38827</v>
      </c>
      <c r="D14107">
        <v>5500</v>
      </c>
      <c r="E14107">
        <v>131</v>
      </c>
      <c r="F14107" t="s">
        <v>13448</v>
      </c>
      <c r="G14107" t="s">
        <v>12</v>
      </c>
      <c r="H14107" t="s">
        <v>17</v>
      </c>
      <c r="J14107" t="s">
        <v>54</v>
      </c>
      <c r="K14107" t="s">
        <v>15</v>
      </c>
      <c r="L14107">
        <v>4</v>
      </c>
    </row>
    <row r="14108" spans="1:12" x14ac:dyDescent="0.25">
      <c r="A14108">
        <v>-77.414199999999994</v>
      </c>
      <c r="B14108">
        <v>38.996510000000001</v>
      </c>
      <c r="C14108" t="s">
        <v>38828</v>
      </c>
      <c r="D14108">
        <v>8325</v>
      </c>
      <c r="E14108">
        <v>119</v>
      </c>
      <c r="F14108" t="s">
        <v>13451</v>
      </c>
      <c r="G14108" t="s">
        <v>12</v>
      </c>
      <c r="H14108" t="s">
        <v>17</v>
      </c>
      <c r="I14108">
        <v>2009</v>
      </c>
      <c r="J14108" t="s">
        <v>57</v>
      </c>
      <c r="K14108" t="s">
        <v>15</v>
      </c>
      <c r="L14108">
        <v>4</v>
      </c>
    </row>
    <row r="14109" spans="1:12" x14ac:dyDescent="0.25">
      <c r="A14109">
        <v>-117.452</v>
      </c>
      <c r="B14109">
        <v>33.940300000000001</v>
      </c>
      <c r="C14109" t="s">
        <v>38829</v>
      </c>
      <c r="D14109">
        <v>15700</v>
      </c>
      <c r="E14109">
        <v>180</v>
      </c>
      <c r="F14109" t="s">
        <v>13452</v>
      </c>
      <c r="G14109" t="s">
        <v>181</v>
      </c>
      <c r="H14109" t="s">
        <v>182</v>
      </c>
      <c r="I14109">
        <v>2004</v>
      </c>
      <c r="J14109" t="s">
        <v>18</v>
      </c>
      <c r="K14109" t="s">
        <v>20</v>
      </c>
      <c r="L14109">
        <v>4</v>
      </c>
    </row>
    <row r="14110" spans="1:12" x14ac:dyDescent="0.25">
      <c r="A14110">
        <v>-75.331890000000001</v>
      </c>
      <c r="B14110">
        <v>40.158610000000003</v>
      </c>
      <c r="C14110" t="s">
        <v>38830</v>
      </c>
      <c r="D14110">
        <v>4325</v>
      </c>
      <c r="E14110">
        <v>138</v>
      </c>
      <c r="F14110" t="s">
        <v>13453</v>
      </c>
      <c r="G14110" t="s">
        <v>12</v>
      </c>
      <c r="H14110" t="s">
        <v>13</v>
      </c>
      <c r="I14110">
        <v>2011</v>
      </c>
      <c r="J14110" t="s">
        <v>35</v>
      </c>
      <c r="K14110" t="s">
        <v>15</v>
      </c>
      <c r="L14110">
        <v>4</v>
      </c>
    </row>
    <row r="14111" spans="1:12" x14ac:dyDescent="0.25">
      <c r="A14111">
        <v>-77.552189999999996</v>
      </c>
      <c r="B14111">
        <v>35.009399999999999</v>
      </c>
      <c r="C14111" t="s">
        <v>38831</v>
      </c>
      <c r="D14111">
        <v>6718</v>
      </c>
      <c r="E14111">
        <v>130</v>
      </c>
      <c r="F14111" t="s">
        <v>302</v>
      </c>
      <c r="G14111" t="s">
        <v>12</v>
      </c>
      <c r="H14111" t="s">
        <v>13</v>
      </c>
      <c r="I14111">
        <v>2009</v>
      </c>
      <c r="J14111" t="s">
        <v>27</v>
      </c>
      <c r="K14111" t="s">
        <v>15</v>
      </c>
      <c r="L14111">
        <v>4</v>
      </c>
    </row>
    <row r="14112" spans="1:12" x14ac:dyDescent="0.25">
      <c r="A14112">
        <v>-74.135800000000003</v>
      </c>
      <c r="B14112">
        <v>40.698309999999999</v>
      </c>
      <c r="C14112" t="s">
        <v>38832</v>
      </c>
      <c r="D14112">
        <v>4400</v>
      </c>
      <c r="E14112">
        <v>128</v>
      </c>
      <c r="F14112" t="s">
        <v>13454</v>
      </c>
      <c r="G14112" t="s">
        <v>12</v>
      </c>
      <c r="H14112" t="s">
        <v>31</v>
      </c>
      <c r="I14112">
        <v>2005</v>
      </c>
      <c r="J14112" t="s">
        <v>32</v>
      </c>
      <c r="K14112" t="s">
        <v>15</v>
      </c>
      <c r="L14112">
        <v>4</v>
      </c>
    </row>
    <row r="14113" spans="1:12" x14ac:dyDescent="0.25">
      <c r="A14113">
        <v>-118.18</v>
      </c>
      <c r="B14113">
        <v>34.008510000000001</v>
      </c>
      <c r="C14113" t="s">
        <v>38833</v>
      </c>
      <c r="D14113">
        <v>11875</v>
      </c>
      <c r="E14113">
        <v>159</v>
      </c>
      <c r="F14113" t="s">
        <v>13455</v>
      </c>
      <c r="G14113" t="s">
        <v>181</v>
      </c>
      <c r="H14113" t="s">
        <v>182</v>
      </c>
      <c r="I14113">
        <v>2004</v>
      </c>
      <c r="J14113" t="s">
        <v>18</v>
      </c>
      <c r="K14113" t="s">
        <v>20</v>
      </c>
      <c r="L14113">
        <v>4</v>
      </c>
    </row>
    <row r="14114" spans="1:12" x14ac:dyDescent="0.25">
      <c r="A14114">
        <v>-121.26399000000001</v>
      </c>
      <c r="B14114">
        <v>38.541800000000002</v>
      </c>
      <c r="C14114" t="s">
        <v>38834</v>
      </c>
      <c r="D14114">
        <v>5500</v>
      </c>
      <c r="E14114">
        <v>126</v>
      </c>
      <c r="F14114" t="s">
        <v>13454</v>
      </c>
      <c r="G14114" t="s">
        <v>12</v>
      </c>
      <c r="H14114" t="s">
        <v>17</v>
      </c>
      <c r="J14114" t="s">
        <v>54</v>
      </c>
      <c r="K14114" t="s">
        <v>15</v>
      </c>
      <c r="L14114">
        <v>4</v>
      </c>
    </row>
    <row r="14115" spans="1:12" x14ac:dyDescent="0.25">
      <c r="A14115">
        <v>-98.122399999999999</v>
      </c>
      <c r="B14115">
        <v>26.433900000000001</v>
      </c>
      <c r="C14115" t="s">
        <v>38835</v>
      </c>
      <c r="D14115">
        <v>150</v>
      </c>
      <c r="E14115">
        <v>15</v>
      </c>
      <c r="F14115" t="s">
        <v>13456</v>
      </c>
      <c r="G14115" t="s">
        <v>114</v>
      </c>
      <c r="H14115" t="s">
        <v>115</v>
      </c>
      <c r="J14115" t="s">
        <v>116</v>
      </c>
      <c r="K14115" t="s">
        <v>20</v>
      </c>
      <c r="L14115">
        <v>6</v>
      </c>
    </row>
    <row r="14116" spans="1:12" x14ac:dyDescent="0.25">
      <c r="A14116">
        <v>-121.27</v>
      </c>
      <c r="B14116">
        <v>38.5426</v>
      </c>
      <c r="C14116" t="s">
        <v>38836</v>
      </c>
      <c r="D14116">
        <v>5500</v>
      </c>
      <c r="E14116">
        <v>124</v>
      </c>
      <c r="F14116" t="s">
        <v>13457</v>
      </c>
      <c r="G14116" t="s">
        <v>12</v>
      </c>
      <c r="H14116" t="s">
        <v>17</v>
      </c>
      <c r="J14116" t="s">
        <v>54</v>
      </c>
      <c r="K14116" t="s">
        <v>15</v>
      </c>
      <c r="L14116">
        <v>4</v>
      </c>
    </row>
    <row r="14117" spans="1:12" x14ac:dyDescent="0.25">
      <c r="A14117">
        <v>-95.584599999999995</v>
      </c>
      <c r="B14117">
        <v>29.72091</v>
      </c>
      <c r="C14117" t="s">
        <v>38837</v>
      </c>
      <c r="D14117">
        <v>5084</v>
      </c>
      <c r="E14117">
        <v>80</v>
      </c>
      <c r="F14117" t="s">
        <v>13458</v>
      </c>
      <c r="G14117" t="s">
        <v>12</v>
      </c>
      <c r="H14117" t="s">
        <v>17</v>
      </c>
      <c r="I14117">
        <v>2009</v>
      </c>
      <c r="J14117" t="s">
        <v>27</v>
      </c>
      <c r="K14117" t="s">
        <v>15</v>
      </c>
      <c r="L14117">
        <v>4</v>
      </c>
    </row>
    <row r="14118" spans="1:12" x14ac:dyDescent="0.25">
      <c r="A14118">
        <v>-75.322400000000002</v>
      </c>
      <c r="B14118">
        <v>40.155500000000004</v>
      </c>
      <c r="C14118" t="s">
        <v>38838</v>
      </c>
      <c r="D14118">
        <v>4325</v>
      </c>
      <c r="E14118">
        <v>138</v>
      </c>
      <c r="F14118" t="s">
        <v>13457</v>
      </c>
      <c r="G14118" t="s">
        <v>12</v>
      </c>
      <c r="H14118" t="s">
        <v>13</v>
      </c>
      <c r="I14118">
        <v>2011</v>
      </c>
      <c r="J14118" t="s">
        <v>35</v>
      </c>
      <c r="K14118" t="s">
        <v>15</v>
      </c>
      <c r="L14118">
        <v>4</v>
      </c>
    </row>
    <row r="14119" spans="1:12" x14ac:dyDescent="0.25">
      <c r="A14119">
        <v>-84.1357</v>
      </c>
      <c r="B14119">
        <v>33.986499999999999</v>
      </c>
      <c r="C14119" t="s">
        <v>38839</v>
      </c>
      <c r="D14119">
        <v>8300</v>
      </c>
      <c r="E14119">
        <v>134</v>
      </c>
      <c r="F14119" t="s">
        <v>13459</v>
      </c>
      <c r="G14119" t="s">
        <v>12</v>
      </c>
      <c r="H14119" t="s">
        <v>71</v>
      </c>
      <c r="I14119">
        <v>2005</v>
      </c>
      <c r="J14119" t="s">
        <v>32</v>
      </c>
      <c r="K14119" t="s">
        <v>15</v>
      </c>
      <c r="L14119">
        <v>4</v>
      </c>
    </row>
    <row r="14120" spans="1:12" x14ac:dyDescent="0.25">
      <c r="A14120">
        <v>-74.125290000000007</v>
      </c>
      <c r="B14120">
        <v>40.7029</v>
      </c>
      <c r="C14120" t="s">
        <v>38840</v>
      </c>
      <c r="D14120">
        <v>4400</v>
      </c>
      <c r="E14120">
        <v>128</v>
      </c>
      <c r="F14120" t="s">
        <v>13460</v>
      </c>
      <c r="G14120" t="s">
        <v>12</v>
      </c>
      <c r="H14120" t="s">
        <v>31</v>
      </c>
      <c r="I14120">
        <v>2005</v>
      </c>
      <c r="J14120" t="s">
        <v>32</v>
      </c>
      <c r="K14120" t="s">
        <v>15</v>
      </c>
      <c r="L14120">
        <v>4</v>
      </c>
    </row>
    <row r="14121" spans="1:12" x14ac:dyDescent="0.25">
      <c r="A14121">
        <v>-110.995</v>
      </c>
      <c r="B14121">
        <v>32.1218</v>
      </c>
      <c r="C14121" t="s">
        <v>38841</v>
      </c>
      <c r="D14121">
        <v>4300</v>
      </c>
      <c r="E14121">
        <v>104</v>
      </c>
      <c r="F14121" t="s">
        <v>13461</v>
      </c>
      <c r="G14121" t="s">
        <v>63</v>
      </c>
      <c r="H14121" t="s">
        <v>119</v>
      </c>
      <c r="I14121">
        <v>2008</v>
      </c>
      <c r="J14121" t="s">
        <v>18</v>
      </c>
      <c r="K14121" t="s">
        <v>20</v>
      </c>
      <c r="L14121">
        <v>6</v>
      </c>
    </row>
    <row r="14122" spans="1:12" x14ac:dyDescent="0.25">
      <c r="A14122">
        <v>-121.276</v>
      </c>
      <c r="B14122">
        <v>38.544499999999999</v>
      </c>
      <c r="C14122" t="s">
        <v>38842</v>
      </c>
      <c r="D14122">
        <v>5500</v>
      </c>
      <c r="E14122">
        <v>127</v>
      </c>
      <c r="F14122" t="s">
        <v>13460</v>
      </c>
      <c r="G14122" t="s">
        <v>12</v>
      </c>
      <c r="H14122" t="s">
        <v>17</v>
      </c>
      <c r="J14122" t="s">
        <v>54</v>
      </c>
      <c r="K14122" t="s">
        <v>15</v>
      </c>
      <c r="L14122">
        <v>4</v>
      </c>
    </row>
    <row r="14123" spans="1:12" x14ac:dyDescent="0.25">
      <c r="A14123">
        <v>-77.570800000000006</v>
      </c>
      <c r="B14123">
        <v>38.779400000000003</v>
      </c>
      <c r="C14123" t="s">
        <v>38843</v>
      </c>
      <c r="D14123">
        <v>11325</v>
      </c>
      <c r="E14123">
        <v>111</v>
      </c>
      <c r="F14123" t="s">
        <v>13462</v>
      </c>
      <c r="G14123" t="s">
        <v>12</v>
      </c>
      <c r="H14123" t="s">
        <v>71</v>
      </c>
      <c r="I14123">
        <v>2004</v>
      </c>
      <c r="J14123" t="s">
        <v>32</v>
      </c>
      <c r="K14123" t="s">
        <v>15</v>
      </c>
      <c r="L14123">
        <v>4</v>
      </c>
    </row>
    <row r="14124" spans="1:12" x14ac:dyDescent="0.25">
      <c r="A14124">
        <v>-118.277</v>
      </c>
      <c r="B14124">
        <v>33.822200000000002</v>
      </c>
      <c r="C14124" t="s">
        <v>38844</v>
      </c>
      <c r="D14124">
        <v>7275</v>
      </c>
      <c r="E14124">
        <v>103</v>
      </c>
      <c r="F14124" t="s">
        <v>13463</v>
      </c>
      <c r="G14124" t="s">
        <v>12</v>
      </c>
      <c r="H14124" t="s">
        <v>13</v>
      </c>
      <c r="I14124">
        <v>2009</v>
      </c>
      <c r="J14124" t="s">
        <v>27</v>
      </c>
      <c r="K14124" t="s">
        <v>15</v>
      </c>
      <c r="L14124">
        <v>4</v>
      </c>
    </row>
    <row r="14125" spans="1:12" x14ac:dyDescent="0.25">
      <c r="A14125">
        <v>-118.337</v>
      </c>
      <c r="B14125">
        <v>33.8249</v>
      </c>
      <c r="C14125" t="s">
        <v>38845</v>
      </c>
      <c r="D14125">
        <v>7350</v>
      </c>
      <c r="E14125">
        <v>114</v>
      </c>
      <c r="F14125" t="s">
        <v>13464</v>
      </c>
      <c r="G14125" t="s">
        <v>12</v>
      </c>
      <c r="H14125" t="s">
        <v>13</v>
      </c>
      <c r="I14125">
        <v>2009</v>
      </c>
      <c r="J14125" t="s">
        <v>27</v>
      </c>
      <c r="K14125" t="s">
        <v>15</v>
      </c>
      <c r="L14125">
        <v>4</v>
      </c>
    </row>
    <row r="14126" spans="1:12" x14ac:dyDescent="0.25">
      <c r="A14126">
        <v>-74.116489999999999</v>
      </c>
      <c r="B14126">
        <v>40.7057</v>
      </c>
      <c r="C14126" t="s">
        <v>38846</v>
      </c>
      <c r="D14126">
        <v>4400</v>
      </c>
      <c r="E14126">
        <v>127</v>
      </c>
      <c r="F14126" t="s">
        <v>13465</v>
      </c>
      <c r="G14126" t="s">
        <v>12</v>
      </c>
      <c r="H14126" t="s">
        <v>31</v>
      </c>
      <c r="I14126">
        <v>2005</v>
      </c>
      <c r="J14126" t="s">
        <v>32</v>
      </c>
      <c r="K14126" t="s">
        <v>15</v>
      </c>
      <c r="L14126">
        <v>4</v>
      </c>
    </row>
    <row r="14127" spans="1:12" x14ac:dyDescent="0.25">
      <c r="A14127">
        <v>-121.28498999999999</v>
      </c>
      <c r="B14127">
        <v>38.549709999999997</v>
      </c>
      <c r="C14127" t="s">
        <v>38847</v>
      </c>
      <c r="D14127">
        <v>5500</v>
      </c>
      <c r="E14127">
        <v>123</v>
      </c>
      <c r="F14127" t="s">
        <v>13466</v>
      </c>
      <c r="G14127" t="s">
        <v>12</v>
      </c>
      <c r="H14127" t="s">
        <v>17</v>
      </c>
      <c r="J14127" t="s">
        <v>54</v>
      </c>
      <c r="K14127" t="s">
        <v>15</v>
      </c>
      <c r="L14127">
        <v>4</v>
      </c>
    </row>
    <row r="14128" spans="1:12" x14ac:dyDescent="0.25">
      <c r="A14128">
        <v>-74.110489999999999</v>
      </c>
      <c r="B14128">
        <v>40.707000000000001</v>
      </c>
      <c r="C14128" t="s">
        <v>38848</v>
      </c>
      <c r="D14128">
        <v>4400</v>
      </c>
      <c r="E14128">
        <v>126</v>
      </c>
      <c r="F14128" t="s">
        <v>13467</v>
      </c>
      <c r="G14128" t="s">
        <v>12</v>
      </c>
      <c r="H14128" t="s">
        <v>31</v>
      </c>
      <c r="I14128">
        <v>2005</v>
      </c>
      <c r="J14128" t="s">
        <v>32</v>
      </c>
      <c r="K14128" t="s">
        <v>15</v>
      </c>
      <c r="L14128">
        <v>4</v>
      </c>
    </row>
    <row r="14129" spans="1:12" x14ac:dyDescent="0.25">
      <c r="A14129">
        <v>-122.68</v>
      </c>
      <c r="B14129">
        <v>45.738999999999997</v>
      </c>
      <c r="C14129" t="s">
        <v>38849</v>
      </c>
      <c r="D14129">
        <v>6475</v>
      </c>
      <c r="E14129">
        <v>117</v>
      </c>
      <c r="F14129" t="s">
        <v>13468</v>
      </c>
      <c r="G14129" t="s">
        <v>12</v>
      </c>
      <c r="H14129" t="s">
        <v>17</v>
      </c>
      <c r="I14129">
        <v>2013</v>
      </c>
      <c r="J14129" t="s">
        <v>192</v>
      </c>
      <c r="K14129" t="s">
        <v>15</v>
      </c>
      <c r="L14129">
        <v>4</v>
      </c>
    </row>
    <row r="14130" spans="1:12" x14ac:dyDescent="0.25">
      <c r="A14130">
        <v>-121.28899</v>
      </c>
      <c r="B14130">
        <v>38.553109999999997</v>
      </c>
      <c r="C14130" t="s">
        <v>38850</v>
      </c>
      <c r="D14130">
        <v>5500</v>
      </c>
      <c r="E14130">
        <v>125</v>
      </c>
      <c r="F14130" t="s">
        <v>13469</v>
      </c>
      <c r="G14130" t="s">
        <v>12</v>
      </c>
      <c r="H14130" t="s">
        <v>17</v>
      </c>
      <c r="J14130" t="s">
        <v>54</v>
      </c>
      <c r="K14130" t="s">
        <v>15</v>
      </c>
      <c r="L14130">
        <v>4</v>
      </c>
    </row>
    <row r="14131" spans="1:12" x14ac:dyDescent="0.25">
      <c r="A14131">
        <v>-121.53400000000001</v>
      </c>
      <c r="B14131">
        <v>37.741500000000002</v>
      </c>
      <c r="C14131" t="s">
        <v>38851</v>
      </c>
      <c r="D14131">
        <v>4275</v>
      </c>
      <c r="E14131">
        <v>149</v>
      </c>
      <c r="F14131" t="s">
        <v>13470</v>
      </c>
      <c r="G14131" t="s">
        <v>12</v>
      </c>
      <c r="H14131" t="s">
        <v>13</v>
      </c>
      <c r="I14131">
        <v>2012</v>
      </c>
      <c r="J14131" t="s">
        <v>100</v>
      </c>
      <c r="K14131" t="s">
        <v>15</v>
      </c>
      <c r="L14131">
        <v>4</v>
      </c>
    </row>
    <row r="14132" spans="1:12" x14ac:dyDescent="0.25">
      <c r="A14132">
        <v>-84.646900000000002</v>
      </c>
      <c r="B14132">
        <v>41.2699</v>
      </c>
      <c r="C14132" t="s">
        <v>38852</v>
      </c>
      <c r="D14132">
        <v>5225</v>
      </c>
      <c r="E14132">
        <v>134</v>
      </c>
      <c r="F14132" t="s">
        <v>13471</v>
      </c>
      <c r="G14132" t="s">
        <v>12</v>
      </c>
      <c r="H14132" t="s">
        <v>17</v>
      </c>
      <c r="I14132">
        <v>2003</v>
      </c>
      <c r="J14132" t="s">
        <v>18</v>
      </c>
      <c r="K14132" t="s">
        <v>20</v>
      </c>
      <c r="L14132">
        <v>4</v>
      </c>
    </row>
    <row r="14133" spans="1:12" x14ac:dyDescent="0.25">
      <c r="A14133">
        <v>-121.38500000000001</v>
      </c>
      <c r="B14133">
        <v>38.465609999999998</v>
      </c>
      <c r="C14133" t="s">
        <v>38853</v>
      </c>
      <c r="D14133">
        <v>2800</v>
      </c>
      <c r="E14133">
        <v>87</v>
      </c>
      <c r="F14133" t="s">
        <v>13472</v>
      </c>
      <c r="G14133" t="s">
        <v>12</v>
      </c>
      <c r="H14133" t="s">
        <v>17</v>
      </c>
      <c r="J14133" t="s">
        <v>54</v>
      </c>
      <c r="K14133" t="s">
        <v>15</v>
      </c>
      <c r="L14133">
        <v>4</v>
      </c>
    </row>
    <row r="14134" spans="1:12" x14ac:dyDescent="0.25">
      <c r="A14134">
        <v>-75.305589999999995</v>
      </c>
      <c r="B14134">
        <v>40.145110000000003</v>
      </c>
      <c r="C14134" t="s">
        <v>38854</v>
      </c>
      <c r="D14134">
        <v>4325</v>
      </c>
      <c r="E14134">
        <v>124</v>
      </c>
      <c r="F14134" t="s">
        <v>13473</v>
      </c>
      <c r="G14134" t="s">
        <v>12</v>
      </c>
      <c r="H14134" t="s">
        <v>13</v>
      </c>
      <c r="I14134">
        <v>2011</v>
      </c>
      <c r="J14134" t="s">
        <v>35</v>
      </c>
      <c r="K14134" t="s">
        <v>15</v>
      </c>
      <c r="L14134">
        <v>4</v>
      </c>
    </row>
    <row r="14135" spans="1:12" x14ac:dyDescent="0.25">
      <c r="A14135">
        <v>-75.112690000000001</v>
      </c>
      <c r="B14135">
        <v>40.002600000000001</v>
      </c>
      <c r="C14135" t="s">
        <v>38855</v>
      </c>
      <c r="D14135">
        <v>3225</v>
      </c>
      <c r="E14135">
        <v>72</v>
      </c>
      <c r="F14135" t="s">
        <v>13474</v>
      </c>
      <c r="G14135" t="s">
        <v>12</v>
      </c>
      <c r="H14135" t="s">
        <v>13</v>
      </c>
      <c r="I14135">
        <v>2011</v>
      </c>
      <c r="J14135" t="s">
        <v>35</v>
      </c>
      <c r="K14135" t="s">
        <v>15</v>
      </c>
      <c r="L14135">
        <v>4</v>
      </c>
    </row>
    <row r="14136" spans="1:12" x14ac:dyDescent="0.25">
      <c r="A14136">
        <v>-123.166</v>
      </c>
      <c r="B14136">
        <v>45.231099999999998</v>
      </c>
      <c r="C14136" t="s">
        <v>38856</v>
      </c>
      <c r="D14136">
        <v>6925</v>
      </c>
      <c r="E14136">
        <v>95</v>
      </c>
      <c r="F14136" t="s">
        <v>13475</v>
      </c>
      <c r="G14136" t="s">
        <v>12</v>
      </c>
      <c r="H14136" t="s">
        <v>13</v>
      </c>
      <c r="I14136">
        <v>2010</v>
      </c>
      <c r="J14136" t="s">
        <v>14</v>
      </c>
      <c r="K14136" t="s">
        <v>15</v>
      </c>
      <c r="L14136">
        <v>4</v>
      </c>
    </row>
    <row r="14137" spans="1:12" x14ac:dyDescent="0.25">
      <c r="A14137">
        <v>-116.56798999999999</v>
      </c>
      <c r="B14137">
        <v>33.538209999999999</v>
      </c>
      <c r="C14137" t="s">
        <v>38857</v>
      </c>
      <c r="D14137">
        <v>13500</v>
      </c>
      <c r="E14137">
        <v>107</v>
      </c>
      <c r="F14137" t="s">
        <v>13476</v>
      </c>
      <c r="G14137" t="s">
        <v>181</v>
      </c>
      <c r="H14137" t="s">
        <v>182</v>
      </c>
      <c r="I14137">
        <v>2004</v>
      </c>
      <c r="J14137" t="s">
        <v>18</v>
      </c>
      <c r="K14137" t="s">
        <v>20</v>
      </c>
      <c r="L14137">
        <v>4</v>
      </c>
    </row>
    <row r="14138" spans="1:12" x14ac:dyDescent="0.25">
      <c r="A14138">
        <v>-74.08229</v>
      </c>
      <c r="B14138">
        <v>40.708710000000004</v>
      </c>
      <c r="C14138" t="s">
        <v>38858</v>
      </c>
      <c r="D14138">
        <v>4400</v>
      </c>
      <c r="E14138">
        <v>112</v>
      </c>
      <c r="F14138" t="s">
        <v>13477</v>
      </c>
      <c r="G14138" t="s">
        <v>12</v>
      </c>
      <c r="H14138" t="s">
        <v>31</v>
      </c>
      <c r="I14138">
        <v>2005</v>
      </c>
      <c r="J14138" t="s">
        <v>32</v>
      </c>
      <c r="K14138" t="s">
        <v>15</v>
      </c>
      <c r="L14138">
        <v>4</v>
      </c>
    </row>
    <row r="14139" spans="1:12" x14ac:dyDescent="0.25">
      <c r="A14139">
        <v>-122.429</v>
      </c>
      <c r="B14139">
        <v>37.674399999999999</v>
      </c>
      <c r="C14139" t="s">
        <v>38859</v>
      </c>
      <c r="D14139">
        <v>8675</v>
      </c>
      <c r="E14139">
        <v>115</v>
      </c>
      <c r="F14139" t="s">
        <v>13478</v>
      </c>
      <c r="G14139" t="s">
        <v>12</v>
      </c>
      <c r="H14139" t="s">
        <v>71</v>
      </c>
      <c r="I14139">
        <v>2005</v>
      </c>
      <c r="J14139" t="s">
        <v>32</v>
      </c>
      <c r="K14139" t="s">
        <v>15</v>
      </c>
      <c r="L14139">
        <v>4</v>
      </c>
    </row>
    <row r="14140" spans="1:12" x14ac:dyDescent="0.25">
      <c r="A14140">
        <v>-75.298990000000003</v>
      </c>
      <c r="B14140">
        <v>40.131300000000003</v>
      </c>
      <c r="C14140" t="s">
        <v>38860</v>
      </c>
      <c r="D14140">
        <v>4325</v>
      </c>
      <c r="E14140">
        <v>127</v>
      </c>
      <c r="F14140" t="s">
        <v>13479</v>
      </c>
      <c r="G14140" t="s">
        <v>12</v>
      </c>
      <c r="H14140" t="s">
        <v>13</v>
      </c>
      <c r="I14140">
        <v>2011</v>
      </c>
      <c r="J14140" t="s">
        <v>35</v>
      </c>
      <c r="K14140" t="s">
        <v>15</v>
      </c>
      <c r="L14140">
        <v>4</v>
      </c>
    </row>
    <row r="14141" spans="1:12" x14ac:dyDescent="0.25">
      <c r="A14141">
        <v>-98.185890000000001</v>
      </c>
      <c r="B14141">
        <v>26.354500000000002</v>
      </c>
      <c r="C14141" t="s">
        <v>38861</v>
      </c>
      <c r="D14141">
        <v>875</v>
      </c>
      <c r="E14141">
        <v>111</v>
      </c>
      <c r="F14141" t="s">
        <v>13480</v>
      </c>
      <c r="G14141" t="s">
        <v>114</v>
      </c>
      <c r="H14141" t="s">
        <v>115</v>
      </c>
      <c r="J14141" t="s">
        <v>116</v>
      </c>
      <c r="K14141" t="s">
        <v>20</v>
      </c>
      <c r="L14141">
        <v>6</v>
      </c>
    </row>
    <row r="14142" spans="1:12" x14ac:dyDescent="0.25">
      <c r="A14142">
        <v>-95.603800000000007</v>
      </c>
      <c r="B14142">
        <v>29.674099999999999</v>
      </c>
      <c r="C14142" t="s">
        <v>38862</v>
      </c>
      <c r="D14142">
        <v>4250</v>
      </c>
      <c r="E14142">
        <v>104</v>
      </c>
      <c r="F14142" t="s">
        <v>13481</v>
      </c>
      <c r="G14142" t="s">
        <v>12</v>
      </c>
      <c r="H14142" t="s">
        <v>13</v>
      </c>
      <c r="I14142">
        <v>2010</v>
      </c>
      <c r="J14142" t="s">
        <v>152</v>
      </c>
      <c r="K14142" t="s">
        <v>15</v>
      </c>
      <c r="L14142">
        <v>4</v>
      </c>
    </row>
    <row r="14143" spans="1:12" x14ac:dyDescent="0.25">
      <c r="A14143">
        <v>-118.066</v>
      </c>
      <c r="B14143">
        <v>33.910600000000002</v>
      </c>
      <c r="C14143" t="s">
        <v>38863</v>
      </c>
      <c r="D14143">
        <v>12025</v>
      </c>
      <c r="E14143">
        <v>158</v>
      </c>
      <c r="F14143" t="s">
        <v>13482</v>
      </c>
      <c r="G14143" t="s">
        <v>181</v>
      </c>
      <c r="H14143" t="s">
        <v>182</v>
      </c>
      <c r="I14143">
        <v>2004</v>
      </c>
      <c r="J14143" t="s">
        <v>18</v>
      </c>
      <c r="K14143" t="s">
        <v>20</v>
      </c>
      <c r="L14143">
        <v>4</v>
      </c>
    </row>
    <row r="14144" spans="1:12" x14ac:dyDescent="0.25">
      <c r="A14144">
        <v>-121.29499</v>
      </c>
      <c r="B14144">
        <v>38.583799999999997</v>
      </c>
      <c r="C14144" t="s">
        <v>38864</v>
      </c>
      <c r="D14144">
        <v>5499</v>
      </c>
      <c r="E14144">
        <v>126</v>
      </c>
      <c r="F14144" t="s">
        <v>13483</v>
      </c>
      <c r="G14144" t="s">
        <v>12</v>
      </c>
      <c r="H14144" t="s">
        <v>17</v>
      </c>
      <c r="J14144" t="s">
        <v>54</v>
      </c>
      <c r="K14144" t="s">
        <v>15</v>
      </c>
      <c r="L14144">
        <v>4</v>
      </c>
    </row>
    <row r="14145" spans="1:12" x14ac:dyDescent="0.25">
      <c r="A14145">
        <v>-121.291</v>
      </c>
      <c r="B14145">
        <v>38.590000000000003</v>
      </c>
      <c r="C14145" t="s">
        <v>38865</v>
      </c>
      <c r="D14145">
        <v>5499</v>
      </c>
      <c r="E14145">
        <v>130</v>
      </c>
      <c r="F14145" t="s">
        <v>13484</v>
      </c>
      <c r="G14145" t="s">
        <v>12</v>
      </c>
      <c r="H14145" t="s">
        <v>17</v>
      </c>
      <c r="J14145" t="s">
        <v>54</v>
      </c>
      <c r="K14145" t="s">
        <v>15</v>
      </c>
      <c r="L14145">
        <v>4</v>
      </c>
    </row>
    <row r="14146" spans="1:12" x14ac:dyDescent="0.25">
      <c r="A14146">
        <v>-77.877300000000005</v>
      </c>
      <c r="B14146">
        <v>38.932899999999997</v>
      </c>
      <c r="C14146" t="s">
        <v>38866</v>
      </c>
      <c r="D14146">
        <v>3600</v>
      </c>
      <c r="E14146">
        <v>120</v>
      </c>
      <c r="F14146" t="s">
        <v>13485</v>
      </c>
      <c r="G14146" t="s">
        <v>87</v>
      </c>
      <c r="H14146" t="s">
        <v>88</v>
      </c>
      <c r="I14146">
        <v>1987</v>
      </c>
      <c r="J14146" t="s">
        <v>18</v>
      </c>
      <c r="K14146" t="s">
        <v>20</v>
      </c>
      <c r="L14146">
        <v>6</v>
      </c>
    </row>
    <row r="14147" spans="1:12" x14ac:dyDescent="0.25">
      <c r="A14147">
        <v>-75.298289999999994</v>
      </c>
      <c r="B14147">
        <v>40.121310000000001</v>
      </c>
      <c r="C14147" t="s">
        <v>38867</v>
      </c>
      <c r="D14147">
        <v>4350</v>
      </c>
      <c r="E14147">
        <v>121</v>
      </c>
      <c r="F14147" t="s">
        <v>13484</v>
      </c>
      <c r="G14147" t="s">
        <v>12</v>
      </c>
      <c r="H14147" t="s">
        <v>13</v>
      </c>
      <c r="I14147">
        <v>2011</v>
      </c>
      <c r="J14147" t="s">
        <v>35</v>
      </c>
      <c r="K14147" t="s">
        <v>15</v>
      </c>
      <c r="L14147">
        <v>4</v>
      </c>
    </row>
    <row r="14148" spans="1:12" x14ac:dyDescent="0.25">
      <c r="A14148">
        <v>-111.75799000000001</v>
      </c>
      <c r="B14148">
        <v>31.793500000000002</v>
      </c>
      <c r="C14148" t="s">
        <v>38868</v>
      </c>
      <c r="D14148">
        <v>8525</v>
      </c>
      <c r="E14148">
        <v>106</v>
      </c>
      <c r="F14148" t="s">
        <v>13486</v>
      </c>
      <c r="G14148" t="s">
        <v>12</v>
      </c>
      <c r="H14148" t="s">
        <v>17</v>
      </c>
      <c r="J14148" t="s">
        <v>18</v>
      </c>
      <c r="K14148" t="s">
        <v>20</v>
      </c>
      <c r="L14148">
        <v>4</v>
      </c>
    </row>
    <row r="14149" spans="1:12" x14ac:dyDescent="0.25">
      <c r="A14149">
        <v>-75.300389999999993</v>
      </c>
      <c r="B14149">
        <v>40.115209999999998</v>
      </c>
      <c r="C14149" t="s">
        <v>38869</v>
      </c>
      <c r="D14149">
        <v>4350</v>
      </c>
      <c r="E14149">
        <v>121</v>
      </c>
      <c r="F14149" t="s">
        <v>13487</v>
      </c>
      <c r="G14149" t="s">
        <v>12</v>
      </c>
      <c r="H14149" t="s">
        <v>13</v>
      </c>
      <c r="I14149">
        <v>2011</v>
      </c>
      <c r="J14149" t="s">
        <v>35</v>
      </c>
      <c r="K14149" t="s">
        <v>15</v>
      </c>
      <c r="L14149">
        <v>4</v>
      </c>
    </row>
    <row r="14150" spans="1:12" x14ac:dyDescent="0.25">
      <c r="A14150">
        <v>-77.237799999999993</v>
      </c>
      <c r="B14150">
        <v>38.810699999999997</v>
      </c>
      <c r="C14150" t="s">
        <v>38870</v>
      </c>
      <c r="D14150">
        <v>7375</v>
      </c>
      <c r="E14150">
        <v>72</v>
      </c>
      <c r="F14150" t="s">
        <v>13488</v>
      </c>
      <c r="G14150" t="s">
        <v>12</v>
      </c>
      <c r="H14150" t="s">
        <v>31</v>
      </c>
      <c r="I14150">
        <v>2010</v>
      </c>
      <c r="J14150" t="s">
        <v>37</v>
      </c>
      <c r="K14150" t="s">
        <v>15</v>
      </c>
      <c r="L14150">
        <v>4</v>
      </c>
    </row>
    <row r="14151" spans="1:12" x14ac:dyDescent="0.25">
      <c r="A14151">
        <v>-78.277100000000004</v>
      </c>
      <c r="B14151">
        <v>38.939399999999999</v>
      </c>
      <c r="C14151" t="s">
        <v>38871</v>
      </c>
      <c r="D14151">
        <v>7750</v>
      </c>
      <c r="E14151">
        <v>111</v>
      </c>
      <c r="F14151" t="s">
        <v>13489</v>
      </c>
      <c r="G14151" t="s">
        <v>12</v>
      </c>
      <c r="H14151" t="s">
        <v>31</v>
      </c>
      <c r="I14151">
        <v>2010</v>
      </c>
      <c r="J14151" t="s">
        <v>37</v>
      </c>
      <c r="K14151" t="s">
        <v>15</v>
      </c>
      <c r="L14151">
        <v>4</v>
      </c>
    </row>
    <row r="14152" spans="1:12" x14ac:dyDescent="0.25">
      <c r="A14152">
        <v>-71.075590000000005</v>
      </c>
      <c r="B14152">
        <v>42.3568</v>
      </c>
      <c r="C14152" t="s">
        <v>38872</v>
      </c>
      <c r="D14152">
        <v>5974</v>
      </c>
      <c r="E14152">
        <v>95</v>
      </c>
      <c r="F14152" t="s">
        <v>391</v>
      </c>
      <c r="G14152" t="s">
        <v>12</v>
      </c>
      <c r="H14152" t="s">
        <v>17</v>
      </c>
      <c r="I14152">
        <v>2015</v>
      </c>
      <c r="J14152" t="s">
        <v>48</v>
      </c>
      <c r="K14152" t="s">
        <v>15</v>
      </c>
      <c r="L14152">
        <v>4</v>
      </c>
    </row>
    <row r="14153" spans="1:12" x14ac:dyDescent="0.25">
      <c r="A14153">
        <v>-121.28498999999999</v>
      </c>
      <c r="B14153">
        <v>38.595399999999998</v>
      </c>
      <c r="C14153" t="s">
        <v>38873</v>
      </c>
      <c r="D14153">
        <v>5500</v>
      </c>
      <c r="E14153">
        <v>131</v>
      </c>
      <c r="F14153" t="s">
        <v>13490</v>
      </c>
      <c r="G14153" t="s">
        <v>12</v>
      </c>
      <c r="H14153" t="s">
        <v>17</v>
      </c>
      <c r="J14153" t="s">
        <v>54</v>
      </c>
      <c r="K14153" t="s">
        <v>15</v>
      </c>
      <c r="L14153">
        <v>4</v>
      </c>
    </row>
    <row r="14154" spans="1:12" x14ac:dyDescent="0.25">
      <c r="A14154">
        <v>-84.607100000000003</v>
      </c>
      <c r="B14154">
        <v>33.938499999999998</v>
      </c>
      <c r="C14154" t="s">
        <v>38874</v>
      </c>
      <c r="D14154">
        <v>3400</v>
      </c>
      <c r="E14154">
        <v>86</v>
      </c>
      <c r="F14154" t="s">
        <v>13491</v>
      </c>
      <c r="G14154" t="s">
        <v>12</v>
      </c>
      <c r="H14154" t="s">
        <v>13</v>
      </c>
      <c r="I14154">
        <v>2010</v>
      </c>
      <c r="J14154" t="s">
        <v>152</v>
      </c>
      <c r="K14154" t="s">
        <v>15</v>
      </c>
      <c r="L14154">
        <v>4</v>
      </c>
    </row>
    <row r="14155" spans="1:12" x14ac:dyDescent="0.25">
      <c r="A14155">
        <v>-75.315799999999996</v>
      </c>
      <c r="B14155">
        <v>40.100200000000001</v>
      </c>
      <c r="C14155" t="s">
        <v>38875</v>
      </c>
      <c r="D14155">
        <v>4350</v>
      </c>
      <c r="E14155">
        <v>139</v>
      </c>
      <c r="F14155" t="s">
        <v>13492</v>
      </c>
      <c r="G14155" t="s">
        <v>12</v>
      </c>
      <c r="H14155" t="s">
        <v>13</v>
      </c>
      <c r="I14155">
        <v>2011</v>
      </c>
      <c r="J14155" t="s">
        <v>35</v>
      </c>
      <c r="K14155" t="s">
        <v>15</v>
      </c>
      <c r="L14155">
        <v>4</v>
      </c>
    </row>
    <row r="14156" spans="1:12" x14ac:dyDescent="0.25">
      <c r="A14156">
        <v>-118.101</v>
      </c>
      <c r="B14156">
        <v>33.753500000000003</v>
      </c>
      <c r="C14156" t="s">
        <v>38876</v>
      </c>
      <c r="D14156">
        <v>7450</v>
      </c>
      <c r="E14156">
        <v>93</v>
      </c>
      <c r="F14156" t="s">
        <v>13493</v>
      </c>
      <c r="G14156" t="s">
        <v>12</v>
      </c>
      <c r="H14156" t="s">
        <v>13</v>
      </c>
      <c r="I14156">
        <v>2009</v>
      </c>
      <c r="J14156" t="s">
        <v>27</v>
      </c>
      <c r="K14156" t="s">
        <v>15</v>
      </c>
      <c r="L14156">
        <v>4</v>
      </c>
    </row>
    <row r="14157" spans="1:12" x14ac:dyDescent="0.25">
      <c r="A14157">
        <v>-117.42700000000001</v>
      </c>
      <c r="B14157">
        <v>34.033999999999999</v>
      </c>
      <c r="C14157" t="s">
        <v>38877</v>
      </c>
      <c r="D14157">
        <v>9900</v>
      </c>
      <c r="E14157">
        <v>111</v>
      </c>
      <c r="F14157" t="s">
        <v>13494</v>
      </c>
      <c r="G14157" t="s">
        <v>181</v>
      </c>
      <c r="H14157" t="s">
        <v>182</v>
      </c>
      <c r="I14157">
        <v>2004</v>
      </c>
      <c r="J14157" t="s">
        <v>18</v>
      </c>
      <c r="K14157" t="s">
        <v>20</v>
      </c>
      <c r="L14157">
        <v>4</v>
      </c>
    </row>
    <row r="14158" spans="1:12" x14ac:dyDescent="0.25">
      <c r="A14158">
        <v>-112.11499999999999</v>
      </c>
      <c r="B14158">
        <v>33.697299999999998</v>
      </c>
      <c r="C14158" t="s">
        <v>38878</v>
      </c>
      <c r="D14158">
        <v>6300</v>
      </c>
      <c r="E14158">
        <v>139</v>
      </c>
      <c r="F14158" t="s">
        <v>13495</v>
      </c>
      <c r="G14158" t="s">
        <v>12</v>
      </c>
      <c r="H14158" t="s">
        <v>31</v>
      </c>
      <c r="I14158">
        <v>2005</v>
      </c>
      <c r="J14158" t="s">
        <v>27</v>
      </c>
      <c r="K14158" t="s">
        <v>15</v>
      </c>
      <c r="L14158">
        <v>4</v>
      </c>
    </row>
    <row r="14159" spans="1:12" x14ac:dyDescent="0.25">
      <c r="A14159">
        <v>-121.246</v>
      </c>
      <c r="B14159">
        <v>38.601509999999998</v>
      </c>
      <c r="C14159" t="s">
        <v>38879</v>
      </c>
      <c r="D14159">
        <v>5500</v>
      </c>
      <c r="E14159">
        <v>143</v>
      </c>
      <c r="F14159" t="s">
        <v>13496</v>
      </c>
      <c r="G14159" t="s">
        <v>12</v>
      </c>
      <c r="H14159" t="s">
        <v>17</v>
      </c>
      <c r="J14159" t="s">
        <v>54</v>
      </c>
      <c r="K14159" t="s">
        <v>15</v>
      </c>
      <c r="L14159">
        <v>4</v>
      </c>
    </row>
    <row r="14160" spans="1:12" x14ac:dyDescent="0.25">
      <c r="A14160">
        <v>-121.28299</v>
      </c>
      <c r="B14160">
        <v>38.582509999999999</v>
      </c>
      <c r="C14160" t="s">
        <v>38880</v>
      </c>
      <c r="D14160">
        <v>5500</v>
      </c>
      <c r="E14160">
        <v>121</v>
      </c>
      <c r="F14160" t="s">
        <v>13497</v>
      </c>
      <c r="G14160" t="s">
        <v>12</v>
      </c>
      <c r="H14160" t="s">
        <v>17</v>
      </c>
      <c r="J14160" t="s">
        <v>54</v>
      </c>
      <c r="K14160" t="s">
        <v>15</v>
      </c>
      <c r="L14160">
        <v>4</v>
      </c>
    </row>
    <row r="14161" spans="1:12" x14ac:dyDescent="0.25">
      <c r="A14161">
        <v>-118.319</v>
      </c>
      <c r="B14161">
        <v>33.7851</v>
      </c>
      <c r="C14161" t="s">
        <v>38881</v>
      </c>
      <c r="D14161">
        <v>7375</v>
      </c>
      <c r="E14161">
        <v>121</v>
      </c>
      <c r="F14161" t="s">
        <v>13498</v>
      </c>
      <c r="G14161" t="s">
        <v>12</v>
      </c>
      <c r="H14161" t="s">
        <v>13</v>
      </c>
      <c r="I14161">
        <v>2009</v>
      </c>
      <c r="J14161" t="s">
        <v>27</v>
      </c>
      <c r="K14161" t="s">
        <v>15</v>
      </c>
      <c r="L14161">
        <v>4</v>
      </c>
    </row>
    <row r="14162" spans="1:12" x14ac:dyDescent="0.25">
      <c r="A14162">
        <v>-117.99799</v>
      </c>
      <c r="B14162">
        <v>34.158900000000003</v>
      </c>
      <c r="C14162" t="s">
        <v>38882</v>
      </c>
      <c r="D14162">
        <v>5575</v>
      </c>
      <c r="E14162">
        <v>114</v>
      </c>
      <c r="F14162" t="s">
        <v>13499</v>
      </c>
      <c r="G14162" t="s">
        <v>12</v>
      </c>
      <c r="H14162" t="s">
        <v>13</v>
      </c>
      <c r="I14162">
        <v>2009</v>
      </c>
      <c r="J14162" t="s">
        <v>37</v>
      </c>
      <c r="K14162" t="s">
        <v>15</v>
      </c>
      <c r="L14162">
        <v>4</v>
      </c>
    </row>
    <row r="14163" spans="1:12" x14ac:dyDescent="0.25">
      <c r="A14163">
        <v>-110.855</v>
      </c>
      <c r="B14163">
        <v>32.136200000000002</v>
      </c>
      <c r="C14163" t="s">
        <v>38883</v>
      </c>
      <c r="D14163">
        <v>3550</v>
      </c>
      <c r="E14163">
        <v>95</v>
      </c>
      <c r="F14163" t="s">
        <v>13500</v>
      </c>
      <c r="G14163" t="s">
        <v>12</v>
      </c>
      <c r="H14163" t="s">
        <v>17</v>
      </c>
      <c r="J14163" t="s">
        <v>18</v>
      </c>
      <c r="K14163" t="s">
        <v>20</v>
      </c>
      <c r="L14163">
        <v>4</v>
      </c>
    </row>
    <row r="14164" spans="1:12" x14ac:dyDescent="0.25">
      <c r="A14164">
        <v>-117.495</v>
      </c>
      <c r="B14164">
        <v>33.255200000000002</v>
      </c>
      <c r="C14164" t="s">
        <v>38884</v>
      </c>
      <c r="D14164">
        <v>5500</v>
      </c>
      <c r="E14164">
        <v>146</v>
      </c>
      <c r="F14164" t="s">
        <v>13501</v>
      </c>
      <c r="G14164" t="s">
        <v>12</v>
      </c>
      <c r="H14164" t="s">
        <v>31</v>
      </c>
      <c r="I14164">
        <v>2003</v>
      </c>
      <c r="J14164" t="s">
        <v>74</v>
      </c>
      <c r="K14164" t="s">
        <v>15</v>
      </c>
      <c r="L14164">
        <v>4</v>
      </c>
    </row>
    <row r="14165" spans="1:12" x14ac:dyDescent="0.25">
      <c r="A14165">
        <v>-75.331689999999995</v>
      </c>
      <c r="B14165">
        <v>40.097499999999997</v>
      </c>
      <c r="C14165" t="s">
        <v>38885</v>
      </c>
      <c r="D14165">
        <v>4350</v>
      </c>
      <c r="E14165">
        <v>146</v>
      </c>
      <c r="F14165" t="s">
        <v>13502</v>
      </c>
      <c r="G14165" t="s">
        <v>12</v>
      </c>
      <c r="H14165" t="s">
        <v>13</v>
      </c>
      <c r="I14165">
        <v>2011</v>
      </c>
      <c r="J14165" t="s">
        <v>35</v>
      </c>
      <c r="K14165" t="s">
        <v>15</v>
      </c>
      <c r="L14165">
        <v>4</v>
      </c>
    </row>
    <row r="14166" spans="1:12" x14ac:dyDescent="0.25">
      <c r="A14166">
        <v>-118.062</v>
      </c>
      <c r="B14166">
        <v>33.9422</v>
      </c>
      <c r="C14166" t="s">
        <v>38886</v>
      </c>
      <c r="D14166">
        <v>12399</v>
      </c>
      <c r="E14166">
        <v>198</v>
      </c>
      <c r="F14166" t="s">
        <v>13503</v>
      </c>
      <c r="G14166" t="s">
        <v>181</v>
      </c>
      <c r="H14166" t="s">
        <v>182</v>
      </c>
      <c r="I14166">
        <v>2004</v>
      </c>
      <c r="J14166" t="s">
        <v>18</v>
      </c>
      <c r="K14166" t="s">
        <v>20</v>
      </c>
      <c r="L14166">
        <v>4</v>
      </c>
    </row>
    <row r="14167" spans="1:12" x14ac:dyDescent="0.25">
      <c r="A14167">
        <v>-111.018</v>
      </c>
      <c r="B14167">
        <v>32.920699999999997</v>
      </c>
      <c r="C14167" t="s">
        <v>38887</v>
      </c>
      <c r="D14167">
        <v>5725</v>
      </c>
      <c r="E14167">
        <v>128</v>
      </c>
      <c r="F14167" t="s">
        <v>13504</v>
      </c>
      <c r="G14167" t="s">
        <v>12</v>
      </c>
      <c r="H14167" t="s">
        <v>17</v>
      </c>
      <c r="J14167" t="s">
        <v>18</v>
      </c>
      <c r="K14167" t="s">
        <v>20</v>
      </c>
      <c r="L14167">
        <v>4</v>
      </c>
    </row>
    <row r="14168" spans="1:12" x14ac:dyDescent="0.25">
      <c r="A14168">
        <v>-87.719200000000001</v>
      </c>
      <c r="B14168">
        <v>41.931699999999999</v>
      </c>
      <c r="C14168" t="s">
        <v>38888</v>
      </c>
      <c r="D14168">
        <v>8575</v>
      </c>
      <c r="E14168">
        <v>130</v>
      </c>
      <c r="F14168" t="s">
        <v>13505</v>
      </c>
      <c r="G14168" t="s">
        <v>12</v>
      </c>
      <c r="H14168" t="s">
        <v>31</v>
      </c>
      <c r="I14168">
        <v>2010</v>
      </c>
      <c r="J14168" t="s">
        <v>37</v>
      </c>
      <c r="K14168" t="s">
        <v>15</v>
      </c>
      <c r="L14168">
        <v>4</v>
      </c>
    </row>
    <row r="14169" spans="1:12" x14ac:dyDescent="0.25">
      <c r="A14169">
        <v>-121.24</v>
      </c>
      <c r="B14169">
        <v>38.599299999999999</v>
      </c>
      <c r="C14169" t="s">
        <v>38889</v>
      </c>
      <c r="D14169">
        <v>5499</v>
      </c>
      <c r="E14169">
        <v>146</v>
      </c>
      <c r="F14169" t="s">
        <v>13506</v>
      </c>
      <c r="G14169" t="s">
        <v>12</v>
      </c>
      <c r="H14169" t="s">
        <v>17</v>
      </c>
      <c r="J14169" t="s">
        <v>54</v>
      </c>
      <c r="K14169" t="s">
        <v>15</v>
      </c>
      <c r="L14169">
        <v>4</v>
      </c>
    </row>
    <row r="14170" spans="1:12" x14ac:dyDescent="0.25">
      <c r="A14170">
        <v>-122.67198999999999</v>
      </c>
      <c r="B14170">
        <v>48.861899999999999</v>
      </c>
      <c r="C14170" t="s">
        <v>38890</v>
      </c>
      <c r="D14170">
        <v>2725</v>
      </c>
      <c r="E14170">
        <v>71</v>
      </c>
      <c r="F14170" t="s">
        <v>1254</v>
      </c>
      <c r="G14170" t="s">
        <v>12</v>
      </c>
      <c r="H14170" t="s">
        <v>17</v>
      </c>
      <c r="I14170">
        <v>2001</v>
      </c>
      <c r="J14170" t="s">
        <v>18</v>
      </c>
      <c r="K14170" t="s">
        <v>20</v>
      </c>
      <c r="L14170">
        <v>4</v>
      </c>
    </row>
    <row r="14171" spans="1:12" x14ac:dyDescent="0.25">
      <c r="A14171">
        <v>-122.396</v>
      </c>
      <c r="B14171">
        <v>37.765099999999997</v>
      </c>
      <c r="C14171" t="s">
        <v>38891</v>
      </c>
      <c r="D14171">
        <v>4375</v>
      </c>
      <c r="E14171">
        <v>80</v>
      </c>
      <c r="F14171" t="s">
        <v>13507</v>
      </c>
      <c r="G14171" t="s">
        <v>12</v>
      </c>
      <c r="H14171" t="s">
        <v>13</v>
      </c>
      <c r="I14171">
        <v>2012</v>
      </c>
      <c r="J14171" t="s">
        <v>100</v>
      </c>
      <c r="K14171" t="s">
        <v>15</v>
      </c>
      <c r="L14171">
        <v>4</v>
      </c>
    </row>
    <row r="14172" spans="1:12" x14ac:dyDescent="0.25">
      <c r="A14172">
        <v>-121.22499999999999</v>
      </c>
      <c r="B14172">
        <v>38.588410000000003</v>
      </c>
      <c r="C14172" t="s">
        <v>38892</v>
      </c>
      <c r="D14172">
        <v>5500</v>
      </c>
      <c r="E14172">
        <v>148</v>
      </c>
      <c r="F14172" t="s">
        <v>13508</v>
      </c>
      <c r="G14172" t="s">
        <v>12</v>
      </c>
      <c r="H14172" t="s">
        <v>17</v>
      </c>
      <c r="J14172" t="s">
        <v>54</v>
      </c>
      <c r="K14172" t="s">
        <v>15</v>
      </c>
      <c r="L14172">
        <v>4</v>
      </c>
    </row>
    <row r="14173" spans="1:12" x14ac:dyDescent="0.25">
      <c r="A14173">
        <v>-84.114800000000002</v>
      </c>
      <c r="B14173">
        <v>33.9848</v>
      </c>
      <c r="C14173" t="s">
        <v>38893</v>
      </c>
      <c r="D14173">
        <v>5050</v>
      </c>
      <c r="E14173">
        <v>113</v>
      </c>
      <c r="F14173" t="s">
        <v>13509</v>
      </c>
      <c r="G14173" t="s">
        <v>12</v>
      </c>
      <c r="H14173" t="s">
        <v>13</v>
      </c>
      <c r="I14173">
        <v>2010</v>
      </c>
      <c r="J14173" t="s">
        <v>152</v>
      </c>
      <c r="K14173" t="s">
        <v>15</v>
      </c>
      <c r="L14173">
        <v>4</v>
      </c>
    </row>
    <row r="14174" spans="1:12" x14ac:dyDescent="0.25">
      <c r="A14174">
        <v>-75.153999999999996</v>
      </c>
      <c r="B14174">
        <v>39.894399999999997</v>
      </c>
      <c r="C14174" t="s">
        <v>38894</v>
      </c>
      <c r="D14174">
        <v>4100</v>
      </c>
      <c r="E14174">
        <v>125</v>
      </c>
      <c r="F14174" t="s">
        <v>13510</v>
      </c>
      <c r="G14174" t="s">
        <v>12</v>
      </c>
      <c r="H14174" t="s">
        <v>13</v>
      </c>
      <c r="J14174" t="s">
        <v>14</v>
      </c>
      <c r="K14174" t="s">
        <v>15</v>
      </c>
      <c r="L14174">
        <v>4</v>
      </c>
    </row>
    <row r="14175" spans="1:12" x14ac:dyDescent="0.25">
      <c r="A14175">
        <v>-110.142</v>
      </c>
      <c r="B14175">
        <v>31.89161</v>
      </c>
      <c r="C14175" t="s">
        <v>38895</v>
      </c>
      <c r="D14175">
        <v>9400</v>
      </c>
      <c r="E14175">
        <v>132</v>
      </c>
      <c r="F14175" t="s">
        <v>13511</v>
      </c>
      <c r="G14175" t="s">
        <v>12</v>
      </c>
      <c r="H14175" t="s">
        <v>17</v>
      </c>
      <c r="J14175" t="s">
        <v>18</v>
      </c>
      <c r="K14175" t="s">
        <v>20</v>
      </c>
      <c r="L14175">
        <v>4</v>
      </c>
    </row>
    <row r="14176" spans="1:12" x14ac:dyDescent="0.25">
      <c r="A14176">
        <v>-104.74799</v>
      </c>
      <c r="B14176">
        <v>40.394300000000001</v>
      </c>
      <c r="C14176" t="s">
        <v>38896</v>
      </c>
      <c r="D14176">
        <v>9474</v>
      </c>
      <c r="E14176">
        <v>149</v>
      </c>
      <c r="F14176" t="s">
        <v>1719</v>
      </c>
      <c r="G14176" t="s">
        <v>12</v>
      </c>
      <c r="H14176" t="s">
        <v>17</v>
      </c>
      <c r="I14176">
        <v>2010</v>
      </c>
      <c r="J14176" t="s">
        <v>37</v>
      </c>
      <c r="K14176" t="s">
        <v>15</v>
      </c>
      <c r="L14176">
        <v>4</v>
      </c>
    </row>
    <row r="14177" spans="1:12" x14ac:dyDescent="0.25">
      <c r="A14177">
        <v>-74.078800000000001</v>
      </c>
      <c r="B14177">
        <v>40.66921</v>
      </c>
      <c r="C14177" t="s">
        <v>38897</v>
      </c>
      <c r="D14177">
        <v>4700</v>
      </c>
      <c r="E14177">
        <v>122</v>
      </c>
      <c r="F14177" t="s">
        <v>13512</v>
      </c>
      <c r="G14177" t="s">
        <v>12</v>
      </c>
      <c r="H14177" t="s">
        <v>31</v>
      </c>
      <c r="I14177">
        <v>2005</v>
      </c>
      <c r="J14177" t="s">
        <v>32</v>
      </c>
      <c r="K14177" t="s">
        <v>15</v>
      </c>
      <c r="L14177">
        <v>4</v>
      </c>
    </row>
    <row r="14178" spans="1:12" x14ac:dyDescent="0.25">
      <c r="A14178">
        <v>-121.97499000000001</v>
      </c>
      <c r="B14178">
        <v>37.668309999999998</v>
      </c>
      <c r="C14178" t="s">
        <v>38898</v>
      </c>
      <c r="D14178">
        <v>2950</v>
      </c>
      <c r="E14178">
        <v>117</v>
      </c>
      <c r="F14178" t="s">
        <v>13513</v>
      </c>
      <c r="G14178" t="s">
        <v>12</v>
      </c>
      <c r="H14178" t="s">
        <v>13</v>
      </c>
      <c r="I14178">
        <v>2010</v>
      </c>
      <c r="J14178" t="s">
        <v>14</v>
      </c>
      <c r="K14178" t="s">
        <v>15</v>
      </c>
      <c r="L14178">
        <v>4</v>
      </c>
    </row>
    <row r="14179" spans="1:12" x14ac:dyDescent="0.25">
      <c r="A14179">
        <v>-118.374</v>
      </c>
      <c r="B14179">
        <v>34.103900000000003</v>
      </c>
      <c r="C14179" t="s">
        <v>38899</v>
      </c>
      <c r="D14179">
        <v>5600</v>
      </c>
      <c r="E14179">
        <v>84</v>
      </c>
      <c r="F14179" t="s">
        <v>13514</v>
      </c>
      <c r="G14179" t="s">
        <v>12</v>
      </c>
      <c r="H14179" t="s">
        <v>31</v>
      </c>
      <c r="I14179">
        <v>2005</v>
      </c>
      <c r="J14179" t="s">
        <v>32</v>
      </c>
      <c r="K14179" t="s">
        <v>15</v>
      </c>
      <c r="L14179">
        <v>4</v>
      </c>
    </row>
    <row r="14180" spans="1:12" x14ac:dyDescent="0.25">
      <c r="A14180">
        <v>-77.469499999999996</v>
      </c>
      <c r="B14180">
        <v>38.895110000000003</v>
      </c>
      <c r="C14180" t="s">
        <v>38900</v>
      </c>
      <c r="D14180">
        <v>7975</v>
      </c>
      <c r="E14180">
        <v>122</v>
      </c>
      <c r="F14180" t="s">
        <v>13515</v>
      </c>
      <c r="G14180" t="s">
        <v>12</v>
      </c>
      <c r="H14180">
        <v>182</v>
      </c>
      <c r="I14180">
        <v>2009</v>
      </c>
      <c r="J14180" t="s">
        <v>80</v>
      </c>
      <c r="K14180" t="s">
        <v>15</v>
      </c>
      <c r="L14180">
        <v>4</v>
      </c>
    </row>
    <row r="14181" spans="1:12" x14ac:dyDescent="0.25">
      <c r="A14181">
        <v>-73.914699999999996</v>
      </c>
      <c r="B14181">
        <v>40.9208</v>
      </c>
      <c r="C14181" t="s">
        <v>38901</v>
      </c>
      <c r="D14181">
        <v>7000</v>
      </c>
      <c r="E14181">
        <v>40</v>
      </c>
      <c r="F14181" t="s">
        <v>13516</v>
      </c>
      <c r="G14181" t="s">
        <v>114</v>
      </c>
      <c r="H14181">
        <v>407</v>
      </c>
      <c r="I14181">
        <v>2005</v>
      </c>
      <c r="J14181" t="s">
        <v>226</v>
      </c>
      <c r="K14181" t="s">
        <v>15</v>
      </c>
      <c r="L14181">
        <v>6</v>
      </c>
    </row>
    <row r="14182" spans="1:12" x14ac:dyDescent="0.25">
      <c r="A14182">
        <v>-117.59</v>
      </c>
      <c r="B14182">
        <v>34.011400000000002</v>
      </c>
      <c r="C14182" t="s">
        <v>38902</v>
      </c>
      <c r="D14182">
        <v>15500</v>
      </c>
      <c r="E14182">
        <v>100</v>
      </c>
      <c r="F14182" t="s">
        <v>13517</v>
      </c>
      <c r="G14182" t="s">
        <v>181</v>
      </c>
      <c r="H14182" t="s">
        <v>182</v>
      </c>
      <c r="I14182">
        <v>2003</v>
      </c>
      <c r="J14182" t="s">
        <v>18</v>
      </c>
      <c r="K14182" t="s">
        <v>20</v>
      </c>
      <c r="L14182">
        <v>4</v>
      </c>
    </row>
    <row r="14183" spans="1:12" x14ac:dyDescent="0.25">
      <c r="A14183">
        <v>-75.163899999999998</v>
      </c>
      <c r="B14183">
        <v>39.982210000000002</v>
      </c>
      <c r="C14183" t="s">
        <v>38903</v>
      </c>
      <c r="D14183">
        <v>4105</v>
      </c>
      <c r="E14183">
        <v>87</v>
      </c>
      <c r="F14183" t="s">
        <v>13518</v>
      </c>
      <c r="G14183" t="s">
        <v>12</v>
      </c>
      <c r="H14183" t="s">
        <v>13</v>
      </c>
      <c r="I14183">
        <v>2011</v>
      </c>
      <c r="J14183" t="s">
        <v>35</v>
      </c>
      <c r="K14183" t="s">
        <v>15</v>
      </c>
      <c r="L14183">
        <v>4</v>
      </c>
    </row>
    <row r="14184" spans="1:12" x14ac:dyDescent="0.25">
      <c r="A14184">
        <v>-121.22</v>
      </c>
      <c r="B14184">
        <v>38.56711</v>
      </c>
      <c r="C14184" t="s">
        <v>38904</v>
      </c>
      <c r="D14184">
        <v>5500</v>
      </c>
      <c r="E14184">
        <v>144</v>
      </c>
      <c r="F14184" t="s">
        <v>13519</v>
      </c>
      <c r="G14184" t="s">
        <v>12</v>
      </c>
      <c r="H14184" t="s">
        <v>17</v>
      </c>
      <c r="J14184" t="s">
        <v>54</v>
      </c>
      <c r="K14184" t="s">
        <v>15</v>
      </c>
      <c r="L14184">
        <v>4</v>
      </c>
    </row>
    <row r="14185" spans="1:12" x14ac:dyDescent="0.25">
      <c r="A14185">
        <v>-116.68299</v>
      </c>
      <c r="B14185">
        <v>33.603099999999998</v>
      </c>
      <c r="C14185" t="s">
        <v>38905</v>
      </c>
      <c r="D14185">
        <v>13500</v>
      </c>
      <c r="E14185">
        <v>131</v>
      </c>
      <c r="F14185" t="s">
        <v>1504</v>
      </c>
      <c r="G14185" t="s">
        <v>181</v>
      </c>
      <c r="H14185" t="s">
        <v>182</v>
      </c>
      <c r="I14185">
        <v>2004</v>
      </c>
      <c r="J14185" t="s">
        <v>18</v>
      </c>
      <c r="K14185" t="s">
        <v>20</v>
      </c>
      <c r="L14185">
        <v>4</v>
      </c>
    </row>
    <row r="14186" spans="1:12" x14ac:dyDescent="0.25">
      <c r="A14186">
        <v>-84.249499999999998</v>
      </c>
      <c r="B14186">
        <v>33.779600000000002</v>
      </c>
      <c r="C14186" t="s">
        <v>38906</v>
      </c>
      <c r="D14186">
        <v>4150</v>
      </c>
      <c r="E14186">
        <v>28</v>
      </c>
      <c r="F14186" t="s">
        <v>13520</v>
      </c>
      <c r="G14186" t="s">
        <v>12</v>
      </c>
      <c r="H14186" t="s">
        <v>13</v>
      </c>
      <c r="I14186">
        <v>2010</v>
      </c>
      <c r="J14186" t="s">
        <v>24</v>
      </c>
      <c r="K14186" t="s">
        <v>15</v>
      </c>
      <c r="L14186">
        <v>4</v>
      </c>
    </row>
    <row r="14187" spans="1:12" x14ac:dyDescent="0.25">
      <c r="A14187">
        <v>-84.249499999999998</v>
      </c>
      <c r="B14187">
        <v>33.779600000000002</v>
      </c>
      <c r="C14187" t="s">
        <v>38906</v>
      </c>
      <c r="D14187">
        <v>4150</v>
      </c>
      <c r="E14187">
        <v>28</v>
      </c>
      <c r="F14187" t="s">
        <v>13520</v>
      </c>
      <c r="G14187" t="s">
        <v>12</v>
      </c>
      <c r="H14187" t="s">
        <v>13</v>
      </c>
      <c r="I14187">
        <v>2010</v>
      </c>
      <c r="J14187" t="s">
        <v>24</v>
      </c>
      <c r="K14187" t="s">
        <v>15</v>
      </c>
      <c r="L14187">
        <v>4</v>
      </c>
    </row>
    <row r="14188" spans="1:12" x14ac:dyDescent="0.25">
      <c r="A14188">
        <v>-112.208</v>
      </c>
      <c r="B14188">
        <v>33.485309999999998</v>
      </c>
      <c r="C14188" t="s">
        <v>38907</v>
      </c>
      <c r="D14188">
        <v>9474</v>
      </c>
      <c r="E14188">
        <v>102</v>
      </c>
      <c r="F14188" t="s">
        <v>13521</v>
      </c>
      <c r="G14188" t="s">
        <v>12</v>
      </c>
      <c r="H14188" t="s">
        <v>17</v>
      </c>
      <c r="I14188">
        <v>2009</v>
      </c>
      <c r="J14188" t="s">
        <v>57</v>
      </c>
      <c r="K14188" t="s">
        <v>15</v>
      </c>
      <c r="L14188">
        <v>4</v>
      </c>
    </row>
    <row r="14189" spans="1:12" x14ac:dyDescent="0.25">
      <c r="A14189">
        <v>-117.04199</v>
      </c>
      <c r="B14189">
        <v>32.701099999999997</v>
      </c>
      <c r="C14189" t="s">
        <v>38908</v>
      </c>
      <c r="D14189">
        <v>5475</v>
      </c>
      <c r="E14189">
        <v>91</v>
      </c>
      <c r="F14189" t="s">
        <v>13522</v>
      </c>
      <c r="G14189" t="s">
        <v>12</v>
      </c>
      <c r="H14189" t="s">
        <v>13</v>
      </c>
      <c r="I14189">
        <v>2010</v>
      </c>
      <c r="J14189" t="s">
        <v>29</v>
      </c>
      <c r="K14189" t="s">
        <v>15</v>
      </c>
      <c r="L14189">
        <v>4</v>
      </c>
    </row>
    <row r="14190" spans="1:12" x14ac:dyDescent="0.25">
      <c r="A14190">
        <v>-77.812190000000001</v>
      </c>
      <c r="B14190">
        <v>42.8705</v>
      </c>
      <c r="C14190" t="s">
        <v>38909</v>
      </c>
      <c r="D14190">
        <v>8300</v>
      </c>
      <c r="E14190">
        <v>88</v>
      </c>
      <c r="F14190" t="s">
        <v>13523</v>
      </c>
      <c r="G14190" t="s">
        <v>12</v>
      </c>
      <c r="H14190" t="s">
        <v>17</v>
      </c>
      <c r="I14190">
        <v>2003</v>
      </c>
      <c r="J14190" t="s">
        <v>18</v>
      </c>
      <c r="K14190" t="s">
        <v>20</v>
      </c>
      <c r="L14190">
        <v>4</v>
      </c>
    </row>
    <row r="14191" spans="1:12" x14ac:dyDescent="0.25">
      <c r="A14191">
        <v>-121.22599</v>
      </c>
      <c r="B14191">
        <v>38.554900000000004</v>
      </c>
      <c r="C14191" t="s">
        <v>38910</v>
      </c>
      <c r="D14191">
        <v>5500</v>
      </c>
      <c r="E14191">
        <v>137</v>
      </c>
      <c r="F14191" t="s">
        <v>13524</v>
      </c>
      <c r="G14191" t="s">
        <v>12</v>
      </c>
      <c r="H14191" t="s">
        <v>17</v>
      </c>
      <c r="J14191" t="s">
        <v>54</v>
      </c>
      <c r="K14191" t="s">
        <v>15</v>
      </c>
      <c r="L14191">
        <v>4</v>
      </c>
    </row>
    <row r="14192" spans="1:12" x14ac:dyDescent="0.25">
      <c r="A14192">
        <v>-121.233</v>
      </c>
      <c r="B14192">
        <v>38.549010000000003</v>
      </c>
      <c r="C14192" t="s">
        <v>38911</v>
      </c>
      <c r="D14192">
        <v>5499</v>
      </c>
      <c r="E14192">
        <v>135</v>
      </c>
      <c r="F14192" t="s">
        <v>13525</v>
      </c>
      <c r="G14192" t="s">
        <v>12</v>
      </c>
      <c r="H14192" t="s">
        <v>17</v>
      </c>
      <c r="J14192" t="s">
        <v>54</v>
      </c>
      <c r="K14192" t="s">
        <v>15</v>
      </c>
      <c r="L14192">
        <v>4</v>
      </c>
    </row>
    <row r="14193" spans="1:12" x14ac:dyDescent="0.25">
      <c r="A14193">
        <v>-98.116600000000005</v>
      </c>
      <c r="B14193">
        <v>27.3873</v>
      </c>
      <c r="C14193" t="s">
        <v>38912</v>
      </c>
      <c r="D14193">
        <v>3000</v>
      </c>
      <c r="E14193">
        <v>117</v>
      </c>
      <c r="F14193" t="s">
        <v>1348</v>
      </c>
      <c r="G14193" t="s">
        <v>12</v>
      </c>
      <c r="H14193" t="s">
        <v>17</v>
      </c>
      <c r="I14193">
        <v>2001</v>
      </c>
      <c r="J14193" t="s">
        <v>18</v>
      </c>
      <c r="K14193" t="s">
        <v>20</v>
      </c>
      <c r="L14193">
        <v>4</v>
      </c>
    </row>
    <row r="14194" spans="1:12" x14ac:dyDescent="0.25">
      <c r="A14194">
        <v>-116.96399</v>
      </c>
      <c r="B14194">
        <v>32.717509999999997</v>
      </c>
      <c r="C14194" t="s">
        <v>38913</v>
      </c>
      <c r="D14194">
        <v>5425</v>
      </c>
      <c r="E14194">
        <v>73</v>
      </c>
      <c r="F14194" t="s">
        <v>504</v>
      </c>
      <c r="G14194" t="s">
        <v>12</v>
      </c>
      <c r="H14194" t="s">
        <v>13</v>
      </c>
      <c r="I14194">
        <v>2010</v>
      </c>
      <c r="J14194" t="s">
        <v>29</v>
      </c>
      <c r="K14194" t="s">
        <v>15</v>
      </c>
      <c r="L14194">
        <v>4</v>
      </c>
    </row>
    <row r="14195" spans="1:12" x14ac:dyDescent="0.25">
      <c r="A14195">
        <v>-118.245</v>
      </c>
      <c r="B14195">
        <v>33.964799999999997</v>
      </c>
      <c r="C14195" t="s">
        <v>38914</v>
      </c>
      <c r="D14195">
        <v>12600</v>
      </c>
      <c r="E14195">
        <v>164</v>
      </c>
      <c r="F14195" t="s">
        <v>13526</v>
      </c>
      <c r="G14195" t="s">
        <v>181</v>
      </c>
      <c r="H14195" t="s">
        <v>182</v>
      </c>
      <c r="I14195">
        <v>2004</v>
      </c>
      <c r="J14195" t="s">
        <v>18</v>
      </c>
      <c r="K14195" t="s">
        <v>20</v>
      </c>
      <c r="L14195">
        <v>4</v>
      </c>
    </row>
    <row r="14196" spans="1:12" x14ac:dyDescent="0.25">
      <c r="A14196">
        <v>-117.89299</v>
      </c>
      <c r="B14196">
        <v>33.754300000000001</v>
      </c>
      <c r="C14196" t="s">
        <v>38915</v>
      </c>
      <c r="D14196">
        <v>5725</v>
      </c>
      <c r="E14196">
        <v>70</v>
      </c>
      <c r="F14196" t="s">
        <v>13527</v>
      </c>
      <c r="G14196" t="s">
        <v>12</v>
      </c>
      <c r="H14196" t="s">
        <v>13</v>
      </c>
      <c r="I14196">
        <v>2009</v>
      </c>
      <c r="J14196" t="s">
        <v>37</v>
      </c>
      <c r="K14196" t="s">
        <v>15</v>
      </c>
      <c r="L14196">
        <v>4</v>
      </c>
    </row>
    <row r="14197" spans="1:12" x14ac:dyDescent="0.25">
      <c r="A14197">
        <v>-117.226</v>
      </c>
      <c r="B14197">
        <v>32.798699999999997</v>
      </c>
      <c r="C14197" t="s">
        <v>38916</v>
      </c>
      <c r="D14197">
        <v>5625</v>
      </c>
      <c r="E14197">
        <v>154</v>
      </c>
      <c r="F14197" t="s">
        <v>13528</v>
      </c>
      <c r="G14197" t="s">
        <v>102</v>
      </c>
      <c r="H14197" t="s">
        <v>103</v>
      </c>
      <c r="I14197">
        <v>2010</v>
      </c>
      <c r="J14197" t="s">
        <v>18</v>
      </c>
      <c r="K14197" t="s">
        <v>20</v>
      </c>
      <c r="L14197">
        <v>5</v>
      </c>
    </row>
    <row r="14198" spans="1:12" x14ac:dyDescent="0.25">
      <c r="A14198">
        <v>-121.24099</v>
      </c>
      <c r="B14198">
        <v>38.544699999999999</v>
      </c>
      <c r="C14198" t="s">
        <v>38917</v>
      </c>
      <c r="D14198">
        <v>5500</v>
      </c>
      <c r="E14198">
        <v>135</v>
      </c>
      <c r="F14198" t="s">
        <v>13529</v>
      </c>
      <c r="G14198" t="s">
        <v>12</v>
      </c>
      <c r="H14198" t="s">
        <v>17</v>
      </c>
      <c r="J14198" t="s">
        <v>54</v>
      </c>
      <c r="K14198" t="s">
        <v>15</v>
      </c>
      <c r="L14198">
        <v>4</v>
      </c>
    </row>
    <row r="14199" spans="1:12" x14ac:dyDescent="0.25">
      <c r="A14199">
        <v>-117.14</v>
      </c>
      <c r="B14199">
        <v>32.721499999999999</v>
      </c>
      <c r="C14199" t="s">
        <v>38918</v>
      </c>
      <c r="D14199">
        <v>4500</v>
      </c>
      <c r="E14199">
        <v>115</v>
      </c>
      <c r="F14199" t="s">
        <v>13530</v>
      </c>
      <c r="G14199" t="s">
        <v>12</v>
      </c>
      <c r="H14199" t="s">
        <v>13</v>
      </c>
      <c r="I14199">
        <v>2010</v>
      </c>
      <c r="J14199" t="s">
        <v>29</v>
      </c>
      <c r="K14199" t="s">
        <v>15</v>
      </c>
      <c r="L14199">
        <v>4</v>
      </c>
    </row>
    <row r="14200" spans="1:12" x14ac:dyDescent="0.25">
      <c r="A14200">
        <v>-74.135289999999998</v>
      </c>
      <c r="B14200">
        <v>40.646799999999999</v>
      </c>
      <c r="C14200" t="s">
        <v>38919</v>
      </c>
      <c r="D14200">
        <v>4700</v>
      </c>
      <c r="E14200">
        <v>71</v>
      </c>
      <c r="F14200" t="s">
        <v>13531</v>
      </c>
      <c r="G14200" t="s">
        <v>12</v>
      </c>
      <c r="H14200" t="s">
        <v>31</v>
      </c>
      <c r="I14200">
        <v>2005</v>
      </c>
      <c r="J14200" t="s">
        <v>32</v>
      </c>
      <c r="K14200" t="s">
        <v>15</v>
      </c>
      <c r="L14200">
        <v>4</v>
      </c>
    </row>
    <row r="14201" spans="1:12" x14ac:dyDescent="0.25">
      <c r="A14201">
        <v>-118.185</v>
      </c>
      <c r="B14201">
        <v>33.913400000000003</v>
      </c>
      <c r="C14201" t="s">
        <v>38920</v>
      </c>
      <c r="D14201">
        <v>12750</v>
      </c>
      <c r="E14201">
        <v>137</v>
      </c>
      <c r="F14201" t="s">
        <v>13532</v>
      </c>
      <c r="G14201" t="s">
        <v>181</v>
      </c>
      <c r="H14201" t="s">
        <v>182</v>
      </c>
      <c r="I14201">
        <v>2004</v>
      </c>
      <c r="J14201" t="s">
        <v>18</v>
      </c>
      <c r="K14201" t="s">
        <v>20</v>
      </c>
      <c r="L14201">
        <v>4</v>
      </c>
    </row>
    <row r="14202" spans="1:12" x14ac:dyDescent="0.25">
      <c r="A14202">
        <v>-77.276790000000005</v>
      </c>
      <c r="B14202">
        <v>38.766100000000002</v>
      </c>
      <c r="C14202" t="s">
        <v>38921</v>
      </c>
      <c r="D14202">
        <v>6250</v>
      </c>
      <c r="E14202">
        <v>82</v>
      </c>
      <c r="F14202" t="s">
        <v>13533</v>
      </c>
      <c r="G14202" t="s">
        <v>12</v>
      </c>
      <c r="H14202" t="s">
        <v>13</v>
      </c>
      <c r="I14202">
        <v>2009</v>
      </c>
      <c r="J14202" t="s">
        <v>27</v>
      </c>
      <c r="K14202" t="s">
        <v>15</v>
      </c>
      <c r="L14202">
        <v>4</v>
      </c>
    </row>
    <row r="14203" spans="1:12" x14ac:dyDescent="0.25">
      <c r="A14203">
        <v>-75.358789999999999</v>
      </c>
      <c r="B14203">
        <v>40.150599999999997</v>
      </c>
      <c r="C14203" t="s">
        <v>38922</v>
      </c>
      <c r="D14203">
        <v>4325</v>
      </c>
      <c r="E14203">
        <v>121</v>
      </c>
      <c r="F14203" t="s">
        <v>13534</v>
      </c>
      <c r="G14203" t="s">
        <v>12</v>
      </c>
      <c r="H14203" t="s">
        <v>13</v>
      </c>
      <c r="I14203">
        <v>2011</v>
      </c>
      <c r="J14203" t="s">
        <v>35</v>
      </c>
      <c r="K14203" t="s">
        <v>15</v>
      </c>
      <c r="L14203">
        <v>4</v>
      </c>
    </row>
    <row r="14204" spans="1:12" x14ac:dyDescent="0.25">
      <c r="A14204">
        <v>-112.17899</v>
      </c>
      <c r="B14204">
        <v>33.5777</v>
      </c>
      <c r="C14204" t="s">
        <v>38923</v>
      </c>
      <c r="D14204">
        <v>7924</v>
      </c>
      <c r="E14204">
        <v>110</v>
      </c>
      <c r="F14204" t="s">
        <v>13535</v>
      </c>
      <c r="G14204" t="s">
        <v>12</v>
      </c>
      <c r="H14204" t="s">
        <v>17</v>
      </c>
      <c r="I14204">
        <v>2009</v>
      </c>
      <c r="J14204" t="s">
        <v>57</v>
      </c>
      <c r="K14204" t="s">
        <v>15</v>
      </c>
      <c r="L14204">
        <v>4</v>
      </c>
    </row>
    <row r="14205" spans="1:12" x14ac:dyDescent="0.25">
      <c r="A14205">
        <v>-117.651</v>
      </c>
      <c r="B14205">
        <v>34.116900000000001</v>
      </c>
      <c r="C14205" t="s">
        <v>38924</v>
      </c>
      <c r="D14205">
        <v>15499</v>
      </c>
      <c r="E14205">
        <v>177</v>
      </c>
      <c r="F14205" t="s">
        <v>13536</v>
      </c>
      <c r="G14205" t="s">
        <v>181</v>
      </c>
      <c r="H14205" t="s">
        <v>182</v>
      </c>
      <c r="I14205">
        <v>2004</v>
      </c>
      <c r="J14205" t="s">
        <v>18</v>
      </c>
      <c r="K14205" t="s">
        <v>20</v>
      </c>
      <c r="L14205">
        <v>4</v>
      </c>
    </row>
    <row r="14206" spans="1:12" x14ac:dyDescent="0.25">
      <c r="A14206">
        <v>-121.25899</v>
      </c>
      <c r="B14206">
        <v>38.541409999999999</v>
      </c>
      <c r="C14206" t="s">
        <v>38925</v>
      </c>
      <c r="D14206">
        <v>5500</v>
      </c>
      <c r="E14206">
        <v>126</v>
      </c>
      <c r="F14206" t="s">
        <v>13537</v>
      </c>
      <c r="G14206" t="s">
        <v>12</v>
      </c>
      <c r="H14206" t="s">
        <v>17</v>
      </c>
      <c r="J14206" t="s">
        <v>54</v>
      </c>
      <c r="K14206" t="s">
        <v>15</v>
      </c>
      <c r="L14206">
        <v>4</v>
      </c>
    </row>
    <row r="14207" spans="1:12" x14ac:dyDescent="0.25">
      <c r="A14207">
        <v>-121.265</v>
      </c>
      <c r="B14207">
        <v>38.542009999999998</v>
      </c>
      <c r="C14207" t="s">
        <v>38926</v>
      </c>
      <c r="D14207">
        <v>5500</v>
      </c>
      <c r="E14207">
        <v>124</v>
      </c>
      <c r="F14207" t="s">
        <v>1352</v>
      </c>
      <c r="G14207" t="s">
        <v>12</v>
      </c>
      <c r="H14207" t="s">
        <v>17</v>
      </c>
      <c r="J14207" t="s">
        <v>54</v>
      </c>
      <c r="K14207" t="s">
        <v>15</v>
      </c>
      <c r="L14207">
        <v>4</v>
      </c>
    </row>
    <row r="14208" spans="1:12" x14ac:dyDescent="0.25">
      <c r="A14208">
        <v>-122.438</v>
      </c>
      <c r="B14208">
        <v>37.731299999999997</v>
      </c>
      <c r="C14208" t="s">
        <v>38927</v>
      </c>
      <c r="D14208">
        <v>4400</v>
      </c>
      <c r="E14208">
        <v>40</v>
      </c>
      <c r="F14208" t="s">
        <v>13538</v>
      </c>
      <c r="G14208" t="s">
        <v>12</v>
      </c>
      <c r="H14208" t="s">
        <v>13</v>
      </c>
      <c r="I14208">
        <v>2012</v>
      </c>
      <c r="J14208" t="s">
        <v>100</v>
      </c>
      <c r="K14208" t="s">
        <v>15</v>
      </c>
      <c r="L14208">
        <v>4</v>
      </c>
    </row>
    <row r="14209" spans="1:12" x14ac:dyDescent="0.25">
      <c r="A14209">
        <v>-75.348290000000006</v>
      </c>
      <c r="B14209">
        <v>40.154110000000003</v>
      </c>
      <c r="C14209" t="s">
        <v>38928</v>
      </c>
      <c r="D14209">
        <v>4325</v>
      </c>
      <c r="E14209">
        <v>128</v>
      </c>
      <c r="F14209" t="s">
        <v>13539</v>
      </c>
      <c r="G14209" t="s">
        <v>12</v>
      </c>
      <c r="H14209" t="s">
        <v>13</v>
      </c>
      <c r="I14209">
        <v>2011</v>
      </c>
      <c r="J14209" t="s">
        <v>35</v>
      </c>
      <c r="K14209" t="s">
        <v>15</v>
      </c>
      <c r="L14209">
        <v>4</v>
      </c>
    </row>
    <row r="14210" spans="1:12" x14ac:dyDescent="0.25">
      <c r="A14210">
        <v>-121.45599</v>
      </c>
      <c r="B14210">
        <v>38.535499999999999</v>
      </c>
      <c r="C14210" t="s">
        <v>38929</v>
      </c>
      <c r="D14210">
        <v>3200</v>
      </c>
      <c r="E14210">
        <v>89</v>
      </c>
      <c r="F14210" t="s">
        <v>13540</v>
      </c>
      <c r="G14210" t="s">
        <v>12</v>
      </c>
      <c r="H14210" t="s">
        <v>17</v>
      </c>
      <c r="J14210" t="s">
        <v>54</v>
      </c>
      <c r="K14210" t="s">
        <v>15</v>
      </c>
      <c r="L14210">
        <v>4</v>
      </c>
    </row>
    <row r="14211" spans="1:12" x14ac:dyDescent="0.25">
      <c r="A14211">
        <v>-75.346190000000007</v>
      </c>
      <c r="B14211">
        <v>40.155000000000001</v>
      </c>
      <c r="C14211" t="s">
        <v>38930</v>
      </c>
      <c r="D14211">
        <v>4350</v>
      </c>
      <c r="E14211">
        <v>127</v>
      </c>
      <c r="F14211" t="s">
        <v>13541</v>
      </c>
      <c r="G14211" t="s">
        <v>12</v>
      </c>
      <c r="H14211" t="s">
        <v>13</v>
      </c>
      <c r="I14211">
        <v>2011</v>
      </c>
      <c r="J14211" t="s">
        <v>35</v>
      </c>
      <c r="K14211" t="s">
        <v>15</v>
      </c>
      <c r="L14211">
        <v>4</v>
      </c>
    </row>
    <row r="14212" spans="1:12" x14ac:dyDescent="0.25">
      <c r="A14212">
        <v>-121.277</v>
      </c>
      <c r="B14212">
        <v>38.545299999999997</v>
      </c>
      <c r="C14212" t="s">
        <v>38931</v>
      </c>
      <c r="D14212">
        <v>5499</v>
      </c>
      <c r="E14212">
        <v>125</v>
      </c>
      <c r="F14212" t="s">
        <v>13542</v>
      </c>
      <c r="G14212" t="s">
        <v>12</v>
      </c>
      <c r="H14212" t="s">
        <v>17</v>
      </c>
      <c r="J14212" t="s">
        <v>54</v>
      </c>
      <c r="K14212" t="s">
        <v>15</v>
      </c>
      <c r="L14212">
        <v>4</v>
      </c>
    </row>
    <row r="14213" spans="1:12" x14ac:dyDescent="0.25">
      <c r="A14213">
        <v>-118.416</v>
      </c>
      <c r="B14213">
        <v>32.762099999999997</v>
      </c>
      <c r="C14213" t="s">
        <v>38932</v>
      </c>
      <c r="D14213">
        <v>7625</v>
      </c>
      <c r="E14213">
        <v>118</v>
      </c>
      <c r="F14213" t="s">
        <v>13543</v>
      </c>
      <c r="G14213" t="s">
        <v>102</v>
      </c>
      <c r="H14213" t="s">
        <v>103</v>
      </c>
      <c r="I14213">
        <v>2010</v>
      </c>
      <c r="J14213" t="s">
        <v>18</v>
      </c>
      <c r="K14213" t="s">
        <v>20</v>
      </c>
      <c r="L14213">
        <v>5</v>
      </c>
    </row>
    <row r="14214" spans="1:12" x14ac:dyDescent="0.25">
      <c r="A14214">
        <v>-121.28399</v>
      </c>
      <c r="B14214">
        <v>38.549100000000003</v>
      </c>
      <c r="C14214" t="s">
        <v>38933</v>
      </c>
      <c r="D14214">
        <v>5500</v>
      </c>
      <c r="E14214">
        <v>123</v>
      </c>
      <c r="F14214" t="s">
        <v>13544</v>
      </c>
      <c r="G14214" t="s">
        <v>12</v>
      </c>
      <c r="H14214" t="s">
        <v>17</v>
      </c>
      <c r="J14214" t="s">
        <v>54</v>
      </c>
      <c r="K14214" t="s">
        <v>15</v>
      </c>
      <c r="L14214">
        <v>4</v>
      </c>
    </row>
    <row r="14215" spans="1:12" x14ac:dyDescent="0.25">
      <c r="A14215">
        <v>-111.001</v>
      </c>
      <c r="B14215">
        <v>32.094999999999999</v>
      </c>
      <c r="C14215" t="s">
        <v>38934</v>
      </c>
      <c r="D14215">
        <v>4750</v>
      </c>
      <c r="E14215">
        <v>100</v>
      </c>
      <c r="F14215" t="s">
        <v>13545</v>
      </c>
      <c r="G14215" t="s">
        <v>12</v>
      </c>
      <c r="H14215" t="s">
        <v>17</v>
      </c>
      <c r="J14215" t="s">
        <v>18</v>
      </c>
      <c r="K14215" t="s">
        <v>20</v>
      </c>
      <c r="L14215">
        <v>4</v>
      </c>
    </row>
    <row r="14216" spans="1:12" x14ac:dyDescent="0.25">
      <c r="A14216">
        <v>-121.29199</v>
      </c>
      <c r="B14216">
        <v>38.556199999999997</v>
      </c>
      <c r="C14216" t="s">
        <v>38935</v>
      </c>
      <c r="D14216">
        <v>5500</v>
      </c>
      <c r="E14216">
        <v>123</v>
      </c>
      <c r="F14216" t="s">
        <v>13546</v>
      </c>
      <c r="G14216" t="s">
        <v>12</v>
      </c>
      <c r="H14216" t="s">
        <v>17</v>
      </c>
      <c r="J14216" t="s">
        <v>54</v>
      </c>
      <c r="K14216" t="s">
        <v>15</v>
      </c>
      <c r="L14216">
        <v>4</v>
      </c>
    </row>
    <row r="14217" spans="1:12" x14ac:dyDescent="0.25">
      <c r="A14217">
        <v>-76.902500000000003</v>
      </c>
      <c r="B14217">
        <v>38.902799999999999</v>
      </c>
      <c r="C14217" t="s">
        <v>38936</v>
      </c>
      <c r="D14217">
        <v>4050</v>
      </c>
      <c r="E14217">
        <v>126</v>
      </c>
      <c r="F14217" t="s">
        <v>13547</v>
      </c>
      <c r="G14217" t="s">
        <v>12</v>
      </c>
      <c r="H14217" t="s">
        <v>13</v>
      </c>
      <c r="I14217">
        <v>2010</v>
      </c>
      <c r="J14217" t="s">
        <v>14</v>
      </c>
      <c r="K14217" t="s">
        <v>15</v>
      </c>
      <c r="L14217">
        <v>4</v>
      </c>
    </row>
    <row r="14218" spans="1:12" x14ac:dyDescent="0.25">
      <c r="A14218">
        <v>-76.886499999999998</v>
      </c>
      <c r="B14218">
        <v>38.874609999999997</v>
      </c>
      <c r="C14218" t="s">
        <v>38937</v>
      </c>
      <c r="D14218">
        <v>2025</v>
      </c>
      <c r="E14218">
        <v>110</v>
      </c>
      <c r="F14218" t="s">
        <v>13548</v>
      </c>
      <c r="G14218" t="s">
        <v>12</v>
      </c>
      <c r="H14218" t="s">
        <v>13</v>
      </c>
      <c r="I14218">
        <v>2010</v>
      </c>
      <c r="J14218" t="s">
        <v>14</v>
      </c>
      <c r="K14218" t="s">
        <v>15</v>
      </c>
      <c r="L14218">
        <v>4</v>
      </c>
    </row>
    <row r="14219" spans="1:12" x14ac:dyDescent="0.25">
      <c r="A14219">
        <v>-117.878</v>
      </c>
      <c r="B14219">
        <v>34.076000000000001</v>
      </c>
      <c r="C14219" t="s">
        <v>38938</v>
      </c>
      <c r="D14219">
        <v>14500</v>
      </c>
      <c r="E14219">
        <v>139</v>
      </c>
      <c r="F14219" t="s">
        <v>13549</v>
      </c>
      <c r="G14219" t="s">
        <v>181</v>
      </c>
      <c r="H14219" t="s">
        <v>182</v>
      </c>
      <c r="I14219">
        <v>2004</v>
      </c>
      <c r="J14219" t="s">
        <v>18</v>
      </c>
      <c r="K14219" t="s">
        <v>20</v>
      </c>
      <c r="L14219">
        <v>4</v>
      </c>
    </row>
    <row r="14220" spans="1:12" x14ac:dyDescent="0.25">
      <c r="A14220">
        <v>-121.294</v>
      </c>
      <c r="B14220">
        <v>38.560310000000001</v>
      </c>
      <c r="C14220" t="s">
        <v>38939</v>
      </c>
      <c r="D14220">
        <v>5500</v>
      </c>
      <c r="E14220">
        <v>125</v>
      </c>
      <c r="F14220" t="s">
        <v>13550</v>
      </c>
      <c r="G14220" t="s">
        <v>12</v>
      </c>
      <c r="H14220" t="s">
        <v>17</v>
      </c>
      <c r="J14220" t="s">
        <v>54</v>
      </c>
      <c r="K14220" t="s">
        <v>15</v>
      </c>
      <c r="L14220">
        <v>4</v>
      </c>
    </row>
    <row r="14221" spans="1:12" x14ac:dyDescent="0.25">
      <c r="A14221">
        <v>-112.33799</v>
      </c>
      <c r="B14221">
        <v>33.451599999999999</v>
      </c>
      <c r="C14221" t="s">
        <v>38940</v>
      </c>
      <c r="D14221">
        <v>8550</v>
      </c>
      <c r="E14221">
        <v>80</v>
      </c>
      <c r="F14221" t="s">
        <v>13551</v>
      </c>
      <c r="G14221" t="s">
        <v>12</v>
      </c>
      <c r="H14221" t="s">
        <v>17</v>
      </c>
      <c r="I14221">
        <v>2009</v>
      </c>
      <c r="J14221" t="s">
        <v>57</v>
      </c>
      <c r="K14221" t="s">
        <v>15</v>
      </c>
      <c r="L14221">
        <v>4</v>
      </c>
    </row>
    <row r="14222" spans="1:12" x14ac:dyDescent="0.25">
      <c r="A14222">
        <v>-75.315889999999996</v>
      </c>
      <c r="B14222">
        <v>40.150509999999997</v>
      </c>
      <c r="C14222" t="s">
        <v>38941</v>
      </c>
      <c r="D14222">
        <v>4325</v>
      </c>
      <c r="E14222">
        <v>124</v>
      </c>
      <c r="F14222" t="s">
        <v>13552</v>
      </c>
      <c r="G14222" t="s">
        <v>12</v>
      </c>
      <c r="H14222" t="s">
        <v>13</v>
      </c>
      <c r="I14222">
        <v>2011</v>
      </c>
      <c r="J14222" t="s">
        <v>35</v>
      </c>
      <c r="K14222" t="s">
        <v>15</v>
      </c>
      <c r="L14222">
        <v>4</v>
      </c>
    </row>
    <row r="14223" spans="1:12" x14ac:dyDescent="0.25">
      <c r="A14223">
        <v>-110.846</v>
      </c>
      <c r="B14223">
        <v>32.223700000000001</v>
      </c>
      <c r="C14223" t="s">
        <v>38942</v>
      </c>
      <c r="D14223">
        <v>9500</v>
      </c>
      <c r="E14223">
        <v>93</v>
      </c>
      <c r="F14223" t="s">
        <v>13553</v>
      </c>
      <c r="G14223" t="s">
        <v>12</v>
      </c>
      <c r="H14223" t="s">
        <v>17</v>
      </c>
      <c r="I14223">
        <v>2010</v>
      </c>
      <c r="J14223" t="s">
        <v>35</v>
      </c>
      <c r="K14223" t="s">
        <v>15</v>
      </c>
      <c r="L14223">
        <v>4</v>
      </c>
    </row>
    <row r="14224" spans="1:12" x14ac:dyDescent="0.25">
      <c r="A14224">
        <v>-117.928</v>
      </c>
      <c r="B14224">
        <v>33.706899999999997</v>
      </c>
      <c r="C14224" t="s">
        <v>38943</v>
      </c>
      <c r="D14224">
        <v>5500</v>
      </c>
      <c r="E14224">
        <v>70</v>
      </c>
      <c r="F14224" t="s">
        <v>13554</v>
      </c>
      <c r="G14224" t="s">
        <v>12</v>
      </c>
      <c r="H14224" t="s">
        <v>13</v>
      </c>
      <c r="I14224">
        <v>2010</v>
      </c>
      <c r="J14224" t="s">
        <v>24</v>
      </c>
      <c r="K14224" t="s">
        <v>15</v>
      </c>
      <c r="L14224">
        <v>4</v>
      </c>
    </row>
    <row r="14225" spans="1:12" x14ac:dyDescent="0.25">
      <c r="A14225">
        <v>-75.309790000000007</v>
      </c>
      <c r="B14225">
        <v>40.146909999999998</v>
      </c>
      <c r="C14225" t="s">
        <v>38944</v>
      </c>
      <c r="D14225">
        <v>4350</v>
      </c>
      <c r="E14225">
        <v>124</v>
      </c>
      <c r="F14225" t="s">
        <v>13555</v>
      </c>
      <c r="G14225" t="s">
        <v>12</v>
      </c>
      <c r="H14225" t="s">
        <v>13</v>
      </c>
      <c r="I14225">
        <v>2011</v>
      </c>
      <c r="J14225" t="s">
        <v>35</v>
      </c>
      <c r="K14225" t="s">
        <v>15</v>
      </c>
      <c r="L14225">
        <v>4</v>
      </c>
    </row>
    <row r="14226" spans="1:12" x14ac:dyDescent="0.25">
      <c r="A14226">
        <v>-97.116900000000001</v>
      </c>
      <c r="B14226">
        <v>32.35181</v>
      </c>
      <c r="C14226" t="s">
        <v>38945</v>
      </c>
      <c r="D14226">
        <v>3925</v>
      </c>
      <c r="E14226">
        <v>110</v>
      </c>
      <c r="F14226" t="s">
        <v>13556</v>
      </c>
      <c r="G14226" t="s">
        <v>12</v>
      </c>
      <c r="H14226" t="s">
        <v>13</v>
      </c>
      <c r="I14226">
        <v>2009</v>
      </c>
      <c r="J14226" t="s">
        <v>27</v>
      </c>
      <c r="K14226" t="s">
        <v>15</v>
      </c>
      <c r="L14226">
        <v>4</v>
      </c>
    </row>
    <row r="14227" spans="1:12" x14ac:dyDescent="0.25">
      <c r="A14227">
        <v>-123.023</v>
      </c>
      <c r="B14227">
        <v>45.552300000000002</v>
      </c>
      <c r="C14227" t="s">
        <v>38946</v>
      </c>
      <c r="D14227">
        <v>5325</v>
      </c>
      <c r="E14227">
        <v>66</v>
      </c>
      <c r="F14227" t="s">
        <v>13557</v>
      </c>
      <c r="G14227" t="s">
        <v>12</v>
      </c>
      <c r="H14227" t="s">
        <v>17</v>
      </c>
      <c r="I14227">
        <v>2009</v>
      </c>
      <c r="J14227" t="s">
        <v>27</v>
      </c>
      <c r="K14227" t="s">
        <v>15</v>
      </c>
      <c r="L14227">
        <v>4</v>
      </c>
    </row>
    <row r="14228" spans="1:12" x14ac:dyDescent="0.25">
      <c r="A14228">
        <v>-122.48899</v>
      </c>
      <c r="B14228">
        <v>37.804299999999998</v>
      </c>
      <c r="C14228" t="s">
        <v>38947</v>
      </c>
      <c r="D14228">
        <v>4500</v>
      </c>
      <c r="E14228">
        <v>83</v>
      </c>
      <c r="F14228" t="s">
        <v>13558</v>
      </c>
      <c r="G14228" t="s">
        <v>12</v>
      </c>
      <c r="H14228" t="s">
        <v>13</v>
      </c>
      <c r="I14228">
        <v>2012</v>
      </c>
      <c r="J14228" t="s">
        <v>100</v>
      </c>
      <c r="K14228" t="s">
        <v>15</v>
      </c>
      <c r="L14228">
        <v>4</v>
      </c>
    </row>
    <row r="14229" spans="1:12" x14ac:dyDescent="0.25">
      <c r="A14229">
        <v>-77.706800000000001</v>
      </c>
      <c r="B14229">
        <v>38.582500000000003</v>
      </c>
      <c r="C14229" t="s">
        <v>38948</v>
      </c>
      <c r="D14229">
        <v>725</v>
      </c>
      <c r="E14229">
        <v>69</v>
      </c>
      <c r="F14229" t="s">
        <v>13559</v>
      </c>
      <c r="G14229" t="s">
        <v>223</v>
      </c>
      <c r="H14229">
        <v>407</v>
      </c>
      <c r="I14229">
        <v>2012</v>
      </c>
      <c r="J14229" t="s">
        <v>100</v>
      </c>
      <c r="K14229" t="s">
        <v>15</v>
      </c>
      <c r="L14229">
        <v>6</v>
      </c>
    </row>
    <row r="14230" spans="1:12" x14ac:dyDescent="0.25">
      <c r="A14230">
        <v>-121.29799</v>
      </c>
      <c r="B14230">
        <v>38.573799999999999</v>
      </c>
      <c r="C14230" t="s">
        <v>38949</v>
      </c>
      <c r="D14230">
        <v>5500</v>
      </c>
      <c r="E14230">
        <v>128</v>
      </c>
      <c r="F14230" t="s">
        <v>13560</v>
      </c>
      <c r="G14230" t="s">
        <v>12</v>
      </c>
      <c r="H14230" t="s">
        <v>17</v>
      </c>
      <c r="J14230" t="s">
        <v>54</v>
      </c>
      <c r="K14230" t="s">
        <v>15</v>
      </c>
      <c r="L14230">
        <v>4</v>
      </c>
    </row>
    <row r="14231" spans="1:12" x14ac:dyDescent="0.25">
      <c r="A14231">
        <v>-122.82</v>
      </c>
      <c r="B14231">
        <v>45.4495</v>
      </c>
      <c r="C14231" t="s">
        <v>38950</v>
      </c>
      <c r="D14231">
        <v>4350</v>
      </c>
      <c r="E14231">
        <v>78</v>
      </c>
      <c r="F14231" t="s">
        <v>13561</v>
      </c>
      <c r="G14231" t="s">
        <v>12</v>
      </c>
      <c r="H14231" t="s">
        <v>17</v>
      </c>
      <c r="I14231">
        <v>2009</v>
      </c>
      <c r="J14231" t="s">
        <v>27</v>
      </c>
      <c r="K14231" t="s">
        <v>15</v>
      </c>
      <c r="L14231">
        <v>4</v>
      </c>
    </row>
    <row r="14232" spans="1:12" x14ac:dyDescent="0.25">
      <c r="A14232">
        <v>-121.45599</v>
      </c>
      <c r="B14232">
        <v>38.585500000000003</v>
      </c>
      <c r="C14232" t="s">
        <v>38951</v>
      </c>
      <c r="D14232">
        <v>6225</v>
      </c>
      <c r="E14232">
        <v>89</v>
      </c>
      <c r="F14232" t="s">
        <v>1035</v>
      </c>
      <c r="G14232" t="s">
        <v>12</v>
      </c>
      <c r="H14232" t="s">
        <v>17</v>
      </c>
      <c r="J14232" t="s">
        <v>54</v>
      </c>
      <c r="K14232" t="s">
        <v>15</v>
      </c>
      <c r="L14232">
        <v>4</v>
      </c>
    </row>
    <row r="14233" spans="1:12" x14ac:dyDescent="0.25">
      <c r="A14233">
        <v>-75.304500000000004</v>
      </c>
      <c r="B14233">
        <v>40.141910000000003</v>
      </c>
      <c r="C14233" t="s">
        <v>38952</v>
      </c>
      <c r="D14233">
        <v>4325</v>
      </c>
      <c r="E14233">
        <v>140</v>
      </c>
      <c r="F14233" t="s">
        <v>13560</v>
      </c>
      <c r="G14233" t="s">
        <v>12</v>
      </c>
      <c r="H14233" t="s">
        <v>13</v>
      </c>
      <c r="I14233">
        <v>2011</v>
      </c>
      <c r="J14233" t="s">
        <v>35</v>
      </c>
      <c r="K14233" t="s">
        <v>15</v>
      </c>
      <c r="L14233">
        <v>4</v>
      </c>
    </row>
    <row r="14234" spans="1:12" x14ac:dyDescent="0.25">
      <c r="A14234">
        <v>-110.99299999999999</v>
      </c>
      <c r="B14234">
        <v>31.659300000000002</v>
      </c>
      <c r="C14234" t="s">
        <v>38953</v>
      </c>
      <c r="D14234">
        <v>8375</v>
      </c>
      <c r="E14234">
        <v>104</v>
      </c>
      <c r="F14234" t="s">
        <v>13562</v>
      </c>
      <c r="G14234" t="s">
        <v>12</v>
      </c>
      <c r="H14234" t="s">
        <v>17</v>
      </c>
      <c r="J14234" t="s">
        <v>18</v>
      </c>
      <c r="K14234" t="s">
        <v>20</v>
      </c>
      <c r="L14234">
        <v>4</v>
      </c>
    </row>
    <row r="14235" spans="1:12" x14ac:dyDescent="0.25">
      <c r="A14235">
        <v>-121.29698999999999</v>
      </c>
      <c r="B14235">
        <v>38.576000000000001</v>
      </c>
      <c r="C14235" t="s">
        <v>38954</v>
      </c>
      <c r="D14235">
        <v>5500</v>
      </c>
      <c r="E14235">
        <v>128</v>
      </c>
      <c r="F14235" t="s">
        <v>13563</v>
      </c>
      <c r="G14235" t="s">
        <v>12</v>
      </c>
      <c r="H14235" t="s">
        <v>17</v>
      </c>
      <c r="J14235" t="s">
        <v>54</v>
      </c>
      <c r="K14235" t="s">
        <v>15</v>
      </c>
      <c r="L14235">
        <v>4</v>
      </c>
    </row>
    <row r="14236" spans="1:12" x14ac:dyDescent="0.25">
      <c r="A14236">
        <v>-117.22799999999999</v>
      </c>
      <c r="B14236">
        <v>32.742100000000001</v>
      </c>
      <c r="C14236" t="s">
        <v>38955</v>
      </c>
      <c r="D14236">
        <v>5425</v>
      </c>
      <c r="E14236">
        <v>92</v>
      </c>
      <c r="F14236" t="s">
        <v>566</v>
      </c>
      <c r="G14236" t="s">
        <v>12</v>
      </c>
      <c r="H14236" t="s">
        <v>13</v>
      </c>
      <c r="I14236">
        <v>2010</v>
      </c>
      <c r="J14236" t="s">
        <v>29</v>
      </c>
      <c r="K14236" t="s">
        <v>15</v>
      </c>
      <c r="L14236">
        <v>4</v>
      </c>
    </row>
    <row r="14237" spans="1:12" x14ac:dyDescent="0.25">
      <c r="A14237">
        <v>-122.19099</v>
      </c>
      <c r="B14237">
        <v>37.766300000000001</v>
      </c>
      <c r="C14237" t="s">
        <v>38956</v>
      </c>
      <c r="D14237">
        <v>3225</v>
      </c>
      <c r="E14237">
        <v>134</v>
      </c>
      <c r="F14237" t="s">
        <v>13564</v>
      </c>
      <c r="G14237" t="s">
        <v>12</v>
      </c>
      <c r="H14237" t="s">
        <v>13</v>
      </c>
      <c r="I14237">
        <v>2012</v>
      </c>
      <c r="J14237" t="s">
        <v>100</v>
      </c>
      <c r="K14237" t="s">
        <v>15</v>
      </c>
      <c r="L14237">
        <v>4</v>
      </c>
    </row>
    <row r="14238" spans="1:12" x14ac:dyDescent="0.25">
      <c r="A14238">
        <v>-75.299390000000002</v>
      </c>
      <c r="B14238">
        <v>40.122810000000001</v>
      </c>
      <c r="C14238" t="s">
        <v>38957</v>
      </c>
      <c r="D14238">
        <v>4350</v>
      </c>
      <c r="E14238">
        <v>121</v>
      </c>
      <c r="F14238" t="s">
        <v>13565</v>
      </c>
      <c r="G14238" t="s">
        <v>12</v>
      </c>
      <c r="H14238" t="s">
        <v>13</v>
      </c>
      <c r="I14238">
        <v>2011</v>
      </c>
      <c r="J14238" t="s">
        <v>35</v>
      </c>
      <c r="K14238" t="s">
        <v>15</v>
      </c>
      <c r="L14238">
        <v>4</v>
      </c>
    </row>
    <row r="14239" spans="1:12" x14ac:dyDescent="0.25">
      <c r="A14239">
        <v>-95.542900000000003</v>
      </c>
      <c r="B14239">
        <v>29.783999999999999</v>
      </c>
      <c r="C14239" t="s">
        <v>38958</v>
      </c>
      <c r="D14239">
        <v>1750</v>
      </c>
      <c r="E14239">
        <v>102</v>
      </c>
      <c r="F14239" t="s">
        <v>1594</v>
      </c>
      <c r="G14239" t="s">
        <v>12</v>
      </c>
      <c r="H14239" t="s">
        <v>13</v>
      </c>
      <c r="I14239">
        <v>2010</v>
      </c>
      <c r="J14239" t="s">
        <v>48</v>
      </c>
      <c r="K14239" t="s">
        <v>15</v>
      </c>
      <c r="L14239">
        <v>4</v>
      </c>
    </row>
    <row r="14240" spans="1:12" x14ac:dyDescent="0.25">
      <c r="A14240">
        <v>-121.286</v>
      </c>
      <c r="B14240">
        <v>38.594610000000003</v>
      </c>
      <c r="C14240" t="s">
        <v>38959</v>
      </c>
      <c r="D14240">
        <v>5500</v>
      </c>
      <c r="E14240">
        <v>131</v>
      </c>
      <c r="F14240" t="s">
        <v>13566</v>
      </c>
      <c r="G14240" t="s">
        <v>12</v>
      </c>
      <c r="H14240" t="s">
        <v>17</v>
      </c>
      <c r="J14240" t="s">
        <v>54</v>
      </c>
      <c r="K14240" t="s">
        <v>15</v>
      </c>
      <c r="L14240">
        <v>4</v>
      </c>
    </row>
    <row r="14241" spans="1:12" x14ac:dyDescent="0.25">
      <c r="A14241">
        <v>-74.048389999999998</v>
      </c>
      <c r="B14241">
        <v>40.635599999999997</v>
      </c>
      <c r="C14241" t="s">
        <v>38960</v>
      </c>
      <c r="D14241">
        <v>4725</v>
      </c>
      <c r="E14241">
        <v>123</v>
      </c>
      <c r="F14241" t="s">
        <v>13567</v>
      </c>
      <c r="G14241" t="s">
        <v>12</v>
      </c>
      <c r="H14241" t="s">
        <v>31</v>
      </c>
      <c r="I14241">
        <v>2005</v>
      </c>
      <c r="J14241" t="s">
        <v>32</v>
      </c>
      <c r="K14241" t="s">
        <v>15</v>
      </c>
      <c r="L14241">
        <v>4</v>
      </c>
    </row>
    <row r="14242" spans="1:12" x14ac:dyDescent="0.25">
      <c r="A14242">
        <v>-77.1905</v>
      </c>
      <c r="B14242">
        <v>38.893599999999999</v>
      </c>
      <c r="C14242" t="s">
        <v>38961</v>
      </c>
      <c r="D14242">
        <v>8200</v>
      </c>
      <c r="E14242">
        <v>109</v>
      </c>
      <c r="F14242" t="s">
        <v>13568</v>
      </c>
      <c r="G14242" t="s">
        <v>12</v>
      </c>
      <c r="H14242" t="s">
        <v>17</v>
      </c>
      <c r="I14242">
        <v>2009</v>
      </c>
      <c r="J14242" t="s">
        <v>57</v>
      </c>
      <c r="K14242" t="s">
        <v>15</v>
      </c>
      <c r="L14242">
        <v>4</v>
      </c>
    </row>
    <row r="14243" spans="1:12" x14ac:dyDescent="0.25">
      <c r="A14243">
        <v>-121.276</v>
      </c>
      <c r="B14243">
        <v>38.600299999999997</v>
      </c>
      <c r="C14243" t="s">
        <v>38962</v>
      </c>
      <c r="D14243">
        <v>5500</v>
      </c>
      <c r="E14243">
        <v>136</v>
      </c>
      <c r="F14243" t="s">
        <v>13569</v>
      </c>
      <c r="G14243" t="s">
        <v>12</v>
      </c>
      <c r="H14243" t="s">
        <v>17</v>
      </c>
      <c r="J14243" t="s">
        <v>54</v>
      </c>
      <c r="K14243" t="s">
        <v>15</v>
      </c>
      <c r="L14243">
        <v>4</v>
      </c>
    </row>
    <row r="14244" spans="1:12" x14ac:dyDescent="0.25">
      <c r="A14244">
        <v>-118.23699999999999</v>
      </c>
      <c r="B14244">
        <v>33.815199999999997</v>
      </c>
      <c r="C14244" t="s">
        <v>38963</v>
      </c>
      <c r="D14244">
        <v>2374</v>
      </c>
      <c r="E14244">
        <v>78</v>
      </c>
      <c r="F14244" t="s">
        <v>13570</v>
      </c>
      <c r="G14244" t="s">
        <v>12</v>
      </c>
      <c r="H14244" t="s">
        <v>13</v>
      </c>
      <c r="I14244">
        <v>2009</v>
      </c>
      <c r="J14244" t="s">
        <v>27</v>
      </c>
      <c r="K14244" t="s">
        <v>15</v>
      </c>
      <c r="L14244">
        <v>4</v>
      </c>
    </row>
    <row r="14245" spans="1:12" x14ac:dyDescent="0.25">
      <c r="A14245">
        <v>-75.307490000000001</v>
      </c>
      <c r="B14245">
        <v>40.1096</v>
      </c>
      <c r="C14245" t="s">
        <v>38964</v>
      </c>
      <c r="D14245">
        <v>4340</v>
      </c>
      <c r="E14245">
        <v>118</v>
      </c>
      <c r="F14245" t="s">
        <v>13571</v>
      </c>
      <c r="G14245" t="s">
        <v>12</v>
      </c>
      <c r="H14245" t="s">
        <v>13</v>
      </c>
      <c r="I14245">
        <v>2011</v>
      </c>
      <c r="J14245" t="s">
        <v>35</v>
      </c>
      <c r="K14245" t="s">
        <v>15</v>
      </c>
      <c r="L14245">
        <v>4</v>
      </c>
    </row>
    <row r="14246" spans="1:12" x14ac:dyDescent="0.25">
      <c r="A14246">
        <v>-112.051</v>
      </c>
      <c r="B14246">
        <v>33.692799999999998</v>
      </c>
      <c r="C14246" t="s">
        <v>38965</v>
      </c>
      <c r="D14246">
        <v>5300</v>
      </c>
      <c r="E14246">
        <v>124</v>
      </c>
      <c r="F14246" t="s">
        <v>13572</v>
      </c>
      <c r="G14246" t="s">
        <v>12</v>
      </c>
      <c r="H14246" t="s">
        <v>31</v>
      </c>
      <c r="I14246">
        <v>2005</v>
      </c>
      <c r="J14246" t="s">
        <v>27</v>
      </c>
      <c r="K14246" t="s">
        <v>15</v>
      </c>
      <c r="L14246">
        <v>4</v>
      </c>
    </row>
    <row r="14247" spans="1:12" x14ac:dyDescent="0.25">
      <c r="A14247">
        <v>-117.74</v>
      </c>
      <c r="B14247">
        <v>33.938400000000001</v>
      </c>
      <c r="C14247" t="s">
        <v>38966</v>
      </c>
      <c r="D14247">
        <v>10600</v>
      </c>
      <c r="E14247">
        <v>191</v>
      </c>
      <c r="F14247" t="s">
        <v>13573</v>
      </c>
      <c r="G14247" t="s">
        <v>181</v>
      </c>
      <c r="H14247" t="s">
        <v>182</v>
      </c>
      <c r="I14247">
        <v>2003</v>
      </c>
      <c r="J14247" t="s">
        <v>18</v>
      </c>
      <c r="K14247" t="s">
        <v>20</v>
      </c>
      <c r="L14247">
        <v>4</v>
      </c>
    </row>
    <row r="14248" spans="1:12" x14ac:dyDescent="0.25">
      <c r="A14248">
        <v>-122.184</v>
      </c>
      <c r="B14248">
        <v>37.439100000000003</v>
      </c>
      <c r="C14248" t="s">
        <v>38967</v>
      </c>
      <c r="D14248">
        <v>3500</v>
      </c>
      <c r="E14248">
        <v>86</v>
      </c>
      <c r="F14248" t="s">
        <v>13574</v>
      </c>
      <c r="G14248" t="s">
        <v>12</v>
      </c>
      <c r="H14248" t="s">
        <v>13</v>
      </c>
      <c r="I14248">
        <v>2010</v>
      </c>
      <c r="J14248" t="s">
        <v>14</v>
      </c>
      <c r="K14248" t="s">
        <v>15</v>
      </c>
      <c r="L14248">
        <v>4</v>
      </c>
    </row>
    <row r="14249" spans="1:12" x14ac:dyDescent="0.25">
      <c r="A14249">
        <v>-121.254</v>
      </c>
      <c r="B14249">
        <v>38.603110000000001</v>
      </c>
      <c r="C14249" t="s">
        <v>38968</v>
      </c>
      <c r="D14249">
        <v>5500</v>
      </c>
      <c r="E14249">
        <v>143</v>
      </c>
      <c r="F14249" t="s">
        <v>13575</v>
      </c>
      <c r="G14249" t="s">
        <v>12</v>
      </c>
      <c r="H14249" t="s">
        <v>17</v>
      </c>
      <c r="J14249" t="s">
        <v>54</v>
      </c>
      <c r="K14249" t="s">
        <v>15</v>
      </c>
      <c r="L14249">
        <v>4</v>
      </c>
    </row>
    <row r="14250" spans="1:12" x14ac:dyDescent="0.25">
      <c r="A14250">
        <v>-77.380300000000005</v>
      </c>
      <c r="B14250">
        <v>38.93741</v>
      </c>
      <c r="C14250" t="s">
        <v>38969</v>
      </c>
      <c r="D14250">
        <v>5399</v>
      </c>
      <c r="E14250">
        <v>80</v>
      </c>
      <c r="F14250" t="s">
        <v>13576</v>
      </c>
      <c r="G14250" t="s">
        <v>12</v>
      </c>
      <c r="H14250" t="s">
        <v>71</v>
      </c>
      <c r="I14250">
        <v>2004</v>
      </c>
      <c r="J14250" t="s">
        <v>32</v>
      </c>
      <c r="K14250" t="s">
        <v>15</v>
      </c>
      <c r="L14250">
        <v>4</v>
      </c>
    </row>
    <row r="14251" spans="1:12" x14ac:dyDescent="0.25">
      <c r="A14251">
        <v>-74.053389999999993</v>
      </c>
      <c r="B14251">
        <v>40.682510000000001</v>
      </c>
      <c r="C14251" t="s">
        <v>38970</v>
      </c>
      <c r="D14251">
        <v>4725</v>
      </c>
      <c r="E14251">
        <v>105</v>
      </c>
      <c r="F14251" t="s">
        <v>13577</v>
      </c>
      <c r="G14251" t="s">
        <v>12</v>
      </c>
      <c r="H14251" t="s">
        <v>31</v>
      </c>
      <c r="I14251">
        <v>2005</v>
      </c>
      <c r="J14251" t="s">
        <v>32</v>
      </c>
      <c r="K14251" t="s">
        <v>15</v>
      </c>
      <c r="L14251">
        <v>4</v>
      </c>
    </row>
    <row r="14252" spans="1:12" x14ac:dyDescent="0.25">
      <c r="A14252">
        <v>-118.509</v>
      </c>
      <c r="B14252">
        <v>33.347000000000001</v>
      </c>
      <c r="C14252" t="s">
        <v>38971</v>
      </c>
      <c r="D14252">
        <v>6300</v>
      </c>
      <c r="E14252">
        <v>120</v>
      </c>
      <c r="F14252" t="s">
        <v>13578</v>
      </c>
      <c r="G14252" t="s">
        <v>102</v>
      </c>
      <c r="H14252" t="s">
        <v>103</v>
      </c>
      <c r="I14252">
        <v>2010</v>
      </c>
      <c r="J14252" t="s">
        <v>18</v>
      </c>
      <c r="K14252" t="s">
        <v>20</v>
      </c>
      <c r="L14252">
        <v>5</v>
      </c>
    </row>
    <row r="14253" spans="1:12" x14ac:dyDescent="0.25">
      <c r="A14253">
        <v>-117.12299</v>
      </c>
      <c r="B14253">
        <v>31.983910000000002</v>
      </c>
      <c r="C14253" t="s">
        <v>38972</v>
      </c>
      <c r="D14253">
        <v>9500</v>
      </c>
      <c r="E14253">
        <v>207</v>
      </c>
      <c r="F14253" t="s">
        <v>13579</v>
      </c>
      <c r="G14253" t="s">
        <v>102</v>
      </c>
      <c r="H14253" t="s">
        <v>103</v>
      </c>
      <c r="I14253">
        <v>2010</v>
      </c>
      <c r="J14253" t="s">
        <v>18</v>
      </c>
      <c r="K14253" t="s">
        <v>20</v>
      </c>
      <c r="L14253">
        <v>5</v>
      </c>
    </row>
    <row r="14254" spans="1:12" x14ac:dyDescent="0.25">
      <c r="A14254">
        <v>-95.610799999999998</v>
      </c>
      <c r="B14254">
        <v>29.720510000000001</v>
      </c>
      <c r="C14254" t="s">
        <v>38973</v>
      </c>
      <c r="D14254">
        <v>5300</v>
      </c>
      <c r="E14254">
        <v>70</v>
      </c>
      <c r="F14254" t="s">
        <v>13580</v>
      </c>
      <c r="G14254" t="s">
        <v>12</v>
      </c>
      <c r="H14254" t="s">
        <v>13</v>
      </c>
      <c r="I14254">
        <v>2010</v>
      </c>
      <c r="J14254" t="s">
        <v>48</v>
      </c>
      <c r="K14254" t="s">
        <v>15</v>
      </c>
      <c r="L14254">
        <v>4</v>
      </c>
    </row>
    <row r="14255" spans="1:12" x14ac:dyDescent="0.25">
      <c r="A14255">
        <v>-117.76599</v>
      </c>
      <c r="B14255">
        <v>33.3797</v>
      </c>
      <c r="C14255" t="s">
        <v>38974</v>
      </c>
      <c r="D14255">
        <v>14499</v>
      </c>
      <c r="E14255">
        <v>117</v>
      </c>
      <c r="F14255" t="s">
        <v>13581</v>
      </c>
      <c r="G14255" t="s">
        <v>181</v>
      </c>
      <c r="H14255" t="s">
        <v>182</v>
      </c>
      <c r="I14255">
        <v>2004</v>
      </c>
      <c r="J14255" t="s">
        <v>18</v>
      </c>
      <c r="K14255" t="s">
        <v>20</v>
      </c>
      <c r="L14255">
        <v>4</v>
      </c>
    </row>
    <row r="14256" spans="1:12" x14ac:dyDescent="0.25">
      <c r="A14256">
        <v>-74.068790000000007</v>
      </c>
      <c r="B14256">
        <v>40.689700000000002</v>
      </c>
      <c r="C14256" t="s">
        <v>38975</v>
      </c>
      <c r="D14256">
        <v>4700</v>
      </c>
      <c r="E14256">
        <v>107</v>
      </c>
      <c r="F14256" t="s">
        <v>13582</v>
      </c>
      <c r="G14256" t="s">
        <v>12</v>
      </c>
      <c r="H14256" t="s">
        <v>31</v>
      </c>
      <c r="I14256">
        <v>2005</v>
      </c>
      <c r="J14256" t="s">
        <v>32</v>
      </c>
      <c r="K14256" t="s">
        <v>15</v>
      </c>
      <c r="L14256">
        <v>4</v>
      </c>
    </row>
    <row r="14257" spans="1:12" x14ac:dyDescent="0.25">
      <c r="A14257">
        <v>-98.183800000000005</v>
      </c>
      <c r="B14257">
        <v>26.118300000000001</v>
      </c>
      <c r="C14257" t="s">
        <v>38976</v>
      </c>
      <c r="D14257">
        <v>7100</v>
      </c>
      <c r="E14257">
        <v>108</v>
      </c>
      <c r="F14257" t="s">
        <v>13583</v>
      </c>
      <c r="G14257" t="s">
        <v>12</v>
      </c>
      <c r="H14257" t="s">
        <v>17</v>
      </c>
      <c r="I14257">
        <v>2001</v>
      </c>
      <c r="J14257" t="s">
        <v>18</v>
      </c>
      <c r="K14257" t="s">
        <v>20</v>
      </c>
      <c r="L14257">
        <v>4</v>
      </c>
    </row>
    <row r="14258" spans="1:12" x14ac:dyDescent="0.25">
      <c r="A14258">
        <v>-75.372600000000006</v>
      </c>
      <c r="B14258">
        <v>40.115400000000001</v>
      </c>
      <c r="C14258" t="s">
        <v>38977</v>
      </c>
      <c r="D14258">
        <v>4325</v>
      </c>
      <c r="E14258">
        <v>146</v>
      </c>
      <c r="F14258" t="s">
        <v>13584</v>
      </c>
      <c r="G14258" t="s">
        <v>12</v>
      </c>
      <c r="H14258" t="s">
        <v>13</v>
      </c>
      <c r="I14258">
        <v>2011</v>
      </c>
      <c r="J14258" t="s">
        <v>35</v>
      </c>
      <c r="K14258" t="s">
        <v>15</v>
      </c>
      <c r="L14258">
        <v>4</v>
      </c>
    </row>
    <row r="14259" spans="1:12" x14ac:dyDescent="0.25">
      <c r="A14259">
        <v>-121.22</v>
      </c>
      <c r="B14259">
        <v>38.56561</v>
      </c>
      <c r="C14259" t="s">
        <v>38978</v>
      </c>
      <c r="D14259">
        <v>5500</v>
      </c>
      <c r="E14259">
        <v>144</v>
      </c>
      <c r="F14259" t="s">
        <v>13585</v>
      </c>
      <c r="G14259" t="s">
        <v>12</v>
      </c>
      <c r="H14259" t="s">
        <v>17</v>
      </c>
      <c r="J14259" t="s">
        <v>54</v>
      </c>
      <c r="K14259" t="s">
        <v>15</v>
      </c>
      <c r="L14259">
        <v>4</v>
      </c>
    </row>
    <row r="14260" spans="1:12" x14ac:dyDescent="0.25">
      <c r="A14260">
        <v>-118.06399999999999</v>
      </c>
      <c r="B14260">
        <v>33.763500000000001</v>
      </c>
      <c r="C14260" t="s">
        <v>38979</v>
      </c>
      <c r="D14260">
        <v>5574</v>
      </c>
      <c r="E14260">
        <v>153</v>
      </c>
      <c r="F14260" t="s">
        <v>13586</v>
      </c>
      <c r="G14260" t="s">
        <v>12</v>
      </c>
      <c r="H14260" t="s">
        <v>13</v>
      </c>
      <c r="I14260">
        <v>2010</v>
      </c>
      <c r="J14260" t="s">
        <v>24</v>
      </c>
      <c r="K14260" t="s">
        <v>15</v>
      </c>
      <c r="L14260">
        <v>4</v>
      </c>
    </row>
    <row r="14261" spans="1:12" x14ac:dyDescent="0.25">
      <c r="A14261">
        <v>-122.512</v>
      </c>
      <c r="B14261">
        <v>37.758000000000003</v>
      </c>
      <c r="C14261" t="s">
        <v>38980</v>
      </c>
      <c r="D14261">
        <v>4425</v>
      </c>
      <c r="E14261">
        <v>106</v>
      </c>
      <c r="F14261" t="s">
        <v>13587</v>
      </c>
      <c r="G14261" t="s">
        <v>12</v>
      </c>
      <c r="H14261" t="s">
        <v>13</v>
      </c>
      <c r="I14261">
        <v>2012</v>
      </c>
      <c r="J14261" t="s">
        <v>100</v>
      </c>
      <c r="K14261" t="s">
        <v>15</v>
      </c>
      <c r="L14261">
        <v>4</v>
      </c>
    </row>
    <row r="14262" spans="1:12" x14ac:dyDescent="0.25">
      <c r="A14262">
        <v>-122.798</v>
      </c>
      <c r="B14262">
        <v>48.943899999999999</v>
      </c>
      <c r="C14262" t="s">
        <v>38981</v>
      </c>
      <c r="D14262">
        <v>5400</v>
      </c>
      <c r="E14262">
        <v>66</v>
      </c>
      <c r="F14262" t="s">
        <v>13588</v>
      </c>
      <c r="G14262" t="s">
        <v>224</v>
      </c>
      <c r="H14262" t="s">
        <v>221</v>
      </c>
      <c r="I14262">
        <v>2011</v>
      </c>
      <c r="J14262" t="s">
        <v>222</v>
      </c>
      <c r="K14262" t="s">
        <v>20</v>
      </c>
      <c r="L14262">
        <v>6</v>
      </c>
    </row>
    <row r="14263" spans="1:12" x14ac:dyDescent="0.25">
      <c r="A14263">
        <v>-95.57029</v>
      </c>
      <c r="B14263">
        <v>29.724299999999999</v>
      </c>
      <c r="C14263" t="s">
        <v>38982</v>
      </c>
      <c r="D14263">
        <v>6575</v>
      </c>
      <c r="E14263">
        <v>84</v>
      </c>
      <c r="F14263" t="s">
        <v>1074</v>
      </c>
      <c r="G14263" t="s">
        <v>12</v>
      </c>
      <c r="H14263" t="s">
        <v>17</v>
      </c>
      <c r="I14263">
        <v>2009</v>
      </c>
      <c r="J14263" t="s">
        <v>27</v>
      </c>
      <c r="K14263" t="s">
        <v>15</v>
      </c>
      <c r="L14263">
        <v>4</v>
      </c>
    </row>
    <row r="14264" spans="1:12" x14ac:dyDescent="0.25">
      <c r="A14264">
        <v>-98.6511</v>
      </c>
      <c r="B14264">
        <v>29.702500000000001</v>
      </c>
      <c r="C14264" t="s">
        <v>38983</v>
      </c>
      <c r="D14264">
        <v>6425</v>
      </c>
      <c r="E14264">
        <v>76</v>
      </c>
      <c r="F14264" t="s">
        <v>13589</v>
      </c>
      <c r="G14264" t="s">
        <v>12</v>
      </c>
      <c r="H14264" t="s">
        <v>17</v>
      </c>
      <c r="I14264">
        <v>2015</v>
      </c>
      <c r="J14264" t="s">
        <v>29</v>
      </c>
      <c r="K14264" t="s">
        <v>15</v>
      </c>
      <c r="L14264">
        <v>4</v>
      </c>
    </row>
    <row r="14265" spans="1:12" x14ac:dyDescent="0.25">
      <c r="A14265">
        <v>-121.22199000000001</v>
      </c>
      <c r="B14265">
        <v>38.560310000000001</v>
      </c>
      <c r="C14265" t="s">
        <v>38984</v>
      </c>
      <c r="D14265">
        <v>5500</v>
      </c>
      <c r="E14265">
        <v>140</v>
      </c>
      <c r="F14265" t="s">
        <v>13590</v>
      </c>
      <c r="G14265" t="s">
        <v>12</v>
      </c>
      <c r="H14265" t="s">
        <v>17</v>
      </c>
      <c r="J14265" t="s">
        <v>54</v>
      </c>
      <c r="K14265" t="s">
        <v>15</v>
      </c>
      <c r="L14265">
        <v>4</v>
      </c>
    </row>
    <row r="14266" spans="1:12" x14ac:dyDescent="0.25">
      <c r="A14266">
        <v>-95.627300000000005</v>
      </c>
      <c r="B14266">
        <v>29.766100000000002</v>
      </c>
      <c r="C14266" t="s">
        <v>38985</v>
      </c>
      <c r="D14266">
        <v>4300</v>
      </c>
      <c r="E14266">
        <v>102</v>
      </c>
      <c r="F14266" t="s">
        <v>13591</v>
      </c>
      <c r="G14266" t="s">
        <v>12</v>
      </c>
      <c r="H14266" t="s">
        <v>13</v>
      </c>
      <c r="I14266">
        <v>2010</v>
      </c>
      <c r="J14266" t="s">
        <v>152</v>
      </c>
      <c r="K14266" t="s">
        <v>15</v>
      </c>
      <c r="L14266">
        <v>4</v>
      </c>
    </row>
    <row r="14267" spans="1:12" x14ac:dyDescent="0.25">
      <c r="A14267">
        <v>-74.085390000000004</v>
      </c>
      <c r="B14267">
        <v>40.691400000000002</v>
      </c>
      <c r="C14267" t="s">
        <v>38986</v>
      </c>
      <c r="D14267">
        <v>4700</v>
      </c>
      <c r="E14267">
        <v>111</v>
      </c>
      <c r="F14267" t="s">
        <v>13592</v>
      </c>
      <c r="G14267" t="s">
        <v>12</v>
      </c>
      <c r="H14267" t="s">
        <v>31</v>
      </c>
      <c r="I14267">
        <v>2005</v>
      </c>
      <c r="J14267" t="s">
        <v>32</v>
      </c>
      <c r="K14267" t="s">
        <v>15</v>
      </c>
      <c r="L14267">
        <v>4</v>
      </c>
    </row>
    <row r="14268" spans="1:12" x14ac:dyDescent="0.25">
      <c r="A14268">
        <v>-117.20699</v>
      </c>
      <c r="B14268">
        <v>32.502600000000001</v>
      </c>
      <c r="C14268" t="s">
        <v>38987</v>
      </c>
      <c r="D14268">
        <v>2925</v>
      </c>
      <c r="E14268">
        <v>340</v>
      </c>
      <c r="F14268" t="s">
        <v>363</v>
      </c>
      <c r="G14268" t="s">
        <v>102</v>
      </c>
      <c r="H14268" t="s">
        <v>103</v>
      </c>
      <c r="I14268">
        <v>2010</v>
      </c>
      <c r="J14268" t="s">
        <v>18</v>
      </c>
      <c r="K14268" t="s">
        <v>20</v>
      </c>
      <c r="L14268">
        <v>5</v>
      </c>
    </row>
    <row r="14269" spans="1:12" x14ac:dyDescent="0.25">
      <c r="A14269">
        <v>-121.226</v>
      </c>
      <c r="B14269">
        <v>38.555509999999998</v>
      </c>
      <c r="C14269" t="s">
        <v>38988</v>
      </c>
      <c r="D14269">
        <v>5499</v>
      </c>
      <c r="E14269">
        <v>141</v>
      </c>
      <c r="F14269" t="s">
        <v>13593</v>
      </c>
      <c r="G14269" t="s">
        <v>12</v>
      </c>
      <c r="H14269" t="s">
        <v>17</v>
      </c>
      <c r="J14269" t="s">
        <v>54</v>
      </c>
      <c r="K14269" t="s">
        <v>15</v>
      </c>
      <c r="L14269">
        <v>4</v>
      </c>
    </row>
    <row r="14270" spans="1:12" x14ac:dyDescent="0.25">
      <c r="A14270">
        <v>-117.57</v>
      </c>
      <c r="B14270">
        <v>34.1068</v>
      </c>
      <c r="C14270" t="s">
        <v>38989</v>
      </c>
      <c r="D14270">
        <v>8150</v>
      </c>
      <c r="E14270">
        <v>237</v>
      </c>
      <c r="F14270" t="s">
        <v>13594</v>
      </c>
      <c r="G14270" t="s">
        <v>12</v>
      </c>
      <c r="H14270" t="s">
        <v>71</v>
      </c>
      <c r="I14270">
        <v>2004</v>
      </c>
      <c r="J14270" t="s">
        <v>27</v>
      </c>
      <c r="K14270" t="s">
        <v>15</v>
      </c>
      <c r="L14270">
        <v>4</v>
      </c>
    </row>
    <row r="14271" spans="1:12" x14ac:dyDescent="0.25">
      <c r="A14271">
        <v>-95.626490000000004</v>
      </c>
      <c r="B14271">
        <v>29.718910000000001</v>
      </c>
      <c r="C14271" t="s">
        <v>38990</v>
      </c>
      <c r="D14271">
        <v>5125</v>
      </c>
      <c r="E14271">
        <v>116</v>
      </c>
      <c r="F14271" t="s">
        <v>13593</v>
      </c>
      <c r="G14271" t="s">
        <v>12</v>
      </c>
      <c r="H14271" t="s">
        <v>17</v>
      </c>
      <c r="I14271">
        <v>2015</v>
      </c>
      <c r="J14271" t="s">
        <v>29</v>
      </c>
      <c r="K14271" t="s">
        <v>15</v>
      </c>
      <c r="L14271">
        <v>4</v>
      </c>
    </row>
    <row r="14272" spans="1:12" x14ac:dyDescent="0.25">
      <c r="A14272">
        <v>-111.114</v>
      </c>
      <c r="B14272">
        <v>32.386499999999998</v>
      </c>
      <c r="C14272" t="s">
        <v>38991</v>
      </c>
      <c r="D14272">
        <v>6425</v>
      </c>
      <c r="E14272">
        <v>137</v>
      </c>
      <c r="F14272" t="s">
        <v>13595</v>
      </c>
      <c r="G14272" t="s">
        <v>12</v>
      </c>
      <c r="H14272" t="s">
        <v>17</v>
      </c>
      <c r="J14272" t="s">
        <v>18</v>
      </c>
      <c r="K14272" t="s">
        <v>20</v>
      </c>
      <c r="L14272">
        <v>4</v>
      </c>
    </row>
    <row r="14273" spans="1:12" x14ac:dyDescent="0.25">
      <c r="A14273">
        <v>-118.301</v>
      </c>
      <c r="B14273">
        <v>33.806199999999997</v>
      </c>
      <c r="C14273" t="s">
        <v>38992</v>
      </c>
      <c r="D14273">
        <v>4800</v>
      </c>
      <c r="E14273">
        <v>108</v>
      </c>
      <c r="F14273" t="s">
        <v>13596</v>
      </c>
      <c r="G14273" t="s">
        <v>12</v>
      </c>
      <c r="H14273" t="s">
        <v>13</v>
      </c>
      <c r="I14273">
        <v>2009</v>
      </c>
      <c r="J14273" t="s">
        <v>37</v>
      </c>
      <c r="K14273" t="s">
        <v>15</v>
      </c>
      <c r="L14273">
        <v>4</v>
      </c>
    </row>
    <row r="14274" spans="1:12" x14ac:dyDescent="0.25">
      <c r="A14274">
        <v>-121.23</v>
      </c>
      <c r="B14274">
        <v>38.551400000000001</v>
      </c>
      <c r="C14274" t="s">
        <v>38993</v>
      </c>
      <c r="D14274">
        <v>5500</v>
      </c>
      <c r="E14274">
        <v>135</v>
      </c>
      <c r="F14274" t="s">
        <v>13597</v>
      </c>
      <c r="G14274" t="s">
        <v>12</v>
      </c>
      <c r="H14274" t="s">
        <v>17</v>
      </c>
      <c r="J14274" t="s">
        <v>54</v>
      </c>
      <c r="K14274" t="s">
        <v>15</v>
      </c>
      <c r="L14274">
        <v>4</v>
      </c>
    </row>
    <row r="14275" spans="1:12" x14ac:dyDescent="0.25">
      <c r="A14275">
        <v>-71.116889999999998</v>
      </c>
      <c r="B14275">
        <v>42.097700000000003</v>
      </c>
      <c r="C14275" t="s">
        <v>38994</v>
      </c>
      <c r="D14275">
        <v>6300</v>
      </c>
      <c r="E14275">
        <v>60</v>
      </c>
      <c r="F14275" t="s">
        <v>13598</v>
      </c>
      <c r="G14275" t="s">
        <v>12</v>
      </c>
      <c r="H14275" t="s">
        <v>13</v>
      </c>
      <c r="I14275">
        <v>2010</v>
      </c>
      <c r="J14275" t="s">
        <v>54</v>
      </c>
      <c r="K14275" t="s">
        <v>15</v>
      </c>
      <c r="L14275">
        <v>4</v>
      </c>
    </row>
    <row r="14276" spans="1:12" x14ac:dyDescent="0.25">
      <c r="A14276">
        <v>-74.101200000000006</v>
      </c>
      <c r="B14276">
        <v>40.683109999999999</v>
      </c>
      <c r="C14276" t="s">
        <v>38995</v>
      </c>
      <c r="D14276">
        <v>4700</v>
      </c>
      <c r="E14276">
        <v>104</v>
      </c>
      <c r="F14276" t="s">
        <v>13599</v>
      </c>
      <c r="G14276" t="s">
        <v>12</v>
      </c>
      <c r="H14276" t="s">
        <v>31</v>
      </c>
      <c r="I14276">
        <v>2005</v>
      </c>
      <c r="J14276" t="s">
        <v>32</v>
      </c>
      <c r="K14276" t="s">
        <v>15</v>
      </c>
      <c r="L14276">
        <v>4</v>
      </c>
    </row>
    <row r="14277" spans="1:12" x14ac:dyDescent="0.25">
      <c r="A14277">
        <v>-118.184</v>
      </c>
      <c r="B14277">
        <v>33.923699999999997</v>
      </c>
      <c r="C14277" t="s">
        <v>38996</v>
      </c>
      <c r="D14277">
        <v>12400</v>
      </c>
      <c r="E14277">
        <v>148</v>
      </c>
      <c r="F14277" t="s">
        <v>13600</v>
      </c>
      <c r="G14277" t="s">
        <v>181</v>
      </c>
      <c r="H14277" t="s">
        <v>182</v>
      </c>
      <c r="I14277">
        <v>2004</v>
      </c>
      <c r="J14277" t="s">
        <v>18</v>
      </c>
      <c r="K14277" t="s">
        <v>20</v>
      </c>
      <c r="L14277">
        <v>4</v>
      </c>
    </row>
    <row r="14278" spans="1:12" x14ac:dyDescent="0.25">
      <c r="A14278">
        <v>-118.601</v>
      </c>
      <c r="B14278">
        <v>34.156500000000001</v>
      </c>
      <c r="C14278" t="s">
        <v>38997</v>
      </c>
      <c r="D14278">
        <v>5425</v>
      </c>
      <c r="E14278">
        <v>137</v>
      </c>
      <c r="F14278" t="s">
        <v>13601</v>
      </c>
      <c r="G14278" t="s">
        <v>12</v>
      </c>
      <c r="H14278" t="s">
        <v>13</v>
      </c>
      <c r="I14278">
        <v>2010</v>
      </c>
      <c r="J14278" t="s">
        <v>24</v>
      </c>
      <c r="K14278" t="s">
        <v>15</v>
      </c>
      <c r="L14278">
        <v>4</v>
      </c>
    </row>
    <row r="14279" spans="1:12" x14ac:dyDescent="0.25">
      <c r="A14279">
        <v>-74.104690000000005</v>
      </c>
      <c r="B14279">
        <v>40.680300000000003</v>
      </c>
      <c r="C14279" t="s">
        <v>38998</v>
      </c>
      <c r="D14279">
        <v>4700</v>
      </c>
      <c r="E14279">
        <v>104</v>
      </c>
      <c r="F14279" t="s">
        <v>13602</v>
      </c>
      <c r="G14279" t="s">
        <v>12</v>
      </c>
      <c r="H14279" t="s">
        <v>31</v>
      </c>
      <c r="I14279">
        <v>2005</v>
      </c>
      <c r="J14279" t="s">
        <v>32</v>
      </c>
      <c r="K14279" t="s">
        <v>15</v>
      </c>
      <c r="L14279">
        <v>4</v>
      </c>
    </row>
    <row r="14280" spans="1:12" x14ac:dyDescent="0.25">
      <c r="A14280">
        <v>-80.219589999999997</v>
      </c>
      <c r="B14280">
        <v>25.777799999999999</v>
      </c>
      <c r="C14280" t="s">
        <v>38999</v>
      </c>
      <c r="D14280">
        <v>5524</v>
      </c>
      <c r="E14280">
        <v>74</v>
      </c>
      <c r="F14280" t="s">
        <v>13603</v>
      </c>
      <c r="G14280" t="s">
        <v>12</v>
      </c>
      <c r="H14280" t="s">
        <v>13</v>
      </c>
      <c r="I14280">
        <v>2010</v>
      </c>
      <c r="J14280" t="s">
        <v>236</v>
      </c>
      <c r="K14280" t="s">
        <v>15</v>
      </c>
      <c r="L14280">
        <v>4</v>
      </c>
    </row>
    <row r="14281" spans="1:12" x14ac:dyDescent="0.25">
      <c r="A14281">
        <v>-117.167</v>
      </c>
      <c r="B14281">
        <v>32.081899999999997</v>
      </c>
      <c r="C14281" t="s">
        <v>39000</v>
      </c>
      <c r="D14281">
        <v>7630</v>
      </c>
      <c r="E14281">
        <v>207</v>
      </c>
      <c r="F14281" t="s">
        <v>13604</v>
      </c>
      <c r="G14281" t="s">
        <v>102</v>
      </c>
      <c r="H14281" t="s">
        <v>103</v>
      </c>
      <c r="I14281">
        <v>2010</v>
      </c>
      <c r="J14281" t="s">
        <v>18</v>
      </c>
      <c r="K14281" t="s">
        <v>20</v>
      </c>
      <c r="L14281">
        <v>5</v>
      </c>
    </row>
    <row r="14282" spans="1:12" x14ac:dyDescent="0.25">
      <c r="A14282">
        <v>-74.111599999999996</v>
      </c>
      <c r="B14282">
        <v>40.674700000000001</v>
      </c>
      <c r="C14282" t="s">
        <v>39001</v>
      </c>
      <c r="D14282">
        <v>4700</v>
      </c>
      <c r="E14282">
        <v>111</v>
      </c>
      <c r="F14282" t="s">
        <v>13605</v>
      </c>
      <c r="G14282" t="s">
        <v>12</v>
      </c>
      <c r="H14282" t="s">
        <v>31</v>
      </c>
      <c r="I14282">
        <v>2005</v>
      </c>
      <c r="J14282" t="s">
        <v>32</v>
      </c>
      <c r="K14282" t="s">
        <v>15</v>
      </c>
      <c r="L14282">
        <v>4</v>
      </c>
    </row>
    <row r="14283" spans="1:12" x14ac:dyDescent="0.25">
      <c r="A14283">
        <v>-122.687</v>
      </c>
      <c r="B14283">
        <v>45.6661</v>
      </c>
      <c r="C14283" t="s">
        <v>39002</v>
      </c>
      <c r="D14283">
        <v>6475</v>
      </c>
      <c r="E14283">
        <v>95</v>
      </c>
      <c r="F14283" t="s">
        <v>13606</v>
      </c>
      <c r="G14283" t="s">
        <v>12</v>
      </c>
      <c r="H14283" t="s">
        <v>17</v>
      </c>
      <c r="I14283">
        <v>2013</v>
      </c>
      <c r="J14283" t="s">
        <v>192</v>
      </c>
      <c r="K14283" t="s">
        <v>15</v>
      </c>
      <c r="L14283">
        <v>4</v>
      </c>
    </row>
    <row r="14284" spans="1:12" x14ac:dyDescent="0.25">
      <c r="A14284">
        <v>-121.26699000000001</v>
      </c>
      <c r="B14284">
        <v>38.5426</v>
      </c>
      <c r="C14284" t="s">
        <v>39003</v>
      </c>
      <c r="D14284">
        <v>5500</v>
      </c>
      <c r="E14284">
        <v>124</v>
      </c>
      <c r="F14284" t="s">
        <v>13607</v>
      </c>
      <c r="G14284" t="s">
        <v>12</v>
      </c>
      <c r="H14284" t="s">
        <v>17</v>
      </c>
      <c r="J14284" t="s">
        <v>54</v>
      </c>
      <c r="K14284" t="s">
        <v>15</v>
      </c>
      <c r="L14284">
        <v>4</v>
      </c>
    </row>
    <row r="14285" spans="1:12" x14ac:dyDescent="0.25">
      <c r="A14285">
        <v>-121.273</v>
      </c>
      <c r="B14285">
        <v>38.54421</v>
      </c>
      <c r="C14285" t="s">
        <v>39004</v>
      </c>
      <c r="D14285">
        <v>5499</v>
      </c>
      <c r="E14285">
        <v>120</v>
      </c>
      <c r="F14285" t="s">
        <v>13608</v>
      </c>
      <c r="G14285" t="s">
        <v>12</v>
      </c>
      <c r="H14285" t="s">
        <v>17</v>
      </c>
      <c r="J14285" t="s">
        <v>54</v>
      </c>
      <c r="K14285" t="s">
        <v>15</v>
      </c>
      <c r="L14285">
        <v>4</v>
      </c>
    </row>
    <row r="14286" spans="1:12" x14ac:dyDescent="0.25">
      <c r="A14286">
        <v>-110.95399999999999</v>
      </c>
      <c r="B14286">
        <v>32.087800000000001</v>
      </c>
      <c r="C14286" t="s">
        <v>39005</v>
      </c>
      <c r="D14286">
        <v>4150</v>
      </c>
      <c r="E14286">
        <v>103</v>
      </c>
      <c r="F14286" t="s">
        <v>13609</v>
      </c>
      <c r="G14286" t="s">
        <v>12</v>
      </c>
      <c r="H14286" t="s">
        <v>17</v>
      </c>
      <c r="J14286" t="s">
        <v>18</v>
      </c>
      <c r="K14286" t="s">
        <v>20</v>
      </c>
      <c r="L14286">
        <v>4</v>
      </c>
    </row>
    <row r="14287" spans="1:12" x14ac:dyDescent="0.25">
      <c r="A14287">
        <v>-95.328299999999999</v>
      </c>
      <c r="B14287">
        <v>29.767099999999999</v>
      </c>
      <c r="C14287" t="s">
        <v>39006</v>
      </c>
      <c r="D14287">
        <v>2250</v>
      </c>
      <c r="E14287">
        <v>132</v>
      </c>
      <c r="F14287" t="s">
        <v>13610</v>
      </c>
      <c r="G14287" t="s">
        <v>12</v>
      </c>
      <c r="H14287" t="s">
        <v>13</v>
      </c>
      <c r="I14287">
        <v>2010</v>
      </c>
      <c r="J14287" t="s">
        <v>152</v>
      </c>
      <c r="K14287" t="s">
        <v>15</v>
      </c>
      <c r="L14287">
        <v>4</v>
      </c>
    </row>
    <row r="14288" spans="1:12" x14ac:dyDescent="0.25">
      <c r="A14288">
        <v>-112.069</v>
      </c>
      <c r="B14288">
        <v>33.381</v>
      </c>
      <c r="C14288" t="s">
        <v>39007</v>
      </c>
      <c r="D14288">
        <v>8374</v>
      </c>
      <c r="E14288">
        <v>105</v>
      </c>
      <c r="F14288" t="s">
        <v>1106</v>
      </c>
      <c r="G14288" t="s">
        <v>12</v>
      </c>
      <c r="H14288" t="s">
        <v>17</v>
      </c>
      <c r="I14288">
        <v>2009</v>
      </c>
      <c r="J14288" t="s">
        <v>57</v>
      </c>
      <c r="K14288" t="s">
        <v>15</v>
      </c>
      <c r="L14288">
        <v>4</v>
      </c>
    </row>
    <row r="14289" spans="1:12" x14ac:dyDescent="0.25">
      <c r="A14289">
        <v>-75.340389999999999</v>
      </c>
      <c r="B14289">
        <v>40.157809999999998</v>
      </c>
      <c r="C14289" t="s">
        <v>39008</v>
      </c>
      <c r="D14289">
        <v>4325</v>
      </c>
      <c r="E14289">
        <v>111</v>
      </c>
      <c r="F14289" t="s">
        <v>13611</v>
      </c>
      <c r="G14289" t="s">
        <v>12</v>
      </c>
      <c r="H14289" t="s">
        <v>13</v>
      </c>
      <c r="I14289">
        <v>2011</v>
      </c>
      <c r="J14289" t="s">
        <v>35</v>
      </c>
      <c r="K14289" t="s">
        <v>15</v>
      </c>
      <c r="L14289">
        <v>4</v>
      </c>
    </row>
    <row r="14290" spans="1:12" x14ac:dyDescent="0.25">
      <c r="A14290">
        <v>-77.163889999999995</v>
      </c>
      <c r="B14290">
        <v>38.942300000000003</v>
      </c>
      <c r="C14290" t="s">
        <v>39009</v>
      </c>
      <c r="D14290">
        <v>7425</v>
      </c>
      <c r="E14290">
        <v>80</v>
      </c>
      <c r="F14290" t="s">
        <v>13612</v>
      </c>
      <c r="G14290" t="s">
        <v>12</v>
      </c>
      <c r="H14290" t="s">
        <v>13</v>
      </c>
      <c r="I14290">
        <v>2009</v>
      </c>
      <c r="J14290" t="s">
        <v>27</v>
      </c>
      <c r="K14290" t="s">
        <v>15</v>
      </c>
      <c r="L14290">
        <v>4</v>
      </c>
    </row>
    <row r="14291" spans="1:12" x14ac:dyDescent="0.25">
      <c r="A14291">
        <v>-121.285</v>
      </c>
      <c r="B14291">
        <v>38.5503</v>
      </c>
      <c r="C14291" t="s">
        <v>39010</v>
      </c>
      <c r="D14291">
        <v>5500</v>
      </c>
      <c r="E14291">
        <v>121</v>
      </c>
      <c r="F14291" t="s">
        <v>13613</v>
      </c>
      <c r="G14291" t="s">
        <v>12</v>
      </c>
      <c r="H14291" t="s">
        <v>17</v>
      </c>
      <c r="J14291" t="s">
        <v>54</v>
      </c>
      <c r="K14291" t="s">
        <v>15</v>
      </c>
      <c r="L14291">
        <v>4</v>
      </c>
    </row>
    <row r="14292" spans="1:12" x14ac:dyDescent="0.25">
      <c r="A14292">
        <v>-95.605689999999996</v>
      </c>
      <c r="B14292">
        <v>29.711400000000001</v>
      </c>
      <c r="C14292" t="s">
        <v>39011</v>
      </c>
      <c r="D14292">
        <v>6300</v>
      </c>
      <c r="E14292">
        <v>78</v>
      </c>
      <c r="F14292" t="s">
        <v>1458</v>
      </c>
      <c r="G14292" t="s">
        <v>12</v>
      </c>
      <c r="H14292" t="s">
        <v>13</v>
      </c>
      <c r="I14292">
        <v>2010</v>
      </c>
      <c r="J14292" t="s">
        <v>152</v>
      </c>
      <c r="K14292" t="s">
        <v>15</v>
      </c>
      <c r="L14292">
        <v>4</v>
      </c>
    </row>
    <row r="14293" spans="1:12" x14ac:dyDescent="0.25">
      <c r="A14293">
        <v>-121.291</v>
      </c>
      <c r="B14293">
        <v>38.555500000000002</v>
      </c>
      <c r="C14293" t="s">
        <v>39012</v>
      </c>
      <c r="D14293">
        <v>5500</v>
      </c>
      <c r="E14293">
        <v>125</v>
      </c>
      <c r="F14293" t="s">
        <v>13614</v>
      </c>
      <c r="G14293" t="s">
        <v>12</v>
      </c>
      <c r="H14293" t="s">
        <v>17</v>
      </c>
      <c r="J14293" t="s">
        <v>54</v>
      </c>
      <c r="K14293" t="s">
        <v>15</v>
      </c>
      <c r="L14293">
        <v>4</v>
      </c>
    </row>
    <row r="14294" spans="1:12" x14ac:dyDescent="0.25">
      <c r="A14294">
        <v>-75.114500000000007</v>
      </c>
      <c r="B14294">
        <v>39.973300000000002</v>
      </c>
      <c r="C14294" t="s">
        <v>39013</v>
      </c>
      <c r="D14294">
        <v>4281</v>
      </c>
      <c r="E14294">
        <v>50</v>
      </c>
      <c r="F14294" t="s">
        <v>13615</v>
      </c>
      <c r="G14294" t="s">
        <v>12</v>
      </c>
      <c r="H14294" t="s">
        <v>13</v>
      </c>
      <c r="J14294" t="s">
        <v>14</v>
      </c>
      <c r="K14294" t="s">
        <v>15</v>
      </c>
      <c r="L14294">
        <v>4</v>
      </c>
    </row>
    <row r="14295" spans="1:12" x14ac:dyDescent="0.25">
      <c r="A14295">
        <v>-121.29499</v>
      </c>
      <c r="B14295">
        <v>38.561399999999999</v>
      </c>
      <c r="C14295" t="s">
        <v>24945</v>
      </c>
      <c r="D14295">
        <v>5500</v>
      </c>
      <c r="E14295">
        <v>122</v>
      </c>
      <c r="F14295" t="s">
        <v>13616</v>
      </c>
      <c r="G14295" t="s">
        <v>12</v>
      </c>
      <c r="H14295" t="s">
        <v>17</v>
      </c>
      <c r="J14295" t="s">
        <v>54</v>
      </c>
      <c r="K14295" t="s">
        <v>15</v>
      </c>
      <c r="L14295">
        <v>4</v>
      </c>
    </row>
    <row r="14296" spans="1:12" x14ac:dyDescent="0.25">
      <c r="A14296">
        <v>-74.1524</v>
      </c>
      <c r="B14296">
        <v>40.63561</v>
      </c>
      <c r="C14296" t="s">
        <v>39014</v>
      </c>
      <c r="D14296">
        <v>4700</v>
      </c>
      <c r="E14296">
        <v>49</v>
      </c>
      <c r="F14296" t="s">
        <v>13617</v>
      </c>
      <c r="G14296" t="s">
        <v>12</v>
      </c>
      <c r="H14296" t="s">
        <v>31</v>
      </c>
      <c r="I14296">
        <v>2005</v>
      </c>
      <c r="J14296" t="s">
        <v>32</v>
      </c>
      <c r="K14296" t="s">
        <v>15</v>
      </c>
      <c r="L14296">
        <v>4</v>
      </c>
    </row>
    <row r="14297" spans="1:12" x14ac:dyDescent="0.25">
      <c r="A14297">
        <v>-76.907989999999998</v>
      </c>
      <c r="B14297">
        <v>38.884399999999999</v>
      </c>
      <c r="C14297" t="s">
        <v>39015</v>
      </c>
      <c r="D14297">
        <v>2025</v>
      </c>
      <c r="E14297">
        <v>95</v>
      </c>
      <c r="F14297" t="s">
        <v>693</v>
      </c>
      <c r="G14297" t="s">
        <v>12</v>
      </c>
      <c r="H14297" t="s">
        <v>13</v>
      </c>
      <c r="I14297">
        <v>2010</v>
      </c>
      <c r="J14297" t="s">
        <v>14</v>
      </c>
      <c r="K14297" t="s">
        <v>15</v>
      </c>
      <c r="L14297">
        <v>4</v>
      </c>
    </row>
    <row r="14298" spans="1:12" x14ac:dyDescent="0.25">
      <c r="A14298">
        <v>-117.81</v>
      </c>
      <c r="B14298">
        <v>33.641100000000002</v>
      </c>
      <c r="C14298" t="s">
        <v>39016</v>
      </c>
      <c r="D14298">
        <v>7500</v>
      </c>
      <c r="E14298">
        <v>80</v>
      </c>
      <c r="F14298" t="s">
        <v>13618</v>
      </c>
      <c r="G14298" t="s">
        <v>12</v>
      </c>
      <c r="H14298" t="s">
        <v>71</v>
      </c>
      <c r="I14298">
        <v>2004</v>
      </c>
      <c r="J14298" t="s">
        <v>27</v>
      </c>
      <c r="K14298" t="s">
        <v>15</v>
      </c>
      <c r="L14298">
        <v>4</v>
      </c>
    </row>
    <row r="14299" spans="1:12" x14ac:dyDescent="0.25">
      <c r="A14299">
        <v>-98.224299999999999</v>
      </c>
      <c r="B14299">
        <v>26.182300000000001</v>
      </c>
      <c r="C14299" t="s">
        <v>39017</v>
      </c>
      <c r="D14299">
        <v>375</v>
      </c>
      <c r="E14299">
        <v>78</v>
      </c>
      <c r="F14299" t="s">
        <v>13619</v>
      </c>
      <c r="G14299" t="s">
        <v>114</v>
      </c>
      <c r="H14299" t="s">
        <v>115</v>
      </c>
      <c r="J14299" t="s">
        <v>116</v>
      </c>
      <c r="K14299" t="s">
        <v>20</v>
      </c>
      <c r="L14299">
        <v>6</v>
      </c>
    </row>
    <row r="14300" spans="1:12" x14ac:dyDescent="0.25">
      <c r="A14300">
        <v>-75.317400000000006</v>
      </c>
      <c r="B14300">
        <v>40.153109999999998</v>
      </c>
      <c r="C14300" t="s">
        <v>39018</v>
      </c>
      <c r="D14300">
        <v>4324</v>
      </c>
      <c r="E14300">
        <v>113</v>
      </c>
      <c r="F14300" t="s">
        <v>13620</v>
      </c>
      <c r="G14300" t="s">
        <v>12</v>
      </c>
      <c r="H14300" t="s">
        <v>13</v>
      </c>
      <c r="I14300">
        <v>2011</v>
      </c>
      <c r="J14300" t="s">
        <v>35</v>
      </c>
      <c r="K14300" t="s">
        <v>15</v>
      </c>
      <c r="L14300">
        <v>4</v>
      </c>
    </row>
    <row r="14301" spans="1:12" x14ac:dyDescent="0.25">
      <c r="A14301">
        <v>-121.29799</v>
      </c>
      <c r="B14301">
        <v>38.572600000000001</v>
      </c>
      <c r="C14301" t="s">
        <v>39019</v>
      </c>
      <c r="D14301">
        <v>5500</v>
      </c>
      <c r="E14301">
        <v>126</v>
      </c>
      <c r="F14301" t="s">
        <v>13621</v>
      </c>
      <c r="G14301" t="s">
        <v>12</v>
      </c>
      <c r="H14301" t="s">
        <v>17</v>
      </c>
      <c r="J14301" t="s">
        <v>54</v>
      </c>
      <c r="K14301" t="s">
        <v>15</v>
      </c>
      <c r="L14301">
        <v>4</v>
      </c>
    </row>
    <row r="14302" spans="1:12" x14ac:dyDescent="0.25">
      <c r="A14302">
        <v>-98.753600000000006</v>
      </c>
      <c r="B14302">
        <v>26.399010000000001</v>
      </c>
      <c r="C14302" t="s">
        <v>39020</v>
      </c>
      <c r="D14302">
        <v>7400</v>
      </c>
      <c r="E14302">
        <v>120</v>
      </c>
      <c r="F14302" t="s">
        <v>13622</v>
      </c>
      <c r="G14302" t="s">
        <v>12</v>
      </c>
      <c r="H14302" t="s">
        <v>17</v>
      </c>
      <c r="I14302">
        <v>2001</v>
      </c>
      <c r="J14302" t="s">
        <v>18</v>
      </c>
      <c r="K14302" t="s">
        <v>20</v>
      </c>
      <c r="L14302">
        <v>4</v>
      </c>
    </row>
    <row r="14303" spans="1:12" x14ac:dyDescent="0.25">
      <c r="A14303">
        <v>-111.96899999999999</v>
      </c>
      <c r="B14303">
        <v>33.613700000000001</v>
      </c>
      <c r="C14303" t="s">
        <v>39021</v>
      </c>
      <c r="D14303">
        <v>5050</v>
      </c>
      <c r="E14303">
        <v>134</v>
      </c>
      <c r="F14303" t="s">
        <v>13623</v>
      </c>
      <c r="G14303" t="s">
        <v>12</v>
      </c>
      <c r="H14303" t="s">
        <v>17</v>
      </c>
      <c r="I14303">
        <v>2009</v>
      </c>
      <c r="J14303" t="s">
        <v>57</v>
      </c>
      <c r="K14303" t="s">
        <v>15</v>
      </c>
      <c r="L14303">
        <v>4</v>
      </c>
    </row>
    <row r="14304" spans="1:12" x14ac:dyDescent="0.25">
      <c r="A14304">
        <v>-118.43299</v>
      </c>
      <c r="B14304">
        <v>34.066600000000001</v>
      </c>
      <c r="C14304" t="s">
        <v>39022</v>
      </c>
      <c r="D14304">
        <v>14499</v>
      </c>
      <c r="E14304">
        <v>121</v>
      </c>
      <c r="F14304" t="s">
        <v>13624</v>
      </c>
      <c r="G14304" t="s">
        <v>181</v>
      </c>
      <c r="H14304" t="s">
        <v>182</v>
      </c>
      <c r="I14304">
        <v>2004</v>
      </c>
      <c r="J14304" t="s">
        <v>18</v>
      </c>
      <c r="K14304" t="s">
        <v>20</v>
      </c>
      <c r="L14304">
        <v>4</v>
      </c>
    </row>
    <row r="14305" spans="1:12" x14ac:dyDescent="0.25">
      <c r="A14305">
        <v>-94.603700000000003</v>
      </c>
      <c r="B14305">
        <v>39.094499999999996</v>
      </c>
      <c r="C14305" t="s">
        <v>39023</v>
      </c>
      <c r="D14305">
        <v>5300</v>
      </c>
      <c r="E14305">
        <v>144</v>
      </c>
      <c r="F14305" t="s">
        <v>13625</v>
      </c>
      <c r="G14305" t="s">
        <v>12</v>
      </c>
      <c r="H14305" t="s">
        <v>31</v>
      </c>
      <c r="I14305">
        <v>2004</v>
      </c>
      <c r="J14305" t="s">
        <v>27</v>
      </c>
      <c r="K14305" t="s">
        <v>15</v>
      </c>
      <c r="L14305">
        <v>4</v>
      </c>
    </row>
    <row r="14306" spans="1:12" x14ac:dyDescent="0.25">
      <c r="A14306">
        <v>-77.424000000000007</v>
      </c>
      <c r="B14306">
        <v>38.905099999999997</v>
      </c>
      <c r="C14306" t="s">
        <v>39024</v>
      </c>
      <c r="D14306">
        <v>7475</v>
      </c>
      <c r="E14306">
        <v>126</v>
      </c>
      <c r="F14306" t="s">
        <v>13626</v>
      </c>
      <c r="G14306" t="s">
        <v>12</v>
      </c>
      <c r="H14306" t="s">
        <v>13</v>
      </c>
      <c r="I14306">
        <v>2009</v>
      </c>
      <c r="J14306" t="s">
        <v>27</v>
      </c>
      <c r="K14306" t="s">
        <v>15</v>
      </c>
      <c r="L14306">
        <v>4</v>
      </c>
    </row>
    <row r="14307" spans="1:12" x14ac:dyDescent="0.25">
      <c r="A14307">
        <v>-121.29799</v>
      </c>
      <c r="B14307">
        <v>38.577399999999997</v>
      </c>
      <c r="C14307" t="s">
        <v>39025</v>
      </c>
      <c r="D14307">
        <v>5500</v>
      </c>
      <c r="E14307">
        <v>130</v>
      </c>
      <c r="F14307" t="s">
        <v>13627</v>
      </c>
      <c r="G14307" t="s">
        <v>12</v>
      </c>
      <c r="H14307" t="s">
        <v>17</v>
      </c>
      <c r="J14307" t="s">
        <v>54</v>
      </c>
      <c r="K14307" t="s">
        <v>15</v>
      </c>
      <c r="L14307">
        <v>4</v>
      </c>
    </row>
    <row r="14308" spans="1:12" x14ac:dyDescent="0.25">
      <c r="A14308">
        <v>-111.95099999999999</v>
      </c>
      <c r="B14308">
        <v>33.400300000000001</v>
      </c>
      <c r="C14308" t="s">
        <v>39026</v>
      </c>
      <c r="D14308">
        <v>9375</v>
      </c>
      <c r="E14308">
        <v>167</v>
      </c>
      <c r="F14308" t="s">
        <v>13628</v>
      </c>
      <c r="G14308" t="s">
        <v>12</v>
      </c>
      <c r="H14308" t="s">
        <v>17</v>
      </c>
      <c r="I14308">
        <v>2009</v>
      </c>
      <c r="J14308" t="s">
        <v>57</v>
      </c>
      <c r="K14308" t="s">
        <v>15</v>
      </c>
      <c r="L14308">
        <v>4</v>
      </c>
    </row>
    <row r="14309" spans="1:12" x14ac:dyDescent="0.25">
      <c r="A14309">
        <v>-110.92100000000001</v>
      </c>
      <c r="B14309">
        <v>31.6952</v>
      </c>
      <c r="C14309" t="s">
        <v>39027</v>
      </c>
      <c r="D14309">
        <v>17300</v>
      </c>
      <c r="E14309">
        <v>197</v>
      </c>
      <c r="F14309" t="s">
        <v>1578</v>
      </c>
      <c r="G14309" t="s">
        <v>203</v>
      </c>
      <c r="H14309" t="s">
        <v>204</v>
      </c>
      <c r="I14309">
        <v>2009</v>
      </c>
      <c r="J14309" t="s">
        <v>18</v>
      </c>
      <c r="K14309" t="s">
        <v>20</v>
      </c>
      <c r="L14309">
        <v>5</v>
      </c>
    </row>
    <row r="14310" spans="1:12" x14ac:dyDescent="0.25">
      <c r="A14310">
        <v>-117.67100000000001</v>
      </c>
      <c r="B14310">
        <v>33.545209999999997</v>
      </c>
      <c r="C14310" t="s">
        <v>39028</v>
      </c>
      <c r="D14310">
        <v>5400</v>
      </c>
      <c r="E14310">
        <v>100</v>
      </c>
      <c r="F14310" t="s">
        <v>1118</v>
      </c>
      <c r="G14310" t="s">
        <v>12</v>
      </c>
      <c r="H14310" t="s">
        <v>13</v>
      </c>
      <c r="I14310">
        <v>2010</v>
      </c>
      <c r="J14310" t="s">
        <v>24</v>
      </c>
      <c r="K14310" t="s">
        <v>15</v>
      </c>
      <c r="L14310">
        <v>4</v>
      </c>
    </row>
    <row r="14311" spans="1:12" x14ac:dyDescent="0.25">
      <c r="A14311">
        <v>-121.297</v>
      </c>
      <c r="B14311">
        <v>38.579700000000003</v>
      </c>
      <c r="C14311" t="s">
        <v>39029</v>
      </c>
      <c r="D14311">
        <v>5500</v>
      </c>
      <c r="E14311">
        <v>130</v>
      </c>
      <c r="F14311" t="s">
        <v>13629</v>
      </c>
      <c r="G14311" t="s">
        <v>12</v>
      </c>
      <c r="H14311" t="s">
        <v>17</v>
      </c>
      <c r="J14311" t="s">
        <v>54</v>
      </c>
      <c r="K14311" t="s">
        <v>15</v>
      </c>
      <c r="L14311">
        <v>4</v>
      </c>
    </row>
    <row r="14312" spans="1:12" x14ac:dyDescent="0.25">
      <c r="A14312">
        <v>-77.083699999999993</v>
      </c>
      <c r="B14312">
        <v>38.834299999999999</v>
      </c>
      <c r="C14312" t="s">
        <v>39030</v>
      </c>
      <c r="D14312">
        <v>6875</v>
      </c>
      <c r="E14312">
        <v>102</v>
      </c>
      <c r="F14312" t="s">
        <v>13630</v>
      </c>
      <c r="G14312" t="s">
        <v>12</v>
      </c>
      <c r="H14312" t="s">
        <v>17</v>
      </c>
      <c r="I14312">
        <v>2009</v>
      </c>
      <c r="J14312" t="s">
        <v>57</v>
      </c>
      <c r="K14312" t="s">
        <v>15</v>
      </c>
      <c r="L14312">
        <v>4</v>
      </c>
    </row>
    <row r="14313" spans="1:12" x14ac:dyDescent="0.25">
      <c r="A14313">
        <v>-75.310890000000001</v>
      </c>
      <c r="B14313">
        <v>40.149700000000003</v>
      </c>
      <c r="C14313" t="s">
        <v>39031</v>
      </c>
      <c r="D14313">
        <v>4325</v>
      </c>
      <c r="E14313">
        <v>115</v>
      </c>
      <c r="F14313" t="s">
        <v>13629</v>
      </c>
      <c r="G14313" t="s">
        <v>12</v>
      </c>
      <c r="H14313" t="s">
        <v>13</v>
      </c>
      <c r="I14313">
        <v>2011</v>
      </c>
      <c r="J14313" t="s">
        <v>35</v>
      </c>
      <c r="K14313" t="s">
        <v>15</v>
      </c>
      <c r="L14313">
        <v>4</v>
      </c>
    </row>
    <row r="14314" spans="1:12" x14ac:dyDescent="0.25">
      <c r="A14314">
        <v>-77.188000000000002</v>
      </c>
      <c r="B14314">
        <v>38.80321</v>
      </c>
      <c r="C14314" t="s">
        <v>39032</v>
      </c>
      <c r="D14314">
        <v>7350</v>
      </c>
      <c r="E14314">
        <v>78</v>
      </c>
      <c r="F14314" t="s">
        <v>13631</v>
      </c>
      <c r="G14314" t="s">
        <v>12</v>
      </c>
      <c r="H14314" t="s">
        <v>13</v>
      </c>
      <c r="I14314">
        <v>2009</v>
      </c>
      <c r="J14314" t="s">
        <v>27</v>
      </c>
      <c r="K14314" t="s">
        <v>15</v>
      </c>
      <c r="L14314">
        <v>4</v>
      </c>
    </row>
    <row r="14315" spans="1:12" x14ac:dyDescent="0.25">
      <c r="A14315">
        <v>-122.23299</v>
      </c>
      <c r="B14315">
        <v>47.423200000000001</v>
      </c>
      <c r="C14315" t="s">
        <v>39033</v>
      </c>
      <c r="D14315">
        <v>4725</v>
      </c>
      <c r="E14315">
        <v>125</v>
      </c>
      <c r="F14315" t="s">
        <v>13632</v>
      </c>
      <c r="G14315" t="s">
        <v>224</v>
      </c>
      <c r="H14315" t="s">
        <v>221</v>
      </c>
      <c r="I14315">
        <v>2011</v>
      </c>
      <c r="J14315" t="s">
        <v>222</v>
      </c>
      <c r="K14315" t="s">
        <v>20</v>
      </c>
      <c r="L14315">
        <v>6</v>
      </c>
    </row>
    <row r="14316" spans="1:12" x14ac:dyDescent="0.25">
      <c r="A14316">
        <v>-117.22699</v>
      </c>
      <c r="B14316">
        <v>32.197809999999997</v>
      </c>
      <c r="C14316" t="s">
        <v>39034</v>
      </c>
      <c r="D14316">
        <v>6500</v>
      </c>
      <c r="E14316">
        <v>207</v>
      </c>
      <c r="F14316" t="s">
        <v>13633</v>
      </c>
      <c r="G14316" t="s">
        <v>102</v>
      </c>
      <c r="H14316" t="s">
        <v>103</v>
      </c>
      <c r="I14316">
        <v>2010</v>
      </c>
      <c r="J14316" t="s">
        <v>18</v>
      </c>
      <c r="K14316" t="s">
        <v>20</v>
      </c>
      <c r="L14316">
        <v>5</v>
      </c>
    </row>
    <row r="14317" spans="1:12" x14ac:dyDescent="0.25">
      <c r="A14317">
        <v>-77.295599999999993</v>
      </c>
      <c r="B14317">
        <v>38.795999999999999</v>
      </c>
      <c r="C14317" t="s">
        <v>39035</v>
      </c>
      <c r="D14317">
        <v>8175</v>
      </c>
      <c r="E14317">
        <v>101</v>
      </c>
      <c r="F14317" t="s">
        <v>13634</v>
      </c>
      <c r="G14317" t="s">
        <v>12</v>
      </c>
      <c r="H14317" t="s">
        <v>17</v>
      </c>
      <c r="I14317">
        <v>2009</v>
      </c>
      <c r="J14317" t="s">
        <v>57</v>
      </c>
      <c r="K14317" t="s">
        <v>15</v>
      </c>
      <c r="L14317">
        <v>4</v>
      </c>
    </row>
    <row r="14318" spans="1:12" x14ac:dyDescent="0.25">
      <c r="A14318">
        <v>-121.29300000000001</v>
      </c>
      <c r="B14318">
        <v>38.5884</v>
      </c>
      <c r="C14318" t="s">
        <v>39036</v>
      </c>
      <c r="D14318">
        <v>5499</v>
      </c>
      <c r="E14318">
        <v>132</v>
      </c>
      <c r="F14318" t="s">
        <v>13635</v>
      </c>
      <c r="G14318" t="s">
        <v>12</v>
      </c>
      <c r="H14318" t="s">
        <v>17</v>
      </c>
      <c r="J14318" t="s">
        <v>54</v>
      </c>
      <c r="K14318" t="s">
        <v>15</v>
      </c>
      <c r="L14318">
        <v>4</v>
      </c>
    </row>
    <row r="14319" spans="1:12" x14ac:dyDescent="0.25">
      <c r="A14319">
        <v>-121.291</v>
      </c>
      <c r="B14319">
        <v>38.590499999999999</v>
      </c>
      <c r="C14319" t="s">
        <v>39037</v>
      </c>
      <c r="D14319">
        <v>5499</v>
      </c>
      <c r="E14319">
        <v>134</v>
      </c>
      <c r="F14319" t="s">
        <v>13636</v>
      </c>
      <c r="G14319" t="s">
        <v>12</v>
      </c>
      <c r="H14319" t="s">
        <v>17</v>
      </c>
      <c r="J14319" t="s">
        <v>54</v>
      </c>
      <c r="K14319" t="s">
        <v>15</v>
      </c>
      <c r="L14319">
        <v>4</v>
      </c>
    </row>
    <row r="14320" spans="1:12" x14ac:dyDescent="0.25">
      <c r="A14320">
        <v>-84.328500000000005</v>
      </c>
      <c r="B14320">
        <v>33.823300000000003</v>
      </c>
      <c r="C14320" t="s">
        <v>39038</v>
      </c>
      <c r="D14320">
        <v>4311</v>
      </c>
      <c r="E14320">
        <v>74</v>
      </c>
      <c r="F14320" t="s">
        <v>13637</v>
      </c>
      <c r="G14320" t="s">
        <v>12</v>
      </c>
      <c r="H14320" t="s">
        <v>13</v>
      </c>
      <c r="I14320">
        <v>2010</v>
      </c>
      <c r="J14320" t="s">
        <v>152</v>
      </c>
      <c r="K14320" t="s">
        <v>15</v>
      </c>
      <c r="L14320">
        <v>4</v>
      </c>
    </row>
    <row r="14321" spans="1:12" x14ac:dyDescent="0.25">
      <c r="A14321">
        <v>-75.305099999999996</v>
      </c>
      <c r="B14321">
        <v>40.143210000000003</v>
      </c>
      <c r="C14321" t="s">
        <v>39039</v>
      </c>
      <c r="D14321">
        <v>4350</v>
      </c>
      <c r="E14321">
        <v>119</v>
      </c>
      <c r="F14321" t="s">
        <v>13636</v>
      </c>
      <c r="G14321" t="s">
        <v>12</v>
      </c>
      <c r="H14321" t="s">
        <v>13</v>
      </c>
      <c r="I14321">
        <v>2011</v>
      </c>
      <c r="J14321" t="s">
        <v>35</v>
      </c>
      <c r="K14321" t="s">
        <v>15</v>
      </c>
      <c r="L14321">
        <v>4</v>
      </c>
    </row>
    <row r="14322" spans="1:12" x14ac:dyDescent="0.25">
      <c r="A14322">
        <v>-118.292</v>
      </c>
      <c r="B14322">
        <v>33.835999999999999</v>
      </c>
      <c r="C14322" t="s">
        <v>39040</v>
      </c>
      <c r="D14322">
        <v>7425</v>
      </c>
      <c r="E14322">
        <v>83</v>
      </c>
      <c r="F14322" t="s">
        <v>13638</v>
      </c>
      <c r="G14322" t="s">
        <v>12</v>
      </c>
      <c r="H14322" t="s">
        <v>13</v>
      </c>
      <c r="I14322">
        <v>2009</v>
      </c>
      <c r="J14322" t="s">
        <v>27</v>
      </c>
      <c r="K14322" t="s">
        <v>15</v>
      </c>
      <c r="L14322">
        <v>4</v>
      </c>
    </row>
    <row r="14323" spans="1:12" x14ac:dyDescent="0.25">
      <c r="A14323">
        <v>-74.142589999999998</v>
      </c>
      <c r="B14323">
        <v>40.624099999999999</v>
      </c>
      <c r="C14323" t="s">
        <v>39041</v>
      </c>
      <c r="D14323">
        <v>4700</v>
      </c>
      <c r="E14323">
        <v>116</v>
      </c>
      <c r="F14323" t="s">
        <v>13639</v>
      </c>
      <c r="G14323" t="s">
        <v>12</v>
      </c>
      <c r="H14323" t="s">
        <v>31</v>
      </c>
      <c r="I14323">
        <v>2005</v>
      </c>
      <c r="J14323" t="s">
        <v>32</v>
      </c>
      <c r="K14323" t="s">
        <v>15</v>
      </c>
      <c r="L14323">
        <v>4</v>
      </c>
    </row>
    <row r="14324" spans="1:12" x14ac:dyDescent="0.25">
      <c r="A14324">
        <v>-111.864</v>
      </c>
      <c r="B14324">
        <v>33.281599999999997</v>
      </c>
      <c r="C14324" t="s">
        <v>39042</v>
      </c>
      <c r="D14324">
        <v>9399</v>
      </c>
      <c r="E14324">
        <v>176</v>
      </c>
      <c r="F14324" t="s">
        <v>13640</v>
      </c>
      <c r="G14324" t="s">
        <v>12</v>
      </c>
      <c r="H14324" t="s">
        <v>17</v>
      </c>
      <c r="I14324">
        <v>2003</v>
      </c>
      <c r="J14324" t="s">
        <v>18</v>
      </c>
      <c r="K14324" t="s">
        <v>20</v>
      </c>
      <c r="L14324">
        <v>4</v>
      </c>
    </row>
    <row r="14325" spans="1:12" x14ac:dyDescent="0.25">
      <c r="A14325">
        <v>-121.28899</v>
      </c>
      <c r="B14325">
        <v>38.592300000000002</v>
      </c>
      <c r="C14325" t="s">
        <v>39043</v>
      </c>
      <c r="D14325">
        <v>5499</v>
      </c>
      <c r="E14325">
        <v>134</v>
      </c>
      <c r="F14325" t="s">
        <v>13641</v>
      </c>
      <c r="G14325" t="s">
        <v>12</v>
      </c>
      <c r="H14325" t="s">
        <v>17</v>
      </c>
      <c r="J14325" t="s">
        <v>54</v>
      </c>
      <c r="K14325" t="s">
        <v>15</v>
      </c>
      <c r="L14325">
        <v>4</v>
      </c>
    </row>
    <row r="14326" spans="1:12" x14ac:dyDescent="0.25">
      <c r="A14326">
        <v>-75.303690000000003</v>
      </c>
      <c r="B14326">
        <v>40.141399999999997</v>
      </c>
      <c r="C14326" t="s">
        <v>39044</v>
      </c>
      <c r="D14326">
        <v>4325</v>
      </c>
      <c r="E14326">
        <v>119</v>
      </c>
      <c r="F14326" t="s">
        <v>13641</v>
      </c>
      <c r="G14326" t="s">
        <v>12</v>
      </c>
      <c r="H14326" t="s">
        <v>13</v>
      </c>
      <c r="I14326">
        <v>2011</v>
      </c>
      <c r="J14326" t="s">
        <v>35</v>
      </c>
      <c r="K14326" t="s">
        <v>15</v>
      </c>
      <c r="L14326">
        <v>4</v>
      </c>
    </row>
    <row r="14327" spans="1:12" x14ac:dyDescent="0.25">
      <c r="A14327">
        <v>-75.301590000000004</v>
      </c>
      <c r="B14327">
        <v>40.137599999999999</v>
      </c>
      <c r="C14327" t="s">
        <v>39045</v>
      </c>
      <c r="D14327">
        <v>4350</v>
      </c>
      <c r="E14327">
        <v>125</v>
      </c>
      <c r="F14327" t="s">
        <v>806</v>
      </c>
      <c r="G14327" t="s">
        <v>12</v>
      </c>
      <c r="H14327" t="s">
        <v>13</v>
      </c>
      <c r="I14327">
        <v>2011</v>
      </c>
      <c r="J14327" t="s">
        <v>35</v>
      </c>
      <c r="K14327" t="s">
        <v>15</v>
      </c>
      <c r="L14327">
        <v>4</v>
      </c>
    </row>
    <row r="14328" spans="1:12" x14ac:dyDescent="0.25">
      <c r="A14328">
        <v>-94.68459</v>
      </c>
      <c r="B14328">
        <v>39.028309999999998</v>
      </c>
      <c r="C14328" t="s">
        <v>39046</v>
      </c>
      <c r="D14328">
        <v>5300</v>
      </c>
      <c r="E14328">
        <v>144</v>
      </c>
      <c r="F14328" t="s">
        <v>13642</v>
      </c>
      <c r="G14328" t="s">
        <v>12</v>
      </c>
      <c r="H14328" t="s">
        <v>31</v>
      </c>
      <c r="I14328">
        <v>2004</v>
      </c>
      <c r="J14328" t="s">
        <v>27</v>
      </c>
      <c r="K14328" t="s">
        <v>15</v>
      </c>
      <c r="L14328">
        <v>4</v>
      </c>
    </row>
    <row r="14329" spans="1:12" x14ac:dyDescent="0.25">
      <c r="A14329">
        <v>-95.633790000000005</v>
      </c>
      <c r="B14329">
        <v>29.73921</v>
      </c>
      <c r="C14329" t="s">
        <v>39047</v>
      </c>
      <c r="D14329">
        <v>5125</v>
      </c>
      <c r="E14329">
        <v>120</v>
      </c>
      <c r="F14329" t="s">
        <v>13643</v>
      </c>
      <c r="G14329" t="s">
        <v>12</v>
      </c>
      <c r="H14329" t="s">
        <v>17</v>
      </c>
      <c r="I14329">
        <v>2015</v>
      </c>
      <c r="J14329" t="s">
        <v>29</v>
      </c>
      <c r="K14329" t="s">
        <v>15</v>
      </c>
      <c r="L14329">
        <v>4</v>
      </c>
    </row>
    <row r="14330" spans="1:12" x14ac:dyDescent="0.25">
      <c r="A14330">
        <v>-95.592590000000001</v>
      </c>
      <c r="B14330">
        <v>29.71</v>
      </c>
      <c r="C14330" t="s">
        <v>39048</v>
      </c>
      <c r="D14330">
        <v>3900</v>
      </c>
      <c r="E14330">
        <v>83</v>
      </c>
      <c r="F14330" t="s">
        <v>13644</v>
      </c>
      <c r="G14330" t="s">
        <v>114</v>
      </c>
      <c r="H14330">
        <v>407</v>
      </c>
      <c r="I14330">
        <v>2006</v>
      </c>
      <c r="J14330" t="s">
        <v>226</v>
      </c>
      <c r="K14330" t="s">
        <v>15</v>
      </c>
      <c r="L14330">
        <v>6</v>
      </c>
    </row>
    <row r="14331" spans="1:12" x14ac:dyDescent="0.25">
      <c r="A14331">
        <v>-117.504</v>
      </c>
      <c r="B14331">
        <v>33.223500000000001</v>
      </c>
      <c r="C14331" t="s">
        <v>39049</v>
      </c>
      <c r="D14331">
        <v>8500</v>
      </c>
      <c r="E14331">
        <v>117</v>
      </c>
      <c r="F14331" t="s">
        <v>13645</v>
      </c>
      <c r="G14331" t="s">
        <v>181</v>
      </c>
      <c r="H14331" t="s">
        <v>182</v>
      </c>
      <c r="I14331">
        <v>2003</v>
      </c>
      <c r="J14331" t="s">
        <v>18</v>
      </c>
      <c r="K14331" t="s">
        <v>20</v>
      </c>
      <c r="L14331">
        <v>4</v>
      </c>
    </row>
    <row r="14332" spans="1:12" x14ac:dyDescent="0.25">
      <c r="A14332">
        <v>-75.298190000000005</v>
      </c>
      <c r="B14332">
        <v>40.126609999999999</v>
      </c>
      <c r="C14332" t="s">
        <v>39050</v>
      </c>
      <c r="D14332">
        <v>4325</v>
      </c>
      <c r="E14332">
        <v>141</v>
      </c>
      <c r="F14332" t="s">
        <v>13646</v>
      </c>
      <c r="G14332" t="s">
        <v>12</v>
      </c>
      <c r="H14332" t="s">
        <v>13</v>
      </c>
      <c r="I14332">
        <v>2011</v>
      </c>
      <c r="J14332" t="s">
        <v>35</v>
      </c>
      <c r="K14332" t="s">
        <v>15</v>
      </c>
      <c r="L14332">
        <v>4</v>
      </c>
    </row>
    <row r="14333" spans="1:12" x14ac:dyDescent="0.25">
      <c r="A14333">
        <v>-73.929299999999998</v>
      </c>
      <c r="B14333">
        <v>40.661799999999999</v>
      </c>
      <c r="C14333" t="s">
        <v>39051</v>
      </c>
      <c r="D14333">
        <v>4275</v>
      </c>
      <c r="E14333">
        <v>66</v>
      </c>
      <c r="F14333" t="s">
        <v>13647</v>
      </c>
      <c r="G14333" t="s">
        <v>12</v>
      </c>
      <c r="H14333" t="s">
        <v>13</v>
      </c>
      <c r="I14333">
        <v>2012</v>
      </c>
      <c r="J14333" t="s">
        <v>192</v>
      </c>
      <c r="K14333" t="s">
        <v>15</v>
      </c>
      <c r="L14333">
        <v>4</v>
      </c>
    </row>
    <row r="14334" spans="1:12" x14ac:dyDescent="0.25">
      <c r="A14334">
        <v>-117.128</v>
      </c>
      <c r="B14334">
        <v>32.7072</v>
      </c>
      <c r="C14334" t="s">
        <v>39052</v>
      </c>
      <c r="D14334">
        <v>5450</v>
      </c>
      <c r="E14334">
        <v>70</v>
      </c>
      <c r="F14334" t="s">
        <v>13648</v>
      </c>
      <c r="G14334" t="s">
        <v>12</v>
      </c>
      <c r="H14334" t="s">
        <v>13</v>
      </c>
      <c r="I14334">
        <v>2010</v>
      </c>
      <c r="J14334" t="s">
        <v>29</v>
      </c>
      <c r="K14334" t="s">
        <v>15</v>
      </c>
      <c r="L14334">
        <v>4</v>
      </c>
    </row>
    <row r="14335" spans="1:12" x14ac:dyDescent="0.25">
      <c r="A14335">
        <v>-117.128</v>
      </c>
      <c r="B14335">
        <v>32.7072</v>
      </c>
      <c r="C14335" t="s">
        <v>39052</v>
      </c>
      <c r="D14335">
        <v>5450</v>
      </c>
      <c r="E14335">
        <v>70</v>
      </c>
      <c r="F14335" t="s">
        <v>13648</v>
      </c>
      <c r="G14335" t="s">
        <v>12</v>
      </c>
      <c r="H14335" t="s">
        <v>13</v>
      </c>
      <c r="I14335">
        <v>2010</v>
      </c>
      <c r="J14335" t="s">
        <v>29</v>
      </c>
      <c r="K14335" t="s">
        <v>15</v>
      </c>
      <c r="L14335">
        <v>4</v>
      </c>
    </row>
    <row r="14336" spans="1:12" x14ac:dyDescent="0.25">
      <c r="A14336">
        <v>-118.334</v>
      </c>
      <c r="B14336">
        <v>33.825000000000003</v>
      </c>
      <c r="C14336" t="s">
        <v>39053</v>
      </c>
      <c r="D14336">
        <v>8275</v>
      </c>
      <c r="E14336">
        <v>109</v>
      </c>
      <c r="F14336" t="s">
        <v>13649</v>
      </c>
      <c r="G14336" t="s">
        <v>12</v>
      </c>
      <c r="H14336" t="s">
        <v>31</v>
      </c>
      <c r="I14336">
        <v>2010</v>
      </c>
      <c r="J14336" t="s">
        <v>37</v>
      </c>
      <c r="K14336" t="s">
        <v>15</v>
      </c>
      <c r="L14336">
        <v>4</v>
      </c>
    </row>
    <row r="14337" spans="1:12" x14ac:dyDescent="0.25">
      <c r="A14337">
        <v>-73.944100000000006</v>
      </c>
      <c r="B14337">
        <v>40.930300000000003</v>
      </c>
      <c r="C14337" t="s">
        <v>39054</v>
      </c>
      <c r="D14337">
        <v>7250</v>
      </c>
      <c r="E14337">
        <v>80</v>
      </c>
      <c r="F14337" t="s">
        <v>13650</v>
      </c>
      <c r="G14337" t="s">
        <v>12</v>
      </c>
      <c r="H14337" t="s">
        <v>13</v>
      </c>
      <c r="I14337">
        <v>2010</v>
      </c>
      <c r="J14337" t="s">
        <v>35</v>
      </c>
      <c r="K14337" t="s">
        <v>15</v>
      </c>
      <c r="L14337">
        <v>4</v>
      </c>
    </row>
    <row r="14338" spans="1:12" x14ac:dyDescent="0.25">
      <c r="A14338">
        <v>-75.298190000000005</v>
      </c>
      <c r="B14338">
        <v>40.121299999999998</v>
      </c>
      <c r="C14338" t="s">
        <v>39055</v>
      </c>
      <c r="D14338">
        <v>4325</v>
      </c>
      <c r="E14338">
        <v>136</v>
      </c>
      <c r="F14338" t="s">
        <v>13651</v>
      </c>
      <c r="G14338" t="s">
        <v>12</v>
      </c>
      <c r="H14338" t="s">
        <v>13</v>
      </c>
      <c r="I14338">
        <v>2011</v>
      </c>
      <c r="J14338" t="s">
        <v>35</v>
      </c>
      <c r="K14338" t="s">
        <v>15</v>
      </c>
      <c r="L14338">
        <v>4</v>
      </c>
    </row>
    <row r="14339" spans="1:12" x14ac:dyDescent="0.25">
      <c r="A14339">
        <v>-83.511489999999995</v>
      </c>
      <c r="B14339">
        <v>42.527610000000003</v>
      </c>
      <c r="C14339" t="s">
        <v>39056</v>
      </c>
      <c r="D14339">
        <v>2950</v>
      </c>
      <c r="E14339">
        <v>136</v>
      </c>
      <c r="F14339" t="s">
        <v>13652</v>
      </c>
      <c r="G14339" t="s">
        <v>12</v>
      </c>
      <c r="H14339" t="s">
        <v>13</v>
      </c>
      <c r="I14339">
        <v>2010</v>
      </c>
      <c r="J14339" t="s">
        <v>100</v>
      </c>
      <c r="K14339" t="s">
        <v>15</v>
      </c>
      <c r="L14339">
        <v>4</v>
      </c>
    </row>
    <row r="14340" spans="1:12" x14ac:dyDescent="0.25">
      <c r="A14340">
        <v>-98.123000000000005</v>
      </c>
      <c r="B14340">
        <v>26.578299999999999</v>
      </c>
      <c r="C14340" t="s">
        <v>39057</v>
      </c>
      <c r="D14340">
        <v>1050</v>
      </c>
      <c r="E14340">
        <v>84</v>
      </c>
      <c r="F14340" t="s">
        <v>13653</v>
      </c>
      <c r="G14340" t="s">
        <v>114</v>
      </c>
      <c r="H14340" t="s">
        <v>115</v>
      </c>
      <c r="J14340" t="s">
        <v>116</v>
      </c>
      <c r="K14340" t="s">
        <v>20</v>
      </c>
      <c r="L14340">
        <v>6</v>
      </c>
    </row>
    <row r="14341" spans="1:12" x14ac:dyDescent="0.25">
      <c r="A14341">
        <v>-112.13200000000001</v>
      </c>
      <c r="B14341">
        <v>33.520800000000001</v>
      </c>
      <c r="C14341" t="s">
        <v>39058</v>
      </c>
      <c r="D14341">
        <v>8425</v>
      </c>
      <c r="E14341">
        <v>197</v>
      </c>
      <c r="F14341" t="s">
        <v>13654</v>
      </c>
      <c r="G14341" t="s">
        <v>12</v>
      </c>
      <c r="H14341" t="s">
        <v>17</v>
      </c>
      <c r="I14341">
        <v>2009</v>
      </c>
      <c r="J14341" t="s">
        <v>57</v>
      </c>
      <c r="K14341" t="s">
        <v>15</v>
      </c>
      <c r="L14341">
        <v>4</v>
      </c>
    </row>
    <row r="14342" spans="1:12" x14ac:dyDescent="0.25">
      <c r="A14342">
        <v>-95.523390000000006</v>
      </c>
      <c r="B14342">
        <v>29.695499999999999</v>
      </c>
      <c r="C14342" t="s">
        <v>39059</v>
      </c>
      <c r="D14342">
        <v>6575</v>
      </c>
      <c r="E14342">
        <v>105</v>
      </c>
      <c r="F14342" t="s">
        <v>13655</v>
      </c>
      <c r="G14342" t="s">
        <v>12</v>
      </c>
      <c r="H14342" t="s">
        <v>17</v>
      </c>
      <c r="I14342">
        <v>2009</v>
      </c>
      <c r="J14342" t="s">
        <v>27</v>
      </c>
      <c r="K14342" t="s">
        <v>15</v>
      </c>
      <c r="L14342">
        <v>4</v>
      </c>
    </row>
    <row r="14343" spans="1:12" x14ac:dyDescent="0.25">
      <c r="A14343">
        <v>-98.203100000000006</v>
      </c>
      <c r="B14343">
        <v>26.168810000000001</v>
      </c>
      <c r="C14343" t="s">
        <v>39060</v>
      </c>
      <c r="D14343">
        <v>1475</v>
      </c>
      <c r="E14343">
        <v>98</v>
      </c>
      <c r="F14343" t="s">
        <v>13656</v>
      </c>
      <c r="G14343" t="s">
        <v>12</v>
      </c>
      <c r="H14343" t="s">
        <v>17</v>
      </c>
      <c r="I14343">
        <v>2001</v>
      </c>
      <c r="J14343" t="s">
        <v>18</v>
      </c>
      <c r="K14343" t="s">
        <v>20</v>
      </c>
      <c r="L14343">
        <v>4</v>
      </c>
    </row>
    <row r="14344" spans="1:12" x14ac:dyDescent="0.25">
      <c r="A14344">
        <v>-121.258</v>
      </c>
      <c r="B14344">
        <v>38.603499999999997</v>
      </c>
      <c r="C14344" t="s">
        <v>39061</v>
      </c>
      <c r="D14344">
        <v>5500</v>
      </c>
      <c r="E14344">
        <v>146</v>
      </c>
      <c r="F14344" t="s">
        <v>13657</v>
      </c>
      <c r="G14344" t="s">
        <v>12</v>
      </c>
      <c r="H14344" t="s">
        <v>17</v>
      </c>
      <c r="J14344" t="s">
        <v>54</v>
      </c>
      <c r="K14344" t="s">
        <v>15</v>
      </c>
      <c r="L14344">
        <v>4</v>
      </c>
    </row>
    <row r="14345" spans="1:12" x14ac:dyDescent="0.25">
      <c r="A14345">
        <v>-75.300290000000004</v>
      </c>
      <c r="B14345">
        <v>40.115000000000002</v>
      </c>
      <c r="C14345" t="s">
        <v>39062</v>
      </c>
      <c r="D14345">
        <v>4350</v>
      </c>
      <c r="E14345">
        <v>136</v>
      </c>
      <c r="F14345" t="s">
        <v>13657</v>
      </c>
      <c r="G14345" t="s">
        <v>12</v>
      </c>
      <c r="H14345" t="s">
        <v>13</v>
      </c>
      <c r="I14345">
        <v>2011</v>
      </c>
      <c r="J14345" t="s">
        <v>35</v>
      </c>
      <c r="K14345" t="s">
        <v>15</v>
      </c>
      <c r="L14345">
        <v>4</v>
      </c>
    </row>
    <row r="14346" spans="1:12" x14ac:dyDescent="0.25">
      <c r="A14346">
        <v>-121.25099</v>
      </c>
      <c r="B14346">
        <v>38.602699999999999</v>
      </c>
      <c r="C14346" t="s">
        <v>39063</v>
      </c>
      <c r="D14346">
        <v>5500</v>
      </c>
      <c r="E14346">
        <v>144</v>
      </c>
      <c r="F14346" t="s">
        <v>1937</v>
      </c>
      <c r="G14346" t="s">
        <v>12</v>
      </c>
      <c r="H14346" t="s">
        <v>17</v>
      </c>
      <c r="J14346" t="s">
        <v>54</v>
      </c>
      <c r="K14346" t="s">
        <v>15</v>
      </c>
      <c r="L14346">
        <v>4</v>
      </c>
    </row>
    <row r="14347" spans="1:12" x14ac:dyDescent="0.25">
      <c r="A14347">
        <v>-118.45099999999999</v>
      </c>
      <c r="B14347">
        <v>33.954300000000003</v>
      </c>
      <c r="C14347" t="s">
        <v>39064</v>
      </c>
      <c r="D14347">
        <v>6200</v>
      </c>
      <c r="E14347">
        <v>86</v>
      </c>
      <c r="F14347" t="s">
        <v>13658</v>
      </c>
      <c r="G14347" t="s">
        <v>12</v>
      </c>
      <c r="H14347" t="s">
        <v>71</v>
      </c>
      <c r="I14347">
        <v>2005</v>
      </c>
      <c r="J14347" t="s">
        <v>32</v>
      </c>
      <c r="K14347" t="s">
        <v>15</v>
      </c>
      <c r="L14347">
        <v>4</v>
      </c>
    </row>
    <row r="14348" spans="1:12" x14ac:dyDescent="0.25">
      <c r="A14348">
        <v>-111.13099</v>
      </c>
      <c r="B14348">
        <v>32.226700000000001</v>
      </c>
      <c r="C14348" t="s">
        <v>39065</v>
      </c>
      <c r="D14348">
        <v>4458</v>
      </c>
      <c r="E14348">
        <v>156</v>
      </c>
      <c r="F14348" t="s">
        <v>13659</v>
      </c>
      <c r="G14348" t="s">
        <v>63</v>
      </c>
      <c r="H14348" t="s">
        <v>119</v>
      </c>
      <c r="I14348">
        <v>2007</v>
      </c>
      <c r="J14348" t="s">
        <v>18</v>
      </c>
      <c r="K14348" t="s">
        <v>20</v>
      </c>
      <c r="L14348">
        <v>6</v>
      </c>
    </row>
    <row r="14349" spans="1:12" x14ac:dyDescent="0.25">
      <c r="A14349">
        <v>-116.59099999999999</v>
      </c>
      <c r="B14349">
        <v>33.943199999999997</v>
      </c>
      <c r="C14349" t="s">
        <v>39066</v>
      </c>
      <c r="D14349">
        <v>16400</v>
      </c>
      <c r="E14349">
        <v>145</v>
      </c>
      <c r="F14349" t="s">
        <v>13660</v>
      </c>
      <c r="G14349" t="s">
        <v>181</v>
      </c>
      <c r="H14349" t="s">
        <v>182</v>
      </c>
      <c r="I14349">
        <v>2004</v>
      </c>
      <c r="J14349" t="s">
        <v>18</v>
      </c>
      <c r="K14349" t="s">
        <v>20</v>
      </c>
      <c r="L14349">
        <v>4</v>
      </c>
    </row>
    <row r="14350" spans="1:12" x14ac:dyDescent="0.25">
      <c r="A14350">
        <v>-73.863500000000002</v>
      </c>
      <c r="B14350">
        <v>40.973799999999997</v>
      </c>
      <c r="C14350" t="s">
        <v>39067</v>
      </c>
      <c r="D14350">
        <v>6525</v>
      </c>
      <c r="E14350">
        <v>88</v>
      </c>
      <c r="F14350" t="s">
        <v>13661</v>
      </c>
      <c r="G14350" t="s">
        <v>12</v>
      </c>
      <c r="H14350" t="s">
        <v>13</v>
      </c>
      <c r="I14350">
        <v>2010</v>
      </c>
      <c r="J14350" t="s">
        <v>35</v>
      </c>
      <c r="K14350" t="s">
        <v>15</v>
      </c>
      <c r="L14350">
        <v>4</v>
      </c>
    </row>
    <row r="14351" spans="1:12" x14ac:dyDescent="0.25">
      <c r="A14351">
        <v>-75.312790000000007</v>
      </c>
      <c r="B14351">
        <v>40.10371</v>
      </c>
      <c r="C14351" t="s">
        <v>39068</v>
      </c>
      <c r="D14351">
        <v>4350</v>
      </c>
      <c r="E14351">
        <v>136</v>
      </c>
      <c r="F14351" t="s">
        <v>13662</v>
      </c>
      <c r="G14351" t="s">
        <v>12</v>
      </c>
      <c r="H14351" t="s">
        <v>13</v>
      </c>
      <c r="I14351">
        <v>2011</v>
      </c>
      <c r="J14351" t="s">
        <v>35</v>
      </c>
      <c r="K14351" t="s">
        <v>15</v>
      </c>
      <c r="L14351">
        <v>4</v>
      </c>
    </row>
    <row r="14352" spans="1:12" x14ac:dyDescent="0.25">
      <c r="A14352">
        <v>-76.803200000000004</v>
      </c>
      <c r="B14352">
        <v>38.971200000000003</v>
      </c>
      <c r="C14352" t="s">
        <v>39069</v>
      </c>
      <c r="D14352">
        <v>4200</v>
      </c>
      <c r="E14352">
        <v>117</v>
      </c>
      <c r="F14352" t="s">
        <v>13663</v>
      </c>
      <c r="G14352" t="s">
        <v>12</v>
      </c>
      <c r="H14352" t="s">
        <v>13</v>
      </c>
      <c r="I14352">
        <v>2010</v>
      </c>
      <c r="J14352" t="s">
        <v>14</v>
      </c>
      <c r="K14352" t="s">
        <v>15</v>
      </c>
      <c r="L14352">
        <v>4</v>
      </c>
    </row>
    <row r="14353" spans="1:12" x14ac:dyDescent="0.25">
      <c r="A14353">
        <v>-74.082589999999996</v>
      </c>
      <c r="B14353">
        <v>40.633800000000001</v>
      </c>
      <c r="C14353" t="s">
        <v>39070</v>
      </c>
      <c r="D14353">
        <v>4700</v>
      </c>
      <c r="E14353">
        <v>119</v>
      </c>
      <c r="F14353" t="s">
        <v>13664</v>
      </c>
      <c r="G14353" t="s">
        <v>12</v>
      </c>
      <c r="H14353" t="s">
        <v>31</v>
      </c>
      <c r="I14353">
        <v>2005</v>
      </c>
      <c r="J14353" t="s">
        <v>32</v>
      </c>
      <c r="K14353" t="s">
        <v>15</v>
      </c>
      <c r="L14353">
        <v>4</v>
      </c>
    </row>
    <row r="14354" spans="1:12" x14ac:dyDescent="0.25">
      <c r="A14354">
        <v>-111.11499000000001</v>
      </c>
      <c r="B14354">
        <v>32.220410000000001</v>
      </c>
      <c r="C14354" t="s">
        <v>39071</v>
      </c>
      <c r="D14354">
        <v>4024</v>
      </c>
      <c r="E14354">
        <v>156</v>
      </c>
      <c r="F14354" t="s">
        <v>13665</v>
      </c>
      <c r="G14354" t="s">
        <v>63</v>
      </c>
      <c r="H14354" t="s">
        <v>119</v>
      </c>
      <c r="I14354">
        <v>2007</v>
      </c>
      <c r="J14354" t="s">
        <v>18</v>
      </c>
      <c r="K14354" t="s">
        <v>20</v>
      </c>
      <c r="L14354">
        <v>6</v>
      </c>
    </row>
    <row r="14355" spans="1:12" x14ac:dyDescent="0.25">
      <c r="A14355">
        <v>-72.771799999999999</v>
      </c>
      <c r="B14355">
        <v>41.789200000000001</v>
      </c>
      <c r="C14355" t="s">
        <v>39072</v>
      </c>
      <c r="D14355">
        <v>6199</v>
      </c>
      <c r="E14355">
        <v>124</v>
      </c>
      <c r="F14355" t="s">
        <v>13666</v>
      </c>
      <c r="G14355" t="s">
        <v>12</v>
      </c>
      <c r="H14355" t="s">
        <v>13</v>
      </c>
      <c r="I14355">
        <v>2009</v>
      </c>
      <c r="J14355" t="s">
        <v>27</v>
      </c>
      <c r="K14355" t="s">
        <v>15</v>
      </c>
      <c r="L14355">
        <v>4</v>
      </c>
    </row>
    <row r="14356" spans="1:12" x14ac:dyDescent="0.25">
      <c r="A14356">
        <v>-122.489</v>
      </c>
      <c r="B14356">
        <v>37.677599999999998</v>
      </c>
      <c r="C14356" t="s">
        <v>39073</v>
      </c>
      <c r="D14356">
        <v>4225</v>
      </c>
      <c r="E14356">
        <v>95</v>
      </c>
      <c r="F14356" t="s">
        <v>13667</v>
      </c>
      <c r="G14356" t="s">
        <v>12</v>
      </c>
      <c r="H14356" t="s">
        <v>13</v>
      </c>
      <c r="I14356">
        <v>2012</v>
      </c>
      <c r="J14356" t="s">
        <v>100</v>
      </c>
      <c r="K14356" t="s">
        <v>15</v>
      </c>
      <c r="L14356">
        <v>4</v>
      </c>
    </row>
    <row r="14357" spans="1:12" x14ac:dyDescent="0.25">
      <c r="A14357">
        <v>-117.959</v>
      </c>
      <c r="B14357">
        <v>34.293010000000002</v>
      </c>
      <c r="C14357" t="s">
        <v>39074</v>
      </c>
      <c r="D14357">
        <v>10825</v>
      </c>
      <c r="E14357">
        <v>157</v>
      </c>
      <c r="F14357" t="s">
        <v>13668</v>
      </c>
      <c r="G14357" t="s">
        <v>181</v>
      </c>
      <c r="H14357" t="s">
        <v>182</v>
      </c>
      <c r="I14357">
        <v>2003</v>
      </c>
      <c r="J14357" t="s">
        <v>18</v>
      </c>
      <c r="K14357" t="s">
        <v>20</v>
      </c>
      <c r="L14357">
        <v>4</v>
      </c>
    </row>
    <row r="14358" spans="1:12" x14ac:dyDescent="0.25">
      <c r="A14358">
        <v>-121.22399</v>
      </c>
      <c r="B14358">
        <v>38.587200000000003</v>
      </c>
      <c r="C14358" t="s">
        <v>39075</v>
      </c>
      <c r="D14358">
        <v>5500</v>
      </c>
      <c r="E14358">
        <v>152</v>
      </c>
      <c r="F14358" t="s">
        <v>13669</v>
      </c>
      <c r="G14358" t="s">
        <v>12</v>
      </c>
      <c r="H14358" t="s">
        <v>17</v>
      </c>
      <c r="J14358" t="s">
        <v>54</v>
      </c>
      <c r="K14358" t="s">
        <v>15</v>
      </c>
      <c r="L14358">
        <v>4</v>
      </c>
    </row>
    <row r="14359" spans="1:12" x14ac:dyDescent="0.25">
      <c r="A14359">
        <v>-111.11</v>
      </c>
      <c r="B14359">
        <v>32.218409999999999</v>
      </c>
      <c r="C14359" t="s">
        <v>39076</v>
      </c>
      <c r="D14359">
        <v>4000</v>
      </c>
      <c r="E14359">
        <v>87</v>
      </c>
      <c r="F14359" t="s">
        <v>13670</v>
      </c>
      <c r="G14359" t="s">
        <v>63</v>
      </c>
      <c r="H14359" t="s">
        <v>119</v>
      </c>
      <c r="I14359">
        <v>2007</v>
      </c>
      <c r="J14359" t="s">
        <v>18</v>
      </c>
      <c r="K14359" t="s">
        <v>20</v>
      </c>
      <c r="L14359">
        <v>6</v>
      </c>
    </row>
    <row r="14360" spans="1:12" x14ac:dyDescent="0.25">
      <c r="A14360">
        <v>-111.09099000000001</v>
      </c>
      <c r="B14360">
        <v>32.211500000000001</v>
      </c>
      <c r="C14360" t="s">
        <v>39077</v>
      </c>
      <c r="D14360">
        <v>3800</v>
      </c>
      <c r="E14360">
        <v>87</v>
      </c>
      <c r="F14360" t="s">
        <v>13671</v>
      </c>
      <c r="G14360" t="s">
        <v>63</v>
      </c>
      <c r="H14360" t="s">
        <v>119</v>
      </c>
      <c r="I14360">
        <v>2007</v>
      </c>
      <c r="J14360" t="s">
        <v>18</v>
      </c>
      <c r="K14360" t="s">
        <v>20</v>
      </c>
      <c r="L14360">
        <v>6</v>
      </c>
    </row>
    <row r="14361" spans="1:12" x14ac:dyDescent="0.25">
      <c r="A14361">
        <v>-74.070390000000003</v>
      </c>
      <c r="B14361">
        <v>40.644509999999997</v>
      </c>
      <c r="C14361" t="s">
        <v>39078</v>
      </c>
      <c r="D14361">
        <v>4725</v>
      </c>
      <c r="E14361">
        <v>101</v>
      </c>
      <c r="F14361" t="s">
        <v>13672</v>
      </c>
      <c r="G14361" t="s">
        <v>12</v>
      </c>
      <c r="H14361" t="s">
        <v>31</v>
      </c>
      <c r="I14361">
        <v>2005</v>
      </c>
      <c r="J14361" t="s">
        <v>32</v>
      </c>
      <c r="K14361" t="s">
        <v>15</v>
      </c>
      <c r="L14361">
        <v>4</v>
      </c>
    </row>
    <row r="14362" spans="1:12" x14ac:dyDescent="0.25">
      <c r="A14362">
        <v>-73.8613</v>
      </c>
      <c r="B14362">
        <v>40.909210000000002</v>
      </c>
      <c r="C14362" t="s">
        <v>39079</v>
      </c>
      <c r="D14362">
        <v>6450</v>
      </c>
      <c r="E14362">
        <v>70</v>
      </c>
      <c r="F14362" t="s">
        <v>409</v>
      </c>
      <c r="G14362" t="s">
        <v>12</v>
      </c>
      <c r="H14362" t="s">
        <v>13</v>
      </c>
      <c r="I14362">
        <v>2010</v>
      </c>
      <c r="J14362" t="s">
        <v>37</v>
      </c>
      <c r="K14362" t="s">
        <v>15</v>
      </c>
      <c r="L14362">
        <v>4</v>
      </c>
    </row>
    <row r="14363" spans="1:12" x14ac:dyDescent="0.25">
      <c r="A14363">
        <v>-98.447599999999994</v>
      </c>
      <c r="B14363">
        <v>26.268699999999999</v>
      </c>
      <c r="C14363" t="s">
        <v>39080</v>
      </c>
      <c r="D14363">
        <v>4225</v>
      </c>
      <c r="E14363">
        <v>106</v>
      </c>
      <c r="F14363" t="s">
        <v>13673</v>
      </c>
      <c r="G14363" t="s">
        <v>12</v>
      </c>
      <c r="H14363" t="s">
        <v>17</v>
      </c>
      <c r="I14363">
        <v>2001</v>
      </c>
      <c r="J14363" t="s">
        <v>18</v>
      </c>
      <c r="K14363" t="s">
        <v>20</v>
      </c>
      <c r="L14363">
        <v>4</v>
      </c>
    </row>
    <row r="14364" spans="1:12" x14ac:dyDescent="0.25">
      <c r="A14364">
        <v>-83.997489999999999</v>
      </c>
      <c r="B14364">
        <v>33.906210000000002</v>
      </c>
      <c r="C14364" t="s">
        <v>39081</v>
      </c>
      <c r="D14364">
        <v>5175</v>
      </c>
      <c r="E14364">
        <v>114</v>
      </c>
      <c r="F14364" t="s">
        <v>1707</v>
      </c>
      <c r="G14364" t="s">
        <v>12</v>
      </c>
      <c r="H14364" t="s">
        <v>13</v>
      </c>
      <c r="I14364">
        <v>2010</v>
      </c>
      <c r="J14364" t="s">
        <v>24</v>
      </c>
      <c r="K14364" t="s">
        <v>15</v>
      </c>
      <c r="L14364">
        <v>4</v>
      </c>
    </row>
    <row r="14365" spans="1:12" x14ac:dyDescent="0.25">
      <c r="A14365">
        <v>-121.22</v>
      </c>
      <c r="B14365">
        <v>38.571100000000001</v>
      </c>
      <c r="C14365" t="s">
        <v>39082</v>
      </c>
      <c r="D14365">
        <v>5500</v>
      </c>
      <c r="E14365">
        <v>147</v>
      </c>
      <c r="F14365" t="s">
        <v>13674</v>
      </c>
      <c r="G14365" t="s">
        <v>12</v>
      </c>
      <c r="H14365" t="s">
        <v>17</v>
      </c>
      <c r="J14365" t="s">
        <v>54</v>
      </c>
      <c r="K14365" t="s">
        <v>15</v>
      </c>
      <c r="L14365">
        <v>4</v>
      </c>
    </row>
    <row r="14366" spans="1:12" x14ac:dyDescent="0.25">
      <c r="A14366">
        <v>-84.61009</v>
      </c>
      <c r="B14366">
        <v>39.113399999999999</v>
      </c>
      <c r="C14366" t="s">
        <v>39083</v>
      </c>
      <c r="D14366">
        <v>8250</v>
      </c>
      <c r="E14366">
        <v>126</v>
      </c>
      <c r="F14366" t="s">
        <v>13675</v>
      </c>
      <c r="G14366" t="s">
        <v>12</v>
      </c>
      <c r="H14366" t="s">
        <v>31</v>
      </c>
      <c r="I14366">
        <v>2010</v>
      </c>
      <c r="J14366" t="s">
        <v>37</v>
      </c>
      <c r="K14366" t="s">
        <v>15</v>
      </c>
      <c r="L14366">
        <v>4</v>
      </c>
    </row>
    <row r="14367" spans="1:12" x14ac:dyDescent="0.25">
      <c r="A14367">
        <v>-98.401300000000006</v>
      </c>
      <c r="B14367">
        <v>26.345800000000001</v>
      </c>
      <c r="C14367" t="s">
        <v>39084</v>
      </c>
      <c r="D14367">
        <v>3650</v>
      </c>
      <c r="E14367">
        <v>93</v>
      </c>
      <c r="F14367" t="s">
        <v>13676</v>
      </c>
      <c r="G14367" t="s">
        <v>12</v>
      </c>
      <c r="H14367" t="s">
        <v>17</v>
      </c>
      <c r="I14367">
        <v>2001</v>
      </c>
      <c r="J14367" t="s">
        <v>18</v>
      </c>
      <c r="K14367" t="s">
        <v>20</v>
      </c>
      <c r="L14367">
        <v>4</v>
      </c>
    </row>
    <row r="14368" spans="1:12" x14ac:dyDescent="0.25">
      <c r="A14368">
        <v>-75.347200000000001</v>
      </c>
      <c r="B14368">
        <v>40.098799999999997</v>
      </c>
      <c r="C14368" t="s">
        <v>39085</v>
      </c>
      <c r="D14368">
        <v>4325</v>
      </c>
      <c r="E14368">
        <v>148</v>
      </c>
      <c r="F14368" t="s">
        <v>13674</v>
      </c>
      <c r="G14368" t="s">
        <v>12</v>
      </c>
      <c r="H14368" t="s">
        <v>13</v>
      </c>
      <c r="I14368">
        <v>2011</v>
      </c>
      <c r="J14368" t="s">
        <v>35</v>
      </c>
      <c r="K14368" t="s">
        <v>15</v>
      </c>
      <c r="L14368">
        <v>4</v>
      </c>
    </row>
    <row r="14369" spans="1:12" x14ac:dyDescent="0.25">
      <c r="A14369">
        <v>-122.127</v>
      </c>
      <c r="B14369">
        <v>47.657899999999998</v>
      </c>
      <c r="C14369" t="s">
        <v>39086</v>
      </c>
      <c r="D14369">
        <v>4400</v>
      </c>
      <c r="E14369">
        <v>78</v>
      </c>
      <c r="F14369" t="s">
        <v>13677</v>
      </c>
      <c r="G14369" t="s">
        <v>12</v>
      </c>
      <c r="H14369" t="s">
        <v>13</v>
      </c>
      <c r="I14369">
        <v>2010</v>
      </c>
      <c r="J14369" t="s">
        <v>14</v>
      </c>
      <c r="K14369" t="s">
        <v>15</v>
      </c>
      <c r="L14369">
        <v>4</v>
      </c>
    </row>
    <row r="14370" spans="1:12" x14ac:dyDescent="0.25">
      <c r="A14370">
        <v>-121.22099</v>
      </c>
      <c r="B14370">
        <v>38.5657</v>
      </c>
      <c r="C14370" t="s">
        <v>39087</v>
      </c>
      <c r="D14370">
        <v>5500</v>
      </c>
      <c r="E14370">
        <v>145</v>
      </c>
      <c r="F14370" t="s">
        <v>13678</v>
      </c>
      <c r="G14370" t="s">
        <v>12</v>
      </c>
      <c r="H14370" t="s">
        <v>17</v>
      </c>
      <c r="J14370" t="s">
        <v>54</v>
      </c>
      <c r="K14370" t="s">
        <v>15</v>
      </c>
      <c r="L14370">
        <v>4</v>
      </c>
    </row>
    <row r="14371" spans="1:12" x14ac:dyDescent="0.25">
      <c r="A14371">
        <v>-122.19199999999999</v>
      </c>
      <c r="B14371">
        <v>37.798810000000003</v>
      </c>
      <c r="C14371" t="s">
        <v>39088</v>
      </c>
      <c r="D14371">
        <v>3524</v>
      </c>
      <c r="E14371">
        <v>80</v>
      </c>
      <c r="F14371" t="s">
        <v>13679</v>
      </c>
      <c r="G14371" t="s">
        <v>12</v>
      </c>
      <c r="H14371" t="s">
        <v>13</v>
      </c>
      <c r="I14371">
        <v>2012</v>
      </c>
      <c r="J14371" t="s">
        <v>100</v>
      </c>
      <c r="K14371" t="s">
        <v>15</v>
      </c>
      <c r="L14371">
        <v>4</v>
      </c>
    </row>
    <row r="14372" spans="1:12" x14ac:dyDescent="0.25">
      <c r="A14372">
        <v>-74.066800000000001</v>
      </c>
      <c r="B14372">
        <v>40.660400000000003</v>
      </c>
      <c r="C14372" t="s">
        <v>39089</v>
      </c>
      <c r="D14372">
        <v>4700</v>
      </c>
      <c r="E14372">
        <v>99</v>
      </c>
      <c r="F14372" t="s">
        <v>13680</v>
      </c>
      <c r="G14372" t="s">
        <v>12</v>
      </c>
      <c r="H14372" t="s">
        <v>31</v>
      </c>
      <c r="I14372">
        <v>2005</v>
      </c>
      <c r="J14372" t="s">
        <v>32</v>
      </c>
      <c r="K14372" t="s">
        <v>15</v>
      </c>
      <c r="L14372">
        <v>4</v>
      </c>
    </row>
    <row r="14373" spans="1:12" x14ac:dyDescent="0.25">
      <c r="A14373">
        <v>-84.079589999999996</v>
      </c>
      <c r="B14373">
        <v>33.948999999999998</v>
      </c>
      <c r="C14373" t="s">
        <v>39090</v>
      </c>
      <c r="D14373">
        <v>6400</v>
      </c>
      <c r="E14373">
        <v>76</v>
      </c>
      <c r="F14373" t="s">
        <v>13681</v>
      </c>
      <c r="G14373" t="s">
        <v>12</v>
      </c>
      <c r="H14373" t="s">
        <v>71</v>
      </c>
      <c r="I14373">
        <v>2005</v>
      </c>
      <c r="J14373" t="s">
        <v>32</v>
      </c>
      <c r="K14373" t="s">
        <v>15</v>
      </c>
      <c r="L14373">
        <v>4</v>
      </c>
    </row>
    <row r="14374" spans="1:12" x14ac:dyDescent="0.25">
      <c r="A14374">
        <v>-121.22199000000001</v>
      </c>
      <c r="B14374">
        <v>38.563000000000002</v>
      </c>
      <c r="C14374" t="s">
        <v>39091</v>
      </c>
      <c r="D14374">
        <v>5499</v>
      </c>
      <c r="E14374">
        <v>145</v>
      </c>
      <c r="F14374" t="s">
        <v>13682</v>
      </c>
      <c r="G14374" t="s">
        <v>12</v>
      </c>
      <c r="H14374" t="s">
        <v>17</v>
      </c>
      <c r="J14374" t="s">
        <v>54</v>
      </c>
      <c r="K14374" t="s">
        <v>15</v>
      </c>
      <c r="L14374">
        <v>4</v>
      </c>
    </row>
    <row r="14375" spans="1:12" x14ac:dyDescent="0.25">
      <c r="A14375">
        <v>-121.233</v>
      </c>
      <c r="B14375">
        <v>38.549509999999998</v>
      </c>
      <c r="C14375" t="s">
        <v>39092</v>
      </c>
      <c r="D14375">
        <v>5500</v>
      </c>
      <c r="E14375">
        <v>135</v>
      </c>
      <c r="F14375" t="s">
        <v>13683</v>
      </c>
      <c r="G14375" t="s">
        <v>12</v>
      </c>
      <c r="H14375" t="s">
        <v>17</v>
      </c>
      <c r="J14375" t="s">
        <v>54</v>
      </c>
      <c r="K14375" t="s">
        <v>15</v>
      </c>
      <c r="L14375">
        <v>4</v>
      </c>
    </row>
    <row r="14376" spans="1:12" x14ac:dyDescent="0.25">
      <c r="A14376">
        <v>-94.690489999999997</v>
      </c>
      <c r="B14376">
        <v>39.024099999999997</v>
      </c>
      <c r="C14376" t="s">
        <v>39093</v>
      </c>
      <c r="D14376">
        <v>5300</v>
      </c>
      <c r="E14376">
        <v>144</v>
      </c>
      <c r="F14376" t="s">
        <v>13684</v>
      </c>
      <c r="G14376" t="s">
        <v>12</v>
      </c>
      <c r="H14376" t="s">
        <v>31</v>
      </c>
      <c r="I14376">
        <v>2004</v>
      </c>
      <c r="J14376" t="s">
        <v>27</v>
      </c>
      <c r="K14376" t="s">
        <v>15</v>
      </c>
      <c r="L14376">
        <v>4</v>
      </c>
    </row>
    <row r="14377" spans="1:12" x14ac:dyDescent="0.25">
      <c r="A14377">
        <v>-121.23599</v>
      </c>
      <c r="B14377">
        <v>38.547800000000002</v>
      </c>
      <c r="C14377" t="s">
        <v>39094</v>
      </c>
      <c r="D14377">
        <v>5500</v>
      </c>
      <c r="E14377">
        <v>132</v>
      </c>
      <c r="F14377" t="s">
        <v>13685</v>
      </c>
      <c r="G14377" t="s">
        <v>12</v>
      </c>
      <c r="H14377" t="s">
        <v>17</v>
      </c>
      <c r="J14377" t="s">
        <v>54</v>
      </c>
      <c r="K14377" t="s">
        <v>15</v>
      </c>
      <c r="L14377">
        <v>4</v>
      </c>
    </row>
    <row r="14378" spans="1:12" x14ac:dyDescent="0.25">
      <c r="A14378">
        <v>-117.01799</v>
      </c>
      <c r="B14378">
        <v>32.550710000000002</v>
      </c>
      <c r="C14378" t="s">
        <v>39095</v>
      </c>
      <c r="D14378">
        <v>4600</v>
      </c>
      <c r="E14378">
        <v>70</v>
      </c>
      <c r="F14378" t="s">
        <v>13686</v>
      </c>
      <c r="G14378" t="s">
        <v>12</v>
      </c>
      <c r="H14378" t="s">
        <v>31</v>
      </c>
      <c r="I14378">
        <v>2003</v>
      </c>
      <c r="J14378" t="s">
        <v>74</v>
      </c>
      <c r="K14378" t="s">
        <v>15</v>
      </c>
      <c r="L14378">
        <v>4</v>
      </c>
    </row>
    <row r="14379" spans="1:12" x14ac:dyDescent="0.25">
      <c r="A14379">
        <v>-93.606800000000007</v>
      </c>
      <c r="B14379">
        <v>45.125100000000003</v>
      </c>
      <c r="C14379" t="s">
        <v>39096</v>
      </c>
      <c r="D14379">
        <v>6500</v>
      </c>
      <c r="E14379">
        <v>43</v>
      </c>
      <c r="F14379" t="s">
        <v>13687</v>
      </c>
      <c r="G14379" t="s">
        <v>224</v>
      </c>
      <c r="H14379" t="s">
        <v>221</v>
      </c>
      <c r="I14379">
        <v>2010</v>
      </c>
      <c r="J14379" t="s">
        <v>222</v>
      </c>
      <c r="K14379" t="s">
        <v>20</v>
      </c>
      <c r="L14379">
        <v>6</v>
      </c>
    </row>
    <row r="14380" spans="1:12" x14ac:dyDescent="0.25">
      <c r="A14380">
        <v>-122.402</v>
      </c>
      <c r="B14380">
        <v>37.76961</v>
      </c>
      <c r="C14380" t="s">
        <v>39097</v>
      </c>
      <c r="D14380">
        <v>4250</v>
      </c>
      <c r="E14380">
        <v>94</v>
      </c>
      <c r="F14380" t="s">
        <v>680</v>
      </c>
      <c r="G14380" t="s">
        <v>12</v>
      </c>
      <c r="H14380" t="s">
        <v>13</v>
      </c>
      <c r="I14380">
        <v>2010</v>
      </c>
      <c r="J14380" t="s">
        <v>14</v>
      </c>
      <c r="K14380" t="s">
        <v>15</v>
      </c>
      <c r="L14380">
        <v>4</v>
      </c>
    </row>
    <row r="14381" spans="1:12" x14ac:dyDescent="0.25">
      <c r="A14381">
        <v>-121.24099</v>
      </c>
      <c r="B14381">
        <v>38.545000000000002</v>
      </c>
      <c r="C14381" t="s">
        <v>39098</v>
      </c>
      <c r="D14381">
        <v>5500</v>
      </c>
      <c r="E14381">
        <v>127</v>
      </c>
      <c r="F14381" t="s">
        <v>13688</v>
      </c>
      <c r="G14381" t="s">
        <v>12</v>
      </c>
      <c r="H14381" t="s">
        <v>17</v>
      </c>
      <c r="J14381" t="s">
        <v>54</v>
      </c>
      <c r="K14381" t="s">
        <v>15</v>
      </c>
      <c r="L14381">
        <v>4</v>
      </c>
    </row>
    <row r="14382" spans="1:12" x14ac:dyDescent="0.25">
      <c r="A14382">
        <v>-118.12499</v>
      </c>
      <c r="B14382">
        <v>33.717509999999997</v>
      </c>
      <c r="C14382" t="s">
        <v>39099</v>
      </c>
      <c r="D14382">
        <v>7600</v>
      </c>
      <c r="E14382">
        <v>90</v>
      </c>
      <c r="F14382" t="s">
        <v>13689</v>
      </c>
      <c r="G14382" t="s">
        <v>12</v>
      </c>
      <c r="H14382" t="s">
        <v>71</v>
      </c>
      <c r="I14382">
        <v>2004</v>
      </c>
      <c r="J14382" t="s">
        <v>27</v>
      </c>
      <c r="K14382" t="s">
        <v>15</v>
      </c>
      <c r="L14382">
        <v>4</v>
      </c>
    </row>
    <row r="14383" spans="1:12" x14ac:dyDescent="0.25">
      <c r="A14383">
        <v>-94.701499999999996</v>
      </c>
      <c r="B14383">
        <v>39.016199999999998</v>
      </c>
      <c r="C14383" t="s">
        <v>39100</v>
      </c>
      <c r="D14383">
        <v>5300</v>
      </c>
      <c r="E14383">
        <v>144</v>
      </c>
      <c r="F14383" t="s">
        <v>13690</v>
      </c>
      <c r="G14383" t="s">
        <v>12</v>
      </c>
      <c r="H14383" t="s">
        <v>31</v>
      </c>
      <c r="I14383">
        <v>2004</v>
      </c>
      <c r="J14383" t="s">
        <v>27</v>
      </c>
      <c r="K14383" t="s">
        <v>15</v>
      </c>
      <c r="L14383">
        <v>4</v>
      </c>
    </row>
    <row r="14384" spans="1:12" x14ac:dyDescent="0.25">
      <c r="A14384">
        <v>-74.090199999999996</v>
      </c>
      <c r="B14384">
        <v>40.686909999999997</v>
      </c>
      <c r="C14384" t="s">
        <v>39101</v>
      </c>
      <c r="D14384">
        <v>4700</v>
      </c>
      <c r="E14384">
        <v>116</v>
      </c>
      <c r="F14384" t="s">
        <v>13691</v>
      </c>
      <c r="G14384" t="s">
        <v>12</v>
      </c>
      <c r="H14384" t="s">
        <v>31</v>
      </c>
      <c r="I14384">
        <v>2005</v>
      </c>
      <c r="J14384" t="s">
        <v>32</v>
      </c>
      <c r="K14384" t="s">
        <v>15</v>
      </c>
      <c r="L14384">
        <v>4</v>
      </c>
    </row>
    <row r="14385" spans="1:12" x14ac:dyDescent="0.25">
      <c r="A14385">
        <v>-121.47799000000001</v>
      </c>
      <c r="B14385">
        <v>38.51641</v>
      </c>
      <c r="C14385" t="s">
        <v>39102</v>
      </c>
      <c r="D14385">
        <v>6549</v>
      </c>
      <c r="E14385">
        <v>80</v>
      </c>
      <c r="F14385" t="s">
        <v>13692</v>
      </c>
      <c r="G14385" t="s">
        <v>12</v>
      </c>
      <c r="H14385" t="s">
        <v>17</v>
      </c>
      <c r="J14385" t="s">
        <v>54</v>
      </c>
      <c r="K14385" t="s">
        <v>15</v>
      </c>
      <c r="L14385">
        <v>4</v>
      </c>
    </row>
    <row r="14386" spans="1:12" x14ac:dyDescent="0.25">
      <c r="A14386">
        <v>-75.376300000000001</v>
      </c>
      <c r="B14386">
        <v>40.133200000000002</v>
      </c>
      <c r="C14386" t="s">
        <v>39103</v>
      </c>
      <c r="D14386">
        <v>4325</v>
      </c>
      <c r="E14386">
        <v>157</v>
      </c>
      <c r="F14386" t="s">
        <v>13693</v>
      </c>
      <c r="G14386" t="s">
        <v>12</v>
      </c>
      <c r="H14386" t="s">
        <v>13</v>
      </c>
      <c r="I14386">
        <v>2011</v>
      </c>
      <c r="J14386" t="s">
        <v>35</v>
      </c>
      <c r="K14386" t="s">
        <v>15</v>
      </c>
      <c r="L14386">
        <v>4</v>
      </c>
    </row>
    <row r="14387" spans="1:12" x14ac:dyDescent="0.25">
      <c r="A14387">
        <v>-73.915700000000001</v>
      </c>
      <c r="B14387">
        <v>40.703499999999998</v>
      </c>
      <c r="C14387" t="s">
        <v>39104</v>
      </c>
      <c r="D14387">
        <v>5950</v>
      </c>
      <c r="E14387">
        <v>77</v>
      </c>
      <c r="F14387" t="s">
        <v>13694</v>
      </c>
      <c r="G14387" t="s">
        <v>12</v>
      </c>
      <c r="H14387" t="s">
        <v>13</v>
      </c>
      <c r="I14387">
        <v>2012</v>
      </c>
      <c r="J14387" t="s">
        <v>192</v>
      </c>
      <c r="K14387" t="s">
        <v>15</v>
      </c>
      <c r="L14387">
        <v>4</v>
      </c>
    </row>
    <row r="14388" spans="1:12" x14ac:dyDescent="0.25">
      <c r="A14388">
        <v>-118.38</v>
      </c>
      <c r="B14388">
        <v>33.973100000000002</v>
      </c>
      <c r="C14388" t="s">
        <v>39105</v>
      </c>
      <c r="D14388">
        <v>5425</v>
      </c>
      <c r="E14388">
        <v>122</v>
      </c>
      <c r="F14388" t="s">
        <v>13695</v>
      </c>
      <c r="G14388" t="s">
        <v>12</v>
      </c>
      <c r="H14388" t="s">
        <v>17</v>
      </c>
      <c r="I14388">
        <v>2009</v>
      </c>
      <c r="J14388" t="s">
        <v>27</v>
      </c>
      <c r="K14388" t="s">
        <v>15</v>
      </c>
      <c r="L14388">
        <v>4</v>
      </c>
    </row>
    <row r="14389" spans="1:12" x14ac:dyDescent="0.25">
      <c r="A14389">
        <v>-121.26</v>
      </c>
      <c r="B14389">
        <v>38.541600000000003</v>
      </c>
      <c r="C14389" t="s">
        <v>39106</v>
      </c>
      <c r="D14389">
        <v>5500</v>
      </c>
      <c r="E14389">
        <v>120</v>
      </c>
      <c r="F14389" t="s">
        <v>13696</v>
      </c>
      <c r="G14389" t="s">
        <v>12</v>
      </c>
      <c r="H14389" t="s">
        <v>17</v>
      </c>
      <c r="J14389" t="s">
        <v>54</v>
      </c>
      <c r="K14389" t="s">
        <v>15</v>
      </c>
      <c r="L14389">
        <v>4</v>
      </c>
    </row>
    <row r="14390" spans="1:12" x14ac:dyDescent="0.25">
      <c r="A14390">
        <v>-122.54799</v>
      </c>
      <c r="B14390">
        <v>45.385599999999997</v>
      </c>
      <c r="C14390" t="s">
        <v>39107</v>
      </c>
      <c r="D14390">
        <v>3775</v>
      </c>
      <c r="E14390">
        <v>84</v>
      </c>
      <c r="F14390" t="s">
        <v>13697</v>
      </c>
      <c r="G14390" t="s">
        <v>12</v>
      </c>
      <c r="H14390" t="s">
        <v>17</v>
      </c>
      <c r="I14390">
        <v>2001</v>
      </c>
      <c r="J14390" t="s">
        <v>18</v>
      </c>
      <c r="K14390" t="s">
        <v>20</v>
      </c>
      <c r="L14390">
        <v>4</v>
      </c>
    </row>
    <row r="14391" spans="1:12" x14ac:dyDescent="0.25">
      <c r="A14391">
        <v>-122.024</v>
      </c>
      <c r="B14391">
        <v>37.7517</v>
      </c>
      <c r="C14391" t="s">
        <v>39108</v>
      </c>
      <c r="D14391">
        <v>6625</v>
      </c>
      <c r="E14391">
        <v>106</v>
      </c>
      <c r="F14391" t="s">
        <v>13698</v>
      </c>
      <c r="G14391" t="s">
        <v>12</v>
      </c>
      <c r="H14391" t="s">
        <v>71</v>
      </c>
      <c r="I14391">
        <v>2005</v>
      </c>
      <c r="J14391" t="s">
        <v>32</v>
      </c>
      <c r="K14391" t="s">
        <v>15</v>
      </c>
      <c r="L14391">
        <v>4</v>
      </c>
    </row>
    <row r="14392" spans="1:12" x14ac:dyDescent="0.25">
      <c r="A14392">
        <v>-94.743499999999997</v>
      </c>
      <c r="B14392">
        <v>38.9754</v>
      </c>
      <c r="C14392" t="s">
        <v>39109</v>
      </c>
      <c r="D14392">
        <v>5000</v>
      </c>
      <c r="E14392">
        <v>55</v>
      </c>
      <c r="F14392" t="s">
        <v>13699</v>
      </c>
      <c r="G14392" t="s">
        <v>12</v>
      </c>
      <c r="H14392" t="s">
        <v>13</v>
      </c>
      <c r="I14392">
        <v>2010</v>
      </c>
      <c r="J14392" t="s">
        <v>24</v>
      </c>
      <c r="K14392" t="s">
        <v>15</v>
      </c>
      <c r="L14392">
        <v>4</v>
      </c>
    </row>
    <row r="14393" spans="1:12" x14ac:dyDescent="0.25">
      <c r="A14393">
        <v>-75.37509</v>
      </c>
      <c r="B14393">
        <v>40.139699999999998</v>
      </c>
      <c r="C14393" t="s">
        <v>39110</v>
      </c>
      <c r="D14393">
        <v>4325</v>
      </c>
      <c r="E14393">
        <v>156</v>
      </c>
      <c r="F14393" t="s">
        <v>13700</v>
      </c>
      <c r="G14393" t="s">
        <v>12</v>
      </c>
      <c r="H14393" t="s">
        <v>13</v>
      </c>
      <c r="I14393">
        <v>2011</v>
      </c>
      <c r="J14393" t="s">
        <v>35</v>
      </c>
      <c r="K14393" t="s">
        <v>15</v>
      </c>
      <c r="L14393">
        <v>4</v>
      </c>
    </row>
    <row r="14394" spans="1:12" x14ac:dyDescent="0.25">
      <c r="A14394">
        <v>-117.96</v>
      </c>
      <c r="B14394">
        <v>33.802500000000002</v>
      </c>
      <c r="C14394" t="s">
        <v>39111</v>
      </c>
      <c r="D14394">
        <v>5433</v>
      </c>
      <c r="E14394">
        <v>78</v>
      </c>
      <c r="F14394" t="s">
        <v>13701</v>
      </c>
      <c r="G14394" t="s">
        <v>12</v>
      </c>
      <c r="H14394" t="s">
        <v>13</v>
      </c>
      <c r="I14394">
        <v>2010</v>
      </c>
      <c r="J14394" t="s">
        <v>24</v>
      </c>
      <c r="K14394" t="s">
        <v>15</v>
      </c>
      <c r="L14394">
        <v>4</v>
      </c>
    </row>
    <row r="14395" spans="1:12" x14ac:dyDescent="0.25">
      <c r="A14395">
        <v>-73.054900000000004</v>
      </c>
      <c r="B14395">
        <v>45.007300000000001</v>
      </c>
      <c r="C14395" t="s">
        <v>39112</v>
      </c>
      <c r="D14395">
        <v>2200</v>
      </c>
      <c r="E14395">
        <v>127</v>
      </c>
      <c r="F14395" t="s">
        <v>13702</v>
      </c>
      <c r="G14395" t="s">
        <v>12</v>
      </c>
      <c r="H14395" t="s">
        <v>17</v>
      </c>
      <c r="I14395">
        <v>2003</v>
      </c>
      <c r="J14395" t="s">
        <v>18</v>
      </c>
      <c r="K14395" t="s">
        <v>20</v>
      </c>
      <c r="L14395">
        <v>4</v>
      </c>
    </row>
    <row r="14396" spans="1:12" x14ac:dyDescent="0.25">
      <c r="A14396">
        <v>-77.271799999999999</v>
      </c>
      <c r="B14396">
        <v>38.777200000000001</v>
      </c>
      <c r="C14396" t="s">
        <v>39113</v>
      </c>
      <c r="D14396">
        <v>6500</v>
      </c>
      <c r="E14396">
        <v>143</v>
      </c>
      <c r="F14396" t="s">
        <v>13703</v>
      </c>
      <c r="G14396" t="s">
        <v>12</v>
      </c>
      <c r="H14396" t="s">
        <v>13</v>
      </c>
      <c r="I14396">
        <v>2009</v>
      </c>
      <c r="J14396" t="s">
        <v>27</v>
      </c>
      <c r="K14396" t="s">
        <v>15</v>
      </c>
      <c r="L14396">
        <v>4</v>
      </c>
    </row>
    <row r="14397" spans="1:12" x14ac:dyDescent="0.25">
      <c r="A14397">
        <v>-121.26599</v>
      </c>
      <c r="B14397">
        <v>38.542110000000001</v>
      </c>
      <c r="C14397" t="s">
        <v>39114</v>
      </c>
      <c r="D14397">
        <v>5500</v>
      </c>
      <c r="E14397">
        <v>120</v>
      </c>
      <c r="F14397" t="s">
        <v>13704</v>
      </c>
      <c r="G14397" t="s">
        <v>12</v>
      </c>
      <c r="H14397" t="s">
        <v>17</v>
      </c>
      <c r="J14397" t="s">
        <v>54</v>
      </c>
      <c r="K14397" t="s">
        <v>15</v>
      </c>
      <c r="L14397">
        <v>4</v>
      </c>
    </row>
    <row r="14398" spans="1:12" x14ac:dyDescent="0.25">
      <c r="A14398">
        <v>-122.00799000000001</v>
      </c>
      <c r="B14398">
        <v>37.524700000000003</v>
      </c>
      <c r="C14398" t="s">
        <v>39115</v>
      </c>
      <c r="D14398">
        <v>4200</v>
      </c>
      <c r="E14398">
        <v>113</v>
      </c>
      <c r="F14398" t="s">
        <v>13705</v>
      </c>
      <c r="G14398" t="s">
        <v>12</v>
      </c>
      <c r="H14398" t="s">
        <v>13</v>
      </c>
      <c r="I14398">
        <v>2010</v>
      </c>
      <c r="J14398" t="s">
        <v>14</v>
      </c>
      <c r="K14398" t="s">
        <v>15</v>
      </c>
      <c r="L14398">
        <v>4</v>
      </c>
    </row>
    <row r="14399" spans="1:12" x14ac:dyDescent="0.25">
      <c r="A14399">
        <v>-121.44799</v>
      </c>
      <c r="B14399">
        <v>38.598199999999999</v>
      </c>
      <c r="C14399" t="s">
        <v>39116</v>
      </c>
      <c r="D14399">
        <v>6225</v>
      </c>
      <c r="E14399">
        <v>83</v>
      </c>
      <c r="F14399" t="s">
        <v>13706</v>
      </c>
      <c r="G14399" t="s">
        <v>12</v>
      </c>
      <c r="H14399" t="s">
        <v>17</v>
      </c>
      <c r="J14399" t="s">
        <v>54</v>
      </c>
      <c r="K14399" t="s">
        <v>15</v>
      </c>
      <c r="L14399">
        <v>4</v>
      </c>
    </row>
    <row r="14400" spans="1:12" x14ac:dyDescent="0.25">
      <c r="A14400">
        <v>-75.365889999999993</v>
      </c>
      <c r="B14400">
        <v>40.145800000000001</v>
      </c>
      <c r="C14400" t="s">
        <v>39117</v>
      </c>
      <c r="D14400">
        <v>4329</v>
      </c>
      <c r="E14400">
        <v>156</v>
      </c>
      <c r="F14400" t="s">
        <v>13707</v>
      </c>
      <c r="G14400" t="s">
        <v>12</v>
      </c>
      <c r="H14400" t="s">
        <v>13</v>
      </c>
      <c r="I14400">
        <v>2011</v>
      </c>
      <c r="J14400" t="s">
        <v>35</v>
      </c>
      <c r="K14400" t="s">
        <v>15</v>
      </c>
      <c r="L14400">
        <v>4</v>
      </c>
    </row>
    <row r="14401" spans="1:12" x14ac:dyDescent="0.25">
      <c r="A14401">
        <v>-117.093</v>
      </c>
      <c r="B14401">
        <v>32.606099999999998</v>
      </c>
      <c r="C14401" t="s">
        <v>39118</v>
      </c>
      <c r="D14401">
        <v>4500</v>
      </c>
      <c r="E14401">
        <v>69</v>
      </c>
      <c r="F14401" t="s">
        <v>13708</v>
      </c>
      <c r="G14401" t="s">
        <v>12</v>
      </c>
      <c r="H14401" t="s">
        <v>13</v>
      </c>
      <c r="I14401">
        <v>2010</v>
      </c>
      <c r="J14401" t="s">
        <v>29</v>
      </c>
      <c r="K14401" t="s">
        <v>15</v>
      </c>
      <c r="L14401">
        <v>4</v>
      </c>
    </row>
    <row r="14402" spans="1:12" x14ac:dyDescent="0.25">
      <c r="A14402">
        <v>-82.96669</v>
      </c>
      <c r="B14402">
        <v>42.439500000000002</v>
      </c>
      <c r="C14402" t="s">
        <v>39119</v>
      </c>
      <c r="D14402">
        <v>4425</v>
      </c>
      <c r="E14402">
        <v>101</v>
      </c>
      <c r="F14402" t="s">
        <v>13709</v>
      </c>
      <c r="G14402" t="s">
        <v>12</v>
      </c>
      <c r="H14402" t="s">
        <v>17</v>
      </c>
      <c r="I14402">
        <v>2003</v>
      </c>
      <c r="J14402" t="s">
        <v>18</v>
      </c>
      <c r="K14402" t="s">
        <v>20</v>
      </c>
      <c r="L14402">
        <v>4</v>
      </c>
    </row>
    <row r="14403" spans="1:12" x14ac:dyDescent="0.25">
      <c r="A14403">
        <v>-96.778499999999994</v>
      </c>
      <c r="B14403">
        <v>32.863109999999999</v>
      </c>
      <c r="C14403" t="s">
        <v>39120</v>
      </c>
      <c r="D14403">
        <v>5475</v>
      </c>
      <c r="E14403">
        <v>81</v>
      </c>
      <c r="F14403" t="s">
        <v>13710</v>
      </c>
      <c r="G14403" t="s">
        <v>12</v>
      </c>
      <c r="H14403" t="s">
        <v>31</v>
      </c>
      <c r="I14403">
        <v>2010</v>
      </c>
      <c r="J14403" t="s">
        <v>48</v>
      </c>
      <c r="K14403" t="s">
        <v>15</v>
      </c>
      <c r="L14403">
        <v>4</v>
      </c>
    </row>
    <row r="14404" spans="1:12" x14ac:dyDescent="0.25">
      <c r="A14404">
        <v>-74.111400000000003</v>
      </c>
      <c r="B14404">
        <v>40.679000000000002</v>
      </c>
      <c r="C14404" t="s">
        <v>39121</v>
      </c>
      <c r="D14404">
        <v>4700</v>
      </c>
      <c r="E14404">
        <v>122</v>
      </c>
      <c r="F14404" t="s">
        <v>13711</v>
      </c>
      <c r="G14404" t="s">
        <v>12</v>
      </c>
      <c r="H14404" t="s">
        <v>31</v>
      </c>
      <c r="I14404">
        <v>2005</v>
      </c>
      <c r="J14404" t="s">
        <v>32</v>
      </c>
      <c r="K14404" t="s">
        <v>15</v>
      </c>
      <c r="L14404">
        <v>4</v>
      </c>
    </row>
    <row r="14405" spans="1:12" x14ac:dyDescent="0.25">
      <c r="A14405">
        <v>-74.118589999999998</v>
      </c>
      <c r="B14405">
        <v>40.674999999999997</v>
      </c>
      <c r="C14405" t="s">
        <v>39122</v>
      </c>
      <c r="D14405">
        <v>4700</v>
      </c>
      <c r="E14405">
        <v>112</v>
      </c>
      <c r="F14405" t="s">
        <v>13712</v>
      </c>
      <c r="G14405" t="s">
        <v>12</v>
      </c>
      <c r="H14405" t="s">
        <v>31</v>
      </c>
      <c r="I14405">
        <v>2005</v>
      </c>
      <c r="J14405" t="s">
        <v>32</v>
      </c>
      <c r="K14405" t="s">
        <v>15</v>
      </c>
      <c r="L14405">
        <v>4</v>
      </c>
    </row>
    <row r="14406" spans="1:12" x14ac:dyDescent="0.25">
      <c r="A14406">
        <v>-74.924790000000002</v>
      </c>
      <c r="B14406">
        <v>40.201999999999998</v>
      </c>
      <c r="C14406" t="s">
        <v>39123</v>
      </c>
      <c r="D14406">
        <v>4200</v>
      </c>
      <c r="E14406">
        <v>78</v>
      </c>
      <c r="F14406" t="s">
        <v>13713</v>
      </c>
      <c r="G14406" t="s">
        <v>12</v>
      </c>
      <c r="H14406" t="s">
        <v>13</v>
      </c>
      <c r="I14406">
        <v>2011</v>
      </c>
      <c r="J14406" t="s">
        <v>35</v>
      </c>
      <c r="K14406" t="s">
        <v>15</v>
      </c>
      <c r="L14406">
        <v>4</v>
      </c>
    </row>
    <row r="14407" spans="1:12" x14ac:dyDescent="0.25">
      <c r="A14407">
        <v>-97.884299999999996</v>
      </c>
      <c r="B14407">
        <v>26.7879</v>
      </c>
      <c r="C14407" t="s">
        <v>39124</v>
      </c>
      <c r="D14407">
        <v>2725</v>
      </c>
      <c r="E14407">
        <v>134</v>
      </c>
      <c r="F14407" t="s">
        <v>13714</v>
      </c>
      <c r="G14407" t="s">
        <v>12</v>
      </c>
      <c r="H14407" t="s">
        <v>17</v>
      </c>
      <c r="I14407">
        <v>2001</v>
      </c>
      <c r="J14407" t="s">
        <v>18</v>
      </c>
      <c r="K14407" t="s">
        <v>20</v>
      </c>
      <c r="L14407">
        <v>4</v>
      </c>
    </row>
    <row r="14408" spans="1:12" x14ac:dyDescent="0.25">
      <c r="A14408">
        <v>-121.28</v>
      </c>
      <c r="B14408">
        <v>38.548310000000001</v>
      </c>
      <c r="C14408" t="s">
        <v>39125</v>
      </c>
      <c r="D14408">
        <v>5500</v>
      </c>
      <c r="E14408">
        <v>121</v>
      </c>
      <c r="F14408" t="s">
        <v>13715</v>
      </c>
      <c r="G14408" t="s">
        <v>12</v>
      </c>
      <c r="H14408" t="s">
        <v>17</v>
      </c>
      <c r="J14408" t="s">
        <v>54</v>
      </c>
      <c r="K14408" t="s">
        <v>15</v>
      </c>
      <c r="L14408">
        <v>4</v>
      </c>
    </row>
    <row r="14409" spans="1:12" x14ac:dyDescent="0.25">
      <c r="A14409">
        <v>-98.378</v>
      </c>
      <c r="B14409">
        <v>26.791499999999999</v>
      </c>
      <c r="C14409" t="s">
        <v>39126</v>
      </c>
      <c r="D14409">
        <v>6400</v>
      </c>
      <c r="E14409">
        <v>119</v>
      </c>
      <c r="F14409" t="s">
        <v>13716</v>
      </c>
      <c r="G14409" t="s">
        <v>12</v>
      </c>
      <c r="H14409" t="s">
        <v>17</v>
      </c>
      <c r="I14409">
        <v>2001</v>
      </c>
      <c r="J14409" t="s">
        <v>18</v>
      </c>
      <c r="K14409" t="s">
        <v>20</v>
      </c>
      <c r="L14409">
        <v>4</v>
      </c>
    </row>
    <row r="14410" spans="1:12" x14ac:dyDescent="0.25">
      <c r="A14410">
        <v>-117.523</v>
      </c>
      <c r="B14410">
        <v>33.905999999999999</v>
      </c>
      <c r="C14410" t="s">
        <v>39127</v>
      </c>
      <c r="D14410">
        <v>10600</v>
      </c>
      <c r="E14410">
        <v>84</v>
      </c>
      <c r="F14410" t="s">
        <v>13717</v>
      </c>
      <c r="G14410" t="s">
        <v>181</v>
      </c>
      <c r="H14410" t="s">
        <v>182</v>
      </c>
      <c r="I14410">
        <v>2003</v>
      </c>
      <c r="J14410" t="s">
        <v>18</v>
      </c>
      <c r="K14410" t="s">
        <v>20</v>
      </c>
      <c r="L14410">
        <v>4</v>
      </c>
    </row>
    <row r="14411" spans="1:12" x14ac:dyDescent="0.25">
      <c r="A14411">
        <v>-74.125500000000002</v>
      </c>
      <c r="B14411">
        <v>40.666910000000001</v>
      </c>
      <c r="C14411" t="s">
        <v>39128</v>
      </c>
      <c r="D14411">
        <v>4700</v>
      </c>
      <c r="E14411">
        <v>102</v>
      </c>
      <c r="F14411" t="s">
        <v>13718</v>
      </c>
      <c r="G14411" t="s">
        <v>12</v>
      </c>
      <c r="H14411" t="s">
        <v>31</v>
      </c>
      <c r="I14411">
        <v>2005</v>
      </c>
      <c r="J14411" t="s">
        <v>32</v>
      </c>
      <c r="K14411" t="s">
        <v>15</v>
      </c>
      <c r="L14411">
        <v>4</v>
      </c>
    </row>
    <row r="14412" spans="1:12" x14ac:dyDescent="0.25">
      <c r="A14412">
        <v>-71.472099999999998</v>
      </c>
      <c r="B14412">
        <v>42.101900000000001</v>
      </c>
      <c r="C14412" t="s">
        <v>39129</v>
      </c>
      <c r="D14412">
        <v>6474</v>
      </c>
      <c r="E14412">
        <v>73</v>
      </c>
      <c r="F14412" t="s">
        <v>13719</v>
      </c>
      <c r="G14412" t="s">
        <v>12</v>
      </c>
      <c r="H14412" t="s">
        <v>13</v>
      </c>
      <c r="I14412">
        <v>2010</v>
      </c>
      <c r="J14412" t="s">
        <v>54</v>
      </c>
      <c r="K14412" t="s">
        <v>15</v>
      </c>
      <c r="L14412">
        <v>4</v>
      </c>
    </row>
    <row r="14413" spans="1:12" x14ac:dyDescent="0.25">
      <c r="A14413">
        <v>-121.285</v>
      </c>
      <c r="B14413">
        <v>38.5535</v>
      </c>
      <c r="C14413" t="s">
        <v>39130</v>
      </c>
      <c r="D14413">
        <v>5500</v>
      </c>
      <c r="E14413">
        <v>122</v>
      </c>
      <c r="F14413" t="s">
        <v>13720</v>
      </c>
      <c r="G14413" t="s">
        <v>12</v>
      </c>
      <c r="H14413" t="s">
        <v>17</v>
      </c>
      <c r="J14413" t="s">
        <v>54</v>
      </c>
      <c r="K14413" t="s">
        <v>15</v>
      </c>
      <c r="L14413">
        <v>4</v>
      </c>
    </row>
    <row r="14414" spans="1:12" x14ac:dyDescent="0.25">
      <c r="A14414">
        <v>-75.358890000000002</v>
      </c>
      <c r="B14414">
        <v>40.1492</v>
      </c>
      <c r="C14414" t="s">
        <v>39131</v>
      </c>
      <c r="D14414">
        <v>4325</v>
      </c>
      <c r="E14414">
        <v>156</v>
      </c>
      <c r="F14414" t="s">
        <v>13720</v>
      </c>
      <c r="G14414" t="s">
        <v>12</v>
      </c>
      <c r="H14414" t="s">
        <v>13</v>
      </c>
      <c r="I14414">
        <v>2011</v>
      </c>
      <c r="J14414" t="s">
        <v>35</v>
      </c>
      <c r="K14414" t="s">
        <v>15</v>
      </c>
      <c r="L14414">
        <v>4</v>
      </c>
    </row>
    <row r="14415" spans="1:12" x14ac:dyDescent="0.25">
      <c r="A14415">
        <v>-95.582890000000006</v>
      </c>
      <c r="B14415">
        <v>29.763500000000001</v>
      </c>
      <c r="C14415" t="s">
        <v>39132</v>
      </c>
      <c r="D14415">
        <v>4700</v>
      </c>
      <c r="E14415">
        <v>61</v>
      </c>
      <c r="F14415" t="s">
        <v>13721</v>
      </c>
      <c r="G14415" t="s">
        <v>12</v>
      </c>
      <c r="H14415" t="s">
        <v>13</v>
      </c>
      <c r="I14415">
        <v>2010</v>
      </c>
      <c r="J14415" t="s">
        <v>152</v>
      </c>
      <c r="K14415" t="s">
        <v>15</v>
      </c>
      <c r="L14415">
        <v>4</v>
      </c>
    </row>
    <row r="14416" spans="1:12" x14ac:dyDescent="0.25">
      <c r="A14416">
        <v>-74.134789999999995</v>
      </c>
      <c r="B14416">
        <v>40.6556</v>
      </c>
      <c r="C14416" t="s">
        <v>39133</v>
      </c>
      <c r="D14416">
        <v>4700</v>
      </c>
      <c r="E14416">
        <v>90</v>
      </c>
      <c r="F14416" t="s">
        <v>13722</v>
      </c>
      <c r="G14416" t="s">
        <v>12</v>
      </c>
      <c r="H14416" t="s">
        <v>31</v>
      </c>
      <c r="I14416">
        <v>2005</v>
      </c>
      <c r="J14416" t="s">
        <v>32</v>
      </c>
      <c r="K14416" t="s">
        <v>15</v>
      </c>
      <c r="L14416">
        <v>4</v>
      </c>
    </row>
    <row r="14417" spans="1:12" x14ac:dyDescent="0.25">
      <c r="A14417">
        <v>-121.28798999999999</v>
      </c>
      <c r="B14417">
        <v>38.571399999999997</v>
      </c>
      <c r="C14417" t="s">
        <v>39134</v>
      </c>
      <c r="D14417">
        <v>5500</v>
      </c>
      <c r="E14417">
        <v>127</v>
      </c>
      <c r="F14417" t="s">
        <v>13723</v>
      </c>
      <c r="G14417" t="s">
        <v>12</v>
      </c>
      <c r="H14417" t="s">
        <v>17</v>
      </c>
      <c r="J14417" t="s">
        <v>54</v>
      </c>
      <c r="K14417" t="s">
        <v>15</v>
      </c>
      <c r="L14417">
        <v>4</v>
      </c>
    </row>
    <row r="14418" spans="1:12" x14ac:dyDescent="0.25">
      <c r="A14418">
        <v>-121.28700000000001</v>
      </c>
      <c r="B14418">
        <v>38.57611</v>
      </c>
      <c r="C14418" t="s">
        <v>39135</v>
      </c>
      <c r="D14418">
        <v>5499</v>
      </c>
      <c r="E14418">
        <v>125</v>
      </c>
      <c r="F14418" t="s">
        <v>13724</v>
      </c>
      <c r="G14418" t="s">
        <v>12</v>
      </c>
      <c r="H14418" t="s">
        <v>17</v>
      </c>
      <c r="J14418" t="s">
        <v>54</v>
      </c>
      <c r="K14418" t="s">
        <v>15</v>
      </c>
      <c r="L14418">
        <v>4</v>
      </c>
    </row>
    <row r="14419" spans="1:12" x14ac:dyDescent="0.25">
      <c r="A14419">
        <v>-83.483099999999993</v>
      </c>
      <c r="B14419">
        <v>42.158999999999999</v>
      </c>
      <c r="C14419" t="s">
        <v>39136</v>
      </c>
      <c r="D14419">
        <v>7350</v>
      </c>
      <c r="E14419">
        <v>98</v>
      </c>
      <c r="F14419" t="s">
        <v>13725</v>
      </c>
      <c r="G14419" t="s">
        <v>12</v>
      </c>
      <c r="H14419" t="s">
        <v>13</v>
      </c>
      <c r="I14419">
        <v>2010</v>
      </c>
      <c r="J14419" t="s">
        <v>100</v>
      </c>
      <c r="K14419" t="s">
        <v>15</v>
      </c>
      <c r="L14419">
        <v>4</v>
      </c>
    </row>
    <row r="14420" spans="1:12" x14ac:dyDescent="0.25">
      <c r="A14420">
        <v>-74.141099999999994</v>
      </c>
      <c r="B14420">
        <v>40.641509999999997</v>
      </c>
      <c r="C14420" t="s">
        <v>39137</v>
      </c>
      <c r="D14420">
        <v>4700</v>
      </c>
      <c r="E14420">
        <v>66</v>
      </c>
      <c r="F14420" t="s">
        <v>13726</v>
      </c>
      <c r="G14420" t="s">
        <v>12</v>
      </c>
      <c r="H14420" t="s">
        <v>31</v>
      </c>
      <c r="I14420">
        <v>2005</v>
      </c>
      <c r="J14420" t="s">
        <v>32</v>
      </c>
      <c r="K14420" t="s">
        <v>15</v>
      </c>
      <c r="L14420">
        <v>4</v>
      </c>
    </row>
    <row r="14421" spans="1:12" x14ac:dyDescent="0.25">
      <c r="A14421">
        <v>-121.28599</v>
      </c>
      <c r="B14421">
        <v>38.578400000000002</v>
      </c>
      <c r="C14421" t="s">
        <v>39138</v>
      </c>
      <c r="D14421">
        <v>5499</v>
      </c>
      <c r="E14421">
        <v>122</v>
      </c>
      <c r="F14421" t="s">
        <v>13727</v>
      </c>
      <c r="G14421" t="s">
        <v>12</v>
      </c>
      <c r="H14421" t="s">
        <v>17</v>
      </c>
      <c r="J14421" t="s">
        <v>54</v>
      </c>
      <c r="K14421" t="s">
        <v>15</v>
      </c>
      <c r="L14421">
        <v>4</v>
      </c>
    </row>
    <row r="14422" spans="1:12" x14ac:dyDescent="0.25">
      <c r="A14422">
        <v>-121.28299</v>
      </c>
      <c r="B14422">
        <v>38.582700000000003</v>
      </c>
      <c r="C14422" t="s">
        <v>39139</v>
      </c>
      <c r="D14422">
        <v>5499</v>
      </c>
      <c r="E14422">
        <v>117</v>
      </c>
      <c r="F14422" t="s">
        <v>13728</v>
      </c>
      <c r="G14422" t="s">
        <v>12</v>
      </c>
      <c r="H14422" t="s">
        <v>17</v>
      </c>
      <c r="J14422" t="s">
        <v>54</v>
      </c>
      <c r="K14422" t="s">
        <v>15</v>
      </c>
      <c r="L14422">
        <v>4</v>
      </c>
    </row>
    <row r="14423" spans="1:12" x14ac:dyDescent="0.25">
      <c r="A14423">
        <v>-98.145399999999995</v>
      </c>
      <c r="B14423">
        <v>26.8767</v>
      </c>
      <c r="C14423" t="s">
        <v>39140</v>
      </c>
      <c r="D14423">
        <v>2150</v>
      </c>
      <c r="E14423">
        <v>104</v>
      </c>
      <c r="F14423" t="s">
        <v>13729</v>
      </c>
      <c r="G14423" t="s">
        <v>12</v>
      </c>
      <c r="H14423" t="s">
        <v>17</v>
      </c>
      <c r="I14423">
        <v>2001</v>
      </c>
      <c r="J14423" t="s">
        <v>18</v>
      </c>
      <c r="K14423" t="s">
        <v>20</v>
      </c>
      <c r="L14423">
        <v>4</v>
      </c>
    </row>
    <row r="14424" spans="1:12" x14ac:dyDescent="0.25">
      <c r="A14424">
        <v>-75.320989999999995</v>
      </c>
      <c r="B14424">
        <v>40.154809999999998</v>
      </c>
      <c r="C14424" t="s">
        <v>39141</v>
      </c>
      <c r="D14424">
        <v>4350</v>
      </c>
      <c r="E14424">
        <v>126</v>
      </c>
      <c r="F14424" t="s">
        <v>13728</v>
      </c>
      <c r="G14424" t="s">
        <v>12</v>
      </c>
      <c r="H14424" t="s">
        <v>13</v>
      </c>
      <c r="I14424">
        <v>2011</v>
      </c>
      <c r="J14424" t="s">
        <v>35</v>
      </c>
      <c r="K14424" t="s">
        <v>15</v>
      </c>
      <c r="L14424">
        <v>4</v>
      </c>
    </row>
    <row r="14425" spans="1:12" x14ac:dyDescent="0.25">
      <c r="A14425">
        <v>-95.605400000000003</v>
      </c>
      <c r="B14425">
        <v>29.717610000000001</v>
      </c>
      <c r="C14425" t="s">
        <v>39142</v>
      </c>
      <c r="D14425">
        <v>4350</v>
      </c>
      <c r="E14425">
        <v>84</v>
      </c>
      <c r="F14425" t="s">
        <v>13730</v>
      </c>
      <c r="G14425" t="s">
        <v>12</v>
      </c>
      <c r="H14425" t="s">
        <v>13</v>
      </c>
      <c r="I14425">
        <v>2012</v>
      </c>
      <c r="J14425" t="s">
        <v>192</v>
      </c>
      <c r="K14425" t="s">
        <v>15</v>
      </c>
      <c r="L14425">
        <v>4</v>
      </c>
    </row>
    <row r="14426" spans="1:12" x14ac:dyDescent="0.25">
      <c r="A14426">
        <v>-118.265</v>
      </c>
      <c r="B14426">
        <v>34.009900000000002</v>
      </c>
      <c r="C14426" t="s">
        <v>39143</v>
      </c>
      <c r="D14426">
        <v>8025</v>
      </c>
      <c r="E14426">
        <v>102</v>
      </c>
      <c r="F14426" t="s">
        <v>13731</v>
      </c>
      <c r="G14426" t="s">
        <v>12</v>
      </c>
      <c r="H14426" t="s">
        <v>13</v>
      </c>
      <c r="I14426">
        <v>2009</v>
      </c>
      <c r="J14426" t="s">
        <v>37</v>
      </c>
      <c r="K14426" t="s">
        <v>15</v>
      </c>
      <c r="L14426">
        <v>4</v>
      </c>
    </row>
    <row r="14427" spans="1:12" x14ac:dyDescent="0.25">
      <c r="A14427">
        <v>-121.27799</v>
      </c>
      <c r="B14427">
        <v>38.588900000000002</v>
      </c>
      <c r="C14427" t="s">
        <v>39144</v>
      </c>
      <c r="D14427">
        <v>5500</v>
      </c>
      <c r="E14427">
        <v>115</v>
      </c>
      <c r="F14427" t="s">
        <v>13732</v>
      </c>
      <c r="G14427" t="s">
        <v>12</v>
      </c>
      <c r="H14427" t="s">
        <v>17</v>
      </c>
      <c r="J14427" t="s">
        <v>54</v>
      </c>
      <c r="K14427" t="s">
        <v>15</v>
      </c>
      <c r="L14427">
        <v>4</v>
      </c>
    </row>
    <row r="14428" spans="1:12" x14ac:dyDescent="0.25">
      <c r="A14428">
        <v>-115.30500000000001</v>
      </c>
      <c r="B14428">
        <v>36.072899999999997</v>
      </c>
      <c r="C14428" t="s">
        <v>39145</v>
      </c>
      <c r="D14428">
        <v>7624</v>
      </c>
      <c r="E14428">
        <v>101</v>
      </c>
      <c r="F14428" t="s">
        <v>13733</v>
      </c>
      <c r="G14428" t="s">
        <v>12</v>
      </c>
      <c r="H14428" t="s">
        <v>17</v>
      </c>
      <c r="I14428">
        <v>2010</v>
      </c>
      <c r="J14428" t="s">
        <v>48</v>
      </c>
      <c r="K14428" t="s">
        <v>15</v>
      </c>
      <c r="L14428">
        <v>4</v>
      </c>
    </row>
    <row r="14429" spans="1:12" x14ac:dyDescent="0.25">
      <c r="A14429">
        <v>-75.307490000000001</v>
      </c>
      <c r="B14429">
        <v>40.145400000000002</v>
      </c>
      <c r="C14429" t="s">
        <v>39146</v>
      </c>
      <c r="D14429">
        <v>4325</v>
      </c>
      <c r="E14429">
        <v>126</v>
      </c>
      <c r="F14429" t="s">
        <v>13734</v>
      </c>
      <c r="G14429" t="s">
        <v>12</v>
      </c>
      <c r="H14429" t="s">
        <v>13</v>
      </c>
      <c r="I14429">
        <v>2011</v>
      </c>
      <c r="J14429" t="s">
        <v>35</v>
      </c>
      <c r="K14429" t="s">
        <v>15</v>
      </c>
      <c r="L14429">
        <v>4</v>
      </c>
    </row>
    <row r="14430" spans="1:12" x14ac:dyDescent="0.25">
      <c r="A14430">
        <v>-117.68698999999999</v>
      </c>
      <c r="B14430">
        <v>33.594200000000001</v>
      </c>
      <c r="C14430" t="s">
        <v>39147</v>
      </c>
      <c r="D14430">
        <v>5400</v>
      </c>
      <c r="E14430">
        <v>160</v>
      </c>
      <c r="F14430" t="s">
        <v>1144</v>
      </c>
      <c r="G14430" t="s">
        <v>12</v>
      </c>
      <c r="H14430" t="s">
        <v>13</v>
      </c>
      <c r="I14430">
        <v>2010</v>
      </c>
      <c r="J14430" t="s">
        <v>24</v>
      </c>
      <c r="K14430" t="s">
        <v>15</v>
      </c>
      <c r="L14430">
        <v>4</v>
      </c>
    </row>
    <row r="14431" spans="1:12" x14ac:dyDescent="0.25">
      <c r="A14431">
        <v>-74.126499999999993</v>
      </c>
      <c r="B14431">
        <v>40.628300000000003</v>
      </c>
      <c r="C14431" t="s">
        <v>39148</v>
      </c>
      <c r="D14431">
        <v>4700</v>
      </c>
      <c r="E14431">
        <v>110</v>
      </c>
      <c r="F14431" t="s">
        <v>13735</v>
      </c>
      <c r="G14431" t="s">
        <v>12</v>
      </c>
      <c r="H14431" t="s">
        <v>31</v>
      </c>
      <c r="I14431">
        <v>2005</v>
      </c>
      <c r="J14431" t="s">
        <v>32</v>
      </c>
      <c r="K14431" t="s">
        <v>15</v>
      </c>
      <c r="L14431">
        <v>4</v>
      </c>
    </row>
    <row r="14432" spans="1:12" x14ac:dyDescent="0.25">
      <c r="A14432">
        <v>-121.36599</v>
      </c>
      <c r="B14432">
        <v>38.626600000000003</v>
      </c>
      <c r="C14432" t="s">
        <v>39149</v>
      </c>
      <c r="D14432">
        <v>5300</v>
      </c>
      <c r="E14432">
        <v>56</v>
      </c>
      <c r="F14432" t="s">
        <v>13736</v>
      </c>
      <c r="G14432" t="s">
        <v>12</v>
      </c>
      <c r="H14432" t="s">
        <v>17</v>
      </c>
      <c r="J14432" t="s">
        <v>54</v>
      </c>
      <c r="K14432" t="s">
        <v>15</v>
      </c>
      <c r="L14432">
        <v>4</v>
      </c>
    </row>
    <row r="14433" spans="1:12" x14ac:dyDescent="0.25">
      <c r="A14433">
        <v>-117.723</v>
      </c>
      <c r="B14433">
        <v>34.555799999999998</v>
      </c>
      <c r="C14433" t="s">
        <v>39150</v>
      </c>
      <c r="D14433">
        <v>9275</v>
      </c>
      <c r="E14433">
        <v>132</v>
      </c>
      <c r="F14433" t="s">
        <v>13737</v>
      </c>
      <c r="G14433" t="s">
        <v>12</v>
      </c>
      <c r="H14433" t="s">
        <v>13</v>
      </c>
      <c r="I14433">
        <v>2010</v>
      </c>
      <c r="J14433" t="s">
        <v>14</v>
      </c>
      <c r="K14433" t="s">
        <v>15</v>
      </c>
      <c r="L14433">
        <v>4</v>
      </c>
    </row>
    <row r="14434" spans="1:12" x14ac:dyDescent="0.25">
      <c r="A14434">
        <v>-75.303389999999993</v>
      </c>
      <c r="B14434">
        <v>40.141399999999997</v>
      </c>
      <c r="C14434" t="s">
        <v>39151</v>
      </c>
      <c r="D14434">
        <v>4350</v>
      </c>
      <c r="E14434">
        <v>124</v>
      </c>
      <c r="F14434" t="s">
        <v>13738</v>
      </c>
      <c r="G14434" t="s">
        <v>12</v>
      </c>
      <c r="H14434" t="s">
        <v>13</v>
      </c>
      <c r="I14434">
        <v>2011</v>
      </c>
      <c r="J14434" t="s">
        <v>35</v>
      </c>
      <c r="K14434" t="s">
        <v>15</v>
      </c>
      <c r="L14434">
        <v>4</v>
      </c>
    </row>
    <row r="14435" spans="1:12" x14ac:dyDescent="0.25">
      <c r="A14435">
        <v>-76.908090000000001</v>
      </c>
      <c r="B14435">
        <v>38.841200000000001</v>
      </c>
      <c r="C14435" t="s">
        <v>39152</v>
      </c>
      <c r="D14435">
        <v>4400</v>
      </c>
      <c r="E14435">
        <v>92</v>
      </c>
      <c r="F14435" t="s">
        <v>13739</v>
      </c>
      <c r="G14435" t="s">
        <v>12</v>
      </c>
      <c r="H14435" t="s">
        <v>13</v>
      </c>
      <c r="I14435">
        <v>2010</v>
      </c>
      <c r="J14435" t="s">
        <v>14</v>
      </c>
      <c r="K14435" t="s">
        <v>15</v>
      </c>
      <c r="L14435">
        <v>4</v>
      </c>
    </row>
    <row r="14436" spans="1:12" x14ac:dyDescent="0.25">
      <c r="A14436">
        <v>-74.113699999999994</v>
      </c>
      <c r="B14436">
        <v>40.628810000000001</v>
      </c>
      <c r="C14436" t="s">
        <v>39153</v>
      </c>
      <c r="D14436">
        <v>4700</v>
      </c>
      <c r="E14436">
        <v>114</v>
      </c>
      <c r="F14436" t="s">
        <v>13740</v>
      </c>
      <c r="G14436" t="s">
        <v>12</v>
      </c>
      <c r="H14436" t="s">
        <v>31</v>
      </c>
      <c r="I14436">
        <v>2005</v>
      </c>
      <c r="J14436" t="s">
        <v>32</v>
      </c>
      <c r="K14436" t="s">
        <v>15</v>
      </c>
      <c r="L14436">
        <v>4</v>
      </c>
    </row>
    <row r="14437" spans="1:12" x14ac:dyDescent="0.25">
      <c r="A14437">
        <v>-73.8596</v>
      </c>
      <c r="B14437">
        <v>40.90401</v>
      </c>
      <c r="C14437" t="s">
        <v>39154</v>
      </c>
      <c r="D14437">
        <v>6524</v>
      </c>
      <c r="E14437">
        <v>76</v>
      </c>
      <c r="F14437" t="s">
        <v>13741</v>
      </c>
      <c r="G14437" t="s">
        <v>12</v>
      </c>
      <c r="H14437" t="s">
        <v>13</v>
      </c>
      <c r="I14437">
        <v>2010</v>
      </c>
      <c r="J14437" t="s">
        <v>37</v>
      </c>
      <c r="K14437" t="s">
        <v>15</v>
      </c>
      <c r="L14437">
        <v>4</v>
      </c>
    </row>
    <row r="14438" spans="1:12" x14ac:dyDescent="0.25">
      <c r="A14438">
        <v>-110.992</v>
      </c>
      <c r="B14438">
        <v>32.205410000000001</v>
      </c>
      <c r="C14438" t="s">
        <v>39155</v>
      </c>
      <c r="D14438">
        <v>3400</v>
      </c>
      <c r="E14438">
        <v>116</v>
      </c>
      <c r="F14438" t="s">
        <v>13742</v>
      </c>
      <c r="G14438" t="s">
        <v>63</v>
      </c>
      <c r="H14438" t="s">
        <v>119</v>
      </c>
      <c r="I14438">
        <v>2007</v>
      </c>
      <c r="J14438" t="s">
        <v>18</v>
      </c>
      <c r="K14438" t="s">
        <v>20</v>
      </c>
      <c r="L14438">
        <v>6</v>
      </c>
    </row>
    <row r="14439" spans="1:12" x14ac:dyDescent="0.25">
      <c r="A14439">
        <v>-105.931</v>
      </c>
      <c r="B14439">
        <v>31.5136</v>
      </c>
      <c r="C14439" t="s">
        <v>39156</v>
      </c>
      <c r="D14439">
        <v>6050</v>
      </c>
      <c r="E14439">
        <v>103</v>
      </c>
      <c r="F14439" t="s">
        <v>13743</v>
      </c>
      <c r="G14439" t="s">
        <v>114</v>
      </c>
      <c r="H14439" t="s">
        <v>115</v>
      </c>
      <c r="J14439" t="s">
        <v>116</v>
      </c>
      <c r="K14439" t="s">
        <v>20</v>
      </c>
      <c r="L14439">
        <v>6</v>
      </c>
    </row>
    <row r="14440" spans="1:12" x14ac:dyDescent="0.25">
      <c r="A14440">
        <v>-121.259</v>
      </c>
      <c r="B14440">
        <v>38.598709999999997</v>
      </c>
      <c r="C14440" t="s">
        <v>39157</v>
      </c>
      <c r="D14440">
        <v>5500</v>
      </c>
      <c r="E14440">
        <v>125</v>
      </c>
      <c r="F14440" t="s">
        <v>13742</v>
      </c>
      <c r="G14440" t="s">
        <v>12</v>
      </c>
      <c r="H14440" t="s">
        <v>17</v>
      </c>
      <c r="J14440" t="s">
        <v>54</v>
      </c>
      <c r="K14440" t="s">
        <v>15</v>
      </c>
      <c r="L14440">
        <v>4</v>
      </c>
    </row>
    <row r="14441" spans="1:12" x14ac:dyDescent="0.25">
      <c r="A14441">
        <v>-74.297899999999998</v>
      </c>
      <c r="B14441">
        <v>40.738100000000003</v>
      </c>
      <c r="C14441" t="s">
        <v>39158</v>
      </c>
      <c r="D14441">
        <v>7000</v>
      </c>
      <c r="E14441">
        <v>146</v>
      </c>
      <c r="F14441" t="s">
        <v>13744</v>
      </c>
      <c r="G14441" t="s">
        <v>12</v>
      </c>
      <c r="H14441" t="s">
        <v>13</v>
      </c>
      <c r="J14441" t="s">
        <v>14</v>
      </c>
      <c r="K14441" t="s">
        <v>15</v>
      </c>
      <c r="L14441">
        <v>4</v>
      </c>
    </row>
    <row r="14442" spans="1:12" x14ac:dyDescent="0.25">
      <c r="A14442">
        <v>-118.032</v>
      </c>
      <c r="B14442">
        <v>33.7224</v>
      </c>
      <c r="C14442" t="s">
        <v>39159</v>
      </c>
      <c r="D14442">
        <v>5300</v>
      </c>
      <c r="E14442">
        <v>176</v>
      </c>
      <c r="F14442" t="s">
        <v>13745</v>
      </c>
      <c r="G14442" t="s">
        <v>12</v>
      </c>
      <c r="H14442" t="s">
        <v>13</v>
      </c>
      <c r="I14442">
        <v>2010</v>
      </c>
      <c r="J14442" t="s">
        <v>29</v>
      </c>
      <c r="K14442" t="s">
        <v>15</v>
      </c>
      <c r="L14442">
        <v>4</v>
      </c>
    </row>
    <row r="14443" spans="1:12" x14ac:dyDescent="0.25">
      <c r="A14443">
        <v>-77.253500000000003</v>
      </c>
      <c r="B14443">
        <v>38.814599999999999</v>
      </c>
      <c r="C14443" t="s">
        <v>39160</v>
      </c>
      <c r="D14443">
        <v>6225</v>
      </c>
      <c r="E14443">
        <v>67</v>
      </c>
      <c r="F14443" t="s">
        <v>13746</v>
      </c>
      <c r="G14443" t="s">
        <v>12</v>
      </c>
      <c r="H14443" t="s">
        <v>17</v>
      </c>
      <c r="I14443">
        <v>2009</v>
      </c>
      <c r="J14443" t="s">
        <v>57</v>
      </c>
      <c r="K14443" t="s">
        <v>15</v>
      </c>
      <c r="L14443">
        <v>4</v>
      </c>
    </row>
    <row r="14444" spans="1:12" x14ac:dyDescent="0.25">
      <c r="A14444">
        <v>-74.107389999999995</v>
      </c>
      <c r="B14444">
        <v>40.631300000000003</v>
      </c>
      <c r="C14444" t="s">
        <v>39161</v>
      </c>
      <c r="D14444">
        <v>4700</v>
      </c>
      <c r="E14444">
        <v>102</v>
      </c>
      <c r="F14444" t="s">
        <v>13747</v>
      </c>
      <c r="G14444" t="s">
        <v>12</v>
      </c>
      <c r="H14444" t="s">
        <v>31</v>
      </c>
      <c r="I14444">
        <v>2005</v>
      </c>
      <c r="J14444" t="s">
        <v>32</v>
      </c>
      <c r="K14444" t="s">
        <v>15</v>
      </c>
      <c r="L14444">
        <v>4</v>
      </c>
    </row>
    <row r="14445" spans="1:12" x14ac:dyDescent="0.25">
      <c r="A14445">
        <v>-96.875200000000007</v>
      </c>
      <c r="B14445">
        <v>43.037999999999997</v>
      </c>
      <c r="C14445" t="s">
        <v>39162</v>
      </c>
      <c r="D14445">
        <v>6175</v>
      </c>
      <c r="E14445">
        <v>100</v>
      </c>
      <c r="F14445" t="s">
        <v>13748</v>
      </c>
      <c r="G14445" t="s">
        <v>12</v>
      </c>
      <c r="H14445" t="s">
        <v>13</v>
      </c>
      <c r="I14445">
        <v>2009</v>
      </c>
      <c r="J14445" t="s">
        <v>80</v>
      </c>
      <c r="K14445" t="s">
        <v>15</v>
      </c>
      <c r="L14445">
        <v>4</v>
      </c>
    </row>
    <row r="14446" spans="1:12" x14ac:dyDescent="0.25">
      <c r="A14446">
        <v>-121.45</v>
      </c>
      <c r="B14446">
        <v>38.783099999999997</v>
      </c>
      <c r="C14446" t="s">
        <v>39163</v>
      </c>
      <c r="D14446">
        <v>3375</v>
      </c>
      <c r="E14446">
        <v>78</v>
      </c>
      <c r="F14446" t="s">
        <v>13749</v>
      </c>
      <c r="G14446" t="s">
        <v>12</v>
      </c>
      <c r="H14446" t="s">
        <v>17</v>
      </c>
      <c r="J14446" t="s">
        <v>54</v>
      </c>
      <c r="K14446" t="s">
        <v>15</v>
      </c>
      <c r="L14446">
        <v>4</v>
      </c>
    </row>
    <row r="14447" spans="1:12" x14ac:dyDescent="0.25">
      <c r="A14447">
        <v>-95.625100000000003</v>
      </c>
      <c r="B14447">
        <v>29.779599999999999</v>
      </c>
      <c r="C14447" t="s">
        <v>39164</v>
      </c>
      <c r="D14447">
        <v>4300</v>
      </c>
      <c r="E14447">
        <v>115</v>
      </c>
      <c r="F14447" t="s">
        <v>13750</v>
      </c>
      <c r="G14447" t="s">
        <v>12</v>
      </c>
      <c r="H14447" t="s">
        <v>13</v>
      </c>
      <c r="I14447">
        <v>2010</v>
      </c>
      <c r="J14447" t="s">
        <v>152</v>
      </c>
      <c r="K14447" t="s">
        <v>15</v>
      </c>
      <c r="L14447">
        <v>4</v>
      </c>
    </row>
    <row r="14448" spans="1:12" x14ac:dyDescent="0.25">
      <c r="A14448">
        <v>-110.99099</v>
      </c>
      <c r="B14448">
        <v>32.20431</v>
      </c>
      <c r="C14448" t="s">
        <v>39165</v>
      </c>
      <c r="D14448">
        <v>3400</v>
      </c>
      <c r="E14448">
        <v>116</v>
      </c>
      <c r="F14448" t="s">
        <v>13751</v>
      </c>
      <c r="G14448" t="s">
        <v>63</v>
      </c>
      <c r="H14448" t="s">
        <v>119</v>
      </c>
      <c r="I14448">
        <v>2007</v>
      </c>
      <c r="J14448" t="s">
        <v>18</v>
      </c>
      <c r="K14448" t="s">
        <v>20</v>
      </c>
      <c r="L14448">
        <v>6</v>
      </c>
    </row>
    <row r="14449" spans="1:12" x14ac:dyDescent="0.25">
      <c r="A14449">
        <v>-110.98699000000001</v>
      </c>
      <c r="B14449">
        <v>32.201000000000001</v>
      </c>
      <c r="C14449" t="s">
        <v>39166</v>
      </c>
      <c r="D14449">
        <v>3400</v>
      </c>
      <c r="E14449">
        <v>114</v>
      </c>
      <c r="F14449" t="s">
        <v>13752</v>
      </c>
      <c r="G14449" t="s">
        <v>63</v>
      </c>
      <c r="H14449" t="s">
        <v>119</v>
      </c>
      <c r="I14449">
        <v>2007</v>
      </c>
      <c r="J14449" t="s">
        <v>18</v>
      </c>
      <c r="K14449" t="s">
        <v>20</v>
      </c>
      <c r="L14449">
        <v>6</v>
      </c>
    </row>
    <row r="14450" spans="1:12" x14ac:dyDescent="0.25">
      <c r="A14450">
        <v>-82.082589999999996</v>
      </c>
      <c r="B14450">
        <v>28.082809999999998</v>
      </c>
      <c r="C14450" t="s">
        <v>39167</v>
      </c>
      <c r="D14450">
        <v>3874</v>
      </c>
      <c r="E14450">
        <v>63</v>
      </c>
      <c r="F14450" t="s">
        <v>13753</v>
      </c>
      <c r="G14450" t="s">
        <v>12</v>
      </c>
      <c r="H14450" t="s">
        <v>13</v>
      </c>
      <c r="I14450">
        <v>2010</v>
      </c>
      <c r="J14450" t="s">
        <v>29</v>
      </c>
      <c r="K14450" t="s">
        <v>15</v>
      </c>
      <c r="L14450">
        <v>4</v>
      </c>
    </row>
    <row r="14451" spans="1:12" x14ac:dyDescent="0.25">
      <c r="A14451">
        <v>-118.23399000000001</v>
      </c>
      <c r="B14451">
        <v>34.0291</v>
      </c>
      <c r="C14451" t="s">
        <v>39168</v>
      </c>
      <c r="D14451">
        <v>8375</v>
      </c>
      <c r="E14451">
        <v>115</v>
      </c>
      <c r="F14451" t="s">
        <v>13754</v>
      </c>
      <c r="G14451" t="s">
        <v>12</v>
      </c>
      <c r="H14451" t="s">
        <v>71</v>
      </c>
      <c r="I14451">
        <v>2005</v>
      </c>
      <c r="J14451" t="s">
        <v>32</v>
      </c>
      <c r="K14451" t="s">
        <v>15</v>
      </c>
      <c r="L14451">
        <v>4</v>
      </c>
    </row>
    <row r="14452" spans="1:12" x14ac:dyDescent="0.25">
      <c r="A14452">
        <v>-121.24899000000001</v>
      </c>
      <c r="B14452">
        <v>38.595599999999997</v>
      </c>
      <c r="C14452" t="s">
        <v>39169</v>
      </c>
      <c r="D14452">
        <v>5500</v>
      </c>
      <c r="E14452">
        <v>129</v>
      </c>
      <c r="F14452" t="s">
        <v>13752</v>
      </c>
      <c r="G14452" t="s">
        <v>12</v>
      </c>
      <c r="H14452" t="s">
        <v>17</v>
      </c>
      <c r="J14452" t="s">
        <v>54</v>
      </c>
      <c r="K14452" t="s">
        <v>15</v>
      </c>
      <c r="L14452">
        <v>4</v>
      </c>
    </row>
    <row r="14453" spans="1:12" x14ac:dyDescent="0.25">
      <c r="A14453">
        <v>-74.025700000000001</v>
      </c>
      <c r="B14453">
        <v>40.7256</v>
      </c>
      <c r="C14453" t="s">
        <v>39170</v>
      </c>
      <c r="D14453">
        <v>2775</v>
      </c>
      <c r="E14453">
        <v>78</v>
      </c>
      <c r="F14453" t="s">
        <v>13755</v>
      </c>
      <c r="G14453" t="s">
        <v>87</v>
      </c>
      <c r="H14453" t="s">
        <v>88</v>
      </c>
      <c r="I14453">
        <v>1987</v>
      </c>
      <c r="J14453" t="s">
        <v>18</v>
      </c>
      <c r="K14453" t="s">
        <v>20</v>
      </c>
      <c r="L14453">
        <v>6</v>
      </c>
    </row>
    <row r="14454" spans="1:12" x14ac:dyDescent="0.25">
      <c r="A14454">
        <v>-122.02499</v>
      </c>
      <c r="B14454">
        <v>37.545900000000003</v>
      </c>
      <c r="C14454" t="s">
        <v>39171</v>
      </c>
      <c r="D14454">
        <v>4250</v>
      </c>
      <c r="E14454">
        <v>85</v>
      </c>
      <c r="F14454" t="s">
        <v>270</v>
      </c>
      <c r="G14454" t="s">
        <v>12</v>
      </c>
      <c r="H14454" t="s">
        <v>13</v>
      </c>
      <c r="I14454">
        <v>2010</v>
      </c>
      <c r="J14454" t="s">
        <v>14</v>
      </c>
      <c r="K14454" t="s">
        <v>15</v>
      </c>
      <c r="L14454">
        <v>4</v>
      </c>
    </row>
    <row r="14455" spans="1:12" x14ac:dyDescent="0.25">
      <c r="A14455">
        <v>-74.095190000000002</v>
      </c>
      <c r="B14455">
        <v>40.635910000000003</v>
      </c>
      <c r="C14455" t="s">
        <v>39172</v>
      </c>
      <c r="D14455">
        <v>4700</v>
      </c>
      <c r="E14455">
        <v>89</v>
      </c>
      <c r="F14455" t="s">
        <v>13756</v>
      </c>
      <c r="G14455" t="s">
        <v>12</v>
      </c>
      <c r="H14455" t="s">
        <v>31</v>
      </c>
      <c r="I14455">
        <v>2005</v>
      </c>
      <c r="J14455" t="s">
        <v>32</v>
      </c>
      <c r="K14455" t="s">
        <v>15</v>
      </c>
      <c r="L14455">
        <v>4</v>
      </c>
    </row>
    <row r="14456" spans="1:12" x14ac:dyDescent="0.25">
      <c r="A14456">
        <v>-121.244</v>
      </c>
      <c r="B14456">
        <v>38.592300000000002</v>
      </c>
      <c r="C14456" t="s">
        <v>39173</v>
      </c>
      <c r="D14456">
        <v>5500</v>
      </c>
      <c r="E14456">
        <v>135</v>
      </c>
      <c r="F14456" t="s">
        <v>13757</v>
      </c>
      <c r="G14456" t="s">
        <v>12</v>
      </c>
      <c r="H14456" t="s">
        <v>17</v>
      </c>
      <c r="J14456" t="s">
        <v>54</v>
      </c>
      <c r="K14456" t="s">
        <v>15</v>
      </c>
      <c r="L14456">
        <v>4</v>
      </c>
    </row>
    <row r="14457" spans="1:12" x14ac:dyDescent="0.25">
      <c r="A14457">
        <v>-84.438190000000006</v>
      </c>
      <c r="B14457">
        <v>33.750700000000002</v>
      </c>
      <c r="C14457" t="s">
        <v>39174</v>
      </c>
      <c r="D14457">
        <v>4125</v>
      </c>
      <c r="E14457">
        <v>63</v>
      </c>
      <c r="F14457" t="s">
        <v>13758</v>
      </c>
      <c r="G14457" t="s">
        <v>12</v>
      </c>
      <c r="H14457" t="s">
        <v>13</v>
      </c>
      <c r="I14457">
        <v>2012</v>
      </c>
      <c r="J14457" t="s">
        <v>14</v>
      </c>
      <c r="K14457" t="s">
        <v>15</v>
      </c>
      <c r="L14457">
        <v>4</v>
      </c>
    </row>
    <row r="14458" spans="1:12" x14ac:dyDescent="0.25">
      <c r="A14458">
        <v>-74.093789999999998</v>
      </c>
      <c r="B14458">
        <v>40.63711</v>
      </c>
      <c r="C14458" t="s">
        <v>39175</v>
      </c>
      <c r="D14458">
        <v>4725</v>
      </c>
      <c r="E14458">
        <v>76</v>
      </c>
      <c r="F14458" t="s">
        <v>13759</v>
      </c>
      <c r="G14458" t="s">
        <v>12</v>
      </c>
      <c r="H14458" t="s">
        <v>31</v>
      </c>
      <c r="I14458">
        <v>2005</v>
      </c>
      <c r="J14458" t="s">
        <v>32</v>
      </c>
      <c r="K14458" t="s">
        <v>15</v>
      </c>
      <c r="L14458">
        <v>4</v>
      </c>
    </row>
    <row r="14459" spans="1:12" x14ac:dyDescent="0.25">
      <c r="A14459">
        <v>-75.298490000000001</v>
      </c>
      <c r="B14459">
        <v>40.123399999999997</v>
      </c>
      <c r="C14459" t="s">
        <v>39176</v>
      </c>
      <c r="D14459">
        <v>4325</v>
      </c>
      <c r="E14459">
        <v>117</v>
      </c>
      <c r="F14459" t="s">
        <v>13760</v>
      </c>
      <c r="G14459" t="s">
        <v>12</v>
      </c>
      <c r="H14459" t="s">
        <v>13</v>
      </c>
      <c r="I14459">
        <v>2011</v>
      </c>
      <c r="J14459" t="s">
        <v>35</v>
      </c>
      <c r="K14459" t="s">
        <v>15</v>
      </c>
      <c r="L14459">
        <v>4</v>
      </c>
    </row>
    <row r="14460" spans="1:12" x14ac:dyDescent="0.25">
      <c r="A14460">
        <v>-110.97599</v>
      </c>
      <c r="B14460">
        <v>32.194800000000001</v>
      </c>
      <c r="C14460" t="s">
        <v>39177</v>
      </c>
      <c r="D14460">
        <v>3400</v>
      </c>
      <c r="E14460">
        <v>114</v>
      </c>
      <c r="F14460" t="s">
        <v>13761</v>
      </c>
      <c r="G14460" t="s">
        <v>63</v>
      </c>
      <c r="H14460" t="s">
        <v>119</v>
      </c>
      <c r="I14460">
        <v>2007</v>
      </c>
      <c r="J14460" t="s">
        <v>18</v>
      </c>
      <c r="K14460" t="s">
        <v>20</v>
      </c>
      <c r="L14460">
        <v>6</v>
      </c>
    </row>
    <row r="14461" spans="1:12" x14ac:dyDescent="0.25">
      <c r="A14461">
        <v>-71.096199999999996</v>
      </c>
      <c r="B14461">
        <v>42.2896</v>
      </c>
      <c r="C14461" t="s">
        <v>39178</v>
      </c>
      <c r="D14461">
        <v>6300</v>
      </c>
      <c r="E14461">
        <v>119</v>
      </c>
      <c r="F14461" t="s">
        <v>13762</v>
      </c>
      <c r="G14461" t="s">
        <v>12</v>
      </c>
      <c r="H14461" t="s">
        <v>13</v>
      </c>
      <c r="I14461">
        <v>2010</v>
      </c>
      <c r="J14461" t="s">
        <v>54</v>
      </c>
      <c r="K14461" t="s">
        <v>15</v>
      </c>
      <c r="L14461">
        <v>4</v>
      </c>
    </row>
    <row r="14462" spans="1:12" x14ac:dyDescent="0.25">
      <c r="A14462">
        <v>-117.60899999999999</v>
      </c>
      <c r="B14462">
        <v>33.864800000000002</v>
      </c>
      <c r="C14462" t="s">
        <v>39179</v>
      </c>
      <c r="D14462">
        <v>5450</v>
      </c>
      <c r="E14462">
        <v>209</v>
      </c>
      <c r="F14462" t="s">
        <v>13763</v>
      </c>
      <c r="G14462" t="s">
        <v>12</v>
      </c>
      <c r="H14462" t="s">
        <v>17</v>
      </c>
      <c r="I14462">
        <v>2010</v>
      </c>
      <c r="J14462" t="s">
        <v>48</v>
      </c>
      <c r="K14462" t="s">
        <v>15</v>
      </c>
      <c r="L14462">
        <v>4</v>
      </c>
    </row>
    <row r="14463" spans="1:12" x14ac:dyDescent="0.25">
      <c r="A14463">
        <v>-75.299189999999996</v>
      </c>
      <c r="B14463">
        <v>40.118099999999998</v>
      </c>
      <c r="C14463" t="s">
        <v>39180</v>
      </c>
      <c r="D14463">
        <v>4350</v>
      </c>
      <c r="E14463">
        <v>96</v>
      </c>
      <c r="F14463" t="s">
        <v>13764</v>
      </c>
      <c r="G14463" t="s">
        <v>12</v>
      </c>
      <c r="H14463" t="s">
        <v>13</v>
      </c>
      <c r="I14463">
        <v>2011</v>
      </c>
      <c r="J14463" t="s">
        <v>35</v>
      </c>
      <c r="K14463" t="s">
        <v>15</v>
      </c>
      <c r="L14463">
        <v>4</v>
      </c>
    </row>
    <row r="14464" spans="1:12" x14ac:dyDescent="0.25">
      <c r="A14464">
        <v>-115.05598999999999</v>
      </c>
      <c r="B14464">
        <v>36.196899999999999</v>
      </c>
      <c r="C14464" t="s">
        <v>39181</v>
      </c>
      <c r="D14464">
        <v>7400</v>
      </c>
      <c r="E14464">
        <v>90</v>
      </c>
      <c r="F14464" t="s">
        <v>13765</v>
      </c>
      <c r="G14464" t="s">
        <v>12</v>
      </c>
      <c r="H14464" t="s">
        <v>17</v>
      </c>
      <c r="I14464">
        <v>2010</v>
      </c>
      <c r="J14464" t="s">
        <v>48</v>
      </c>
      <c r="K14464" t="s">
        <v>15</v>
      </c>
      <c r="L14464">
        <v>4</v>
      </c>
    </row>
    <row r="14465" spans="1:12" x14ac:dyDescent="0.25">
      <c r="A14465">
        <v>-117.41799</v>
      </c>
      <c r="B14465">
        <v>34.047400000000003</v>
      </c>
      <c r="C14465" t="s">
        <v>39182</v>
      </c>
      <c r="D14465">
        <v>9200</v>
      </c>
      <c r="E14465">
        <v>101</v>
      </c>
      <c r="F14465" t="s">
        <v>1456</v>
      </c>
      <c r="G14465" t="s">
        <v>181</v>
      </c>
      <c r="H14465" t="s">
        <v>182</v>
      </c>
      <c r="I14465">
        <v>2003</v>
      </c>
      <c r="J14465" t="s">
        <v>18</v>
      </c>
      <c r="K14465" t="s">
        <v>20</v>
      </c>
      <c r="L14465">
        <v>4</v>
      </c>
    </row>
    <row r="14466" spans="1:12" x14ac:dyDescent="0.25">
      <c r="A14466">
        <v>-110.97</v>
      </c>
      <c r="B14466">
        <v>32.191299999999998</v>
      </c>
      <c r="C14466" t="s">
        <v>39183</v>
      </c>
      <c r="D14466">
        <v>3400</v>
      </c>
      <c r="E14466">
        <v>111</v>
      </c>
      <c r="F14466" t="s">
        <v>13766</v>
      </c>
      <c r="G14466" t="s">
        <v>63</v>
      </c>
      <c r="H14466" t="s">
        <v>119</v>
      </c>
      <c r="I14466">
        <v>2007</v>
      </c>
      <c r="J14466" t="s">
        <v>18</v>
      </c>
      <c r="K14466" t="s">
        <v>20</v>
      </c>
      <c r="L14466">
        <v>6</v>
      </c>
    </row>
    <row r="14467" spans="1:12" x14ac:dyDescent="0.25">
      <c r="A14467">
        <v>-75.301699999999997</v>
      </c>
      <c r="B14467">
        <v>40.112200000000001</v>
      </c>
      <c r="C14467" t="s">
        <v>39184</v>
      </c>
      <c r="D14467">
        <v>4350</v>
      </c>
      <c r="E14467">
        <v>100</v>
      </c>
      <c r="F14467" t="s">
        <v>13766</v>
      </c>
      <c r="G14467" t="s">
        <v>12</v>
      </c>
      <c r="H14467" t="s">
        <v>13</v>
      </c>
      <c r="I14467">
        <v>2011</v>
      </c>
      <c r="J14467" t="s">
        <v>35</v>
      </c>
      <c r="K14467" t="s">
        <v>15</v>
      </c>
      <c r="L14467">
        <v>4</v>
      </c>
    </row>
    <row r="14468" spans="1:12" x14ac:dyDescent="0.25">
      <c r="A14468">
        <v>-118.496</v>
      </c>
      <c r="B14468">
        <v>33.989400000000003</v>
      </c>
      <c r="C14468" t="s">
        <v>39185</v>
      </c>
      <c r="D14468">
        <v>4975</v>
      </c>
      <c r="E14468">
        <v>138</v>
      </c>
      <c r="F14468" t="s">
        <v>13767</v>
      </c>
      <c r="G14468" t="s">
        <v>12</v>
      </c>
      <c r="H14468" t="s">
        <v>13</v>
      </c>
      <c r="I14468">
        <v>2009</v>
      </c>
      <c r="J14468" t="s">
        <v>37</v>
      </c>
      <c r="K14468" t="s">
        <v>15</v>
      </c>
      <c r="L14468">
        <v>4</v>
      </c>
    </row>
    <row r="14469" spans="1:12" x14ac:dyDescent="0.25">
      <c r="A14469">
        <v>-122.49099</v>
      </c>
      <c r="B14469">
        <v>37.672800000000002</v>
      </c>
      <c r="C14469" t="s">
        <v>39186</v>
      </c>
      <c r="D14469">
        <v>4299</v>
      </c>
      <c r="E14469">
        <v>137</v>
      </c>
      <c r="F14469" t="s">
        <v>851</v>
      </c>
      <c r="G14469" t="s">
        <v>12</v>
      </c>
      <c r="H14469" t="s">
        <v>13</v>
      </c>
      <c r="I14469">
        <v>2012</v>
      </c>
      <c r="J14469" t="s">
        <v>100</v>
      </c>
      <c r="K14469" t="s">
        <v>15</v>
      </c>
      <c r="L14469">
        <v>4</v>
      </c>
    </row>
    <row r="14470" spans="1:12" x14ac:dyDescent="0.25">
      <c r="A14470">
        <v>-117.371</v>
      </c>
      <c r="B14470">
        <v>34.167700000000004</v>
      </c>
      <c r="C14470" t="s">
        <v>39187</v>
      </c>
      <c r="D14470">
        <v>8375</v>
      </c>
      <c r="E14470">
        <v>104</v>
      </c>
      <c r="F14470" t="s">
        <v>13768</v>
      </c>
      <c r="G14470" t="s">
        <v>12</v>
      </c>
      <c r="H14470" t="s">
        <v>17</v>
      </c>
      <c r="I14470">
        <v>2010</v>
      </c>
      <c r="J14470" t="s">
        <v>24</v>
      </c>
      <c r="K14470" t="s">
        <v>15</v>
      </c>
      <c r="L14470">
        <v>4</v>
      </c>
    </row>
    <row r="14471" spans="1:12" x14ac:dyDescent="0.25">
      <c r="A14471">
        <v>-83.10539</v>
      </c>
      <c r="B14471">
        <v>42.288400000000003</v>
      </c>
      <c r="C14471" t="s">
        <v>39188</v>
      </c>
      <c r="D14471">
        <v>3350</v>
      </c>
      <c r="E14471">
        <v>0</v>
      </c>
      <c r="F14471" t="s">
        <v>13766</v>
      </c>
      <c r="G14471" t="s">
        <v>12</v>
      </c>
      <c r="H14471" t="s">
        <v>13</v>
      </c>
      <c r="I14471">
        <v>2010</v>
      </c>
      <c r="J14471" t="s">
        <v>100</v>
      </c>
      <c r="K14471" t="s">
        <v>15</v>
      </c>
      <c r="L14471">
        <v>4</v>
      </c>
    </row>
    <row r="14472" spans="1:12" x14ac:dyDescent="0.25">
      <c r="A14472">
        <v>-117.98399999999999</v>
      </c>
      <c r="B14472">
        <v>33.831699999999998</v>
      </c>
      <c r="C14472" t="s">
        <v>39189</v>
      </c>
      <c r="D14472">
        <v>12600</v>
      </c>
      <c r="E14472">
        <v>167</v>
      </c>
      <c r="F14472" t="s">
        <v>13769</v>
      </c>
      <c r="G14472" t="s">
        <v>181</v>
      </c>
      <c r="H14472" t="s">
        <v>182</v>
      </c>
      <c r="I14472">
        <v>2003</v>
      </c>
      <c r="J14472" t="s">
        <v>18</v>
      </c>
      <c r="K14472" t="s">
        <v>20</v>
      </c>
      <c r="L14472">
        <v>4</v>
      </c>
    </row>
    <row r="14473" spans="1:12" x14ac:dyDescent="0.25">
      <c r="A14473">
        <v>-121.24</v>
      </c>
      <c r="B14473">
        <v>38.578310000000002</v>
      </c>
      <c r="C14473" t="s">
        <v>39190</v>
      </c>
      <c r="D14473">
        <v>5500</v>
      </c>
      <c r="E14473">
        <v>128</v>
      </c>
      <c r="F14473" t="s">
        <v>13770</v>
      </c>
      <c r="G14473" t="s">
        <v>12</v>
      </c>
      <c r="H14473" t="s">
        <v>17</v>
      </c>
      <c r="J14473" t="s">
        <v>54</v>
      </c>
      <c r="K14473" t="s">
        <v>15</v>
      </c>
      <c r="L14473">
        <v>4</v>
      </c>
    </row>
    <row r="14474" spans="1:12" x14ac:dyDescent="0.25">
      <c r="A14474">
        <v>-117.51699000000001</v>
      </c>
      <c r="B14474">
        <v>32.208199999999998</v>
      </c>
      <c r="C14474" t="s">
        <v>39191</v>
      </c>
      <c r="D14474">
        <v>6500</v>
      </c>
      <c r="E14474">
        <v>207</v>
      </c>
      <c r="F14474" t="s">
        <v>13771</v>
      </c>
      <c r="G14474" t="s">
        <v>102</v>
      </c>
      <c r="H14474" t="s">
        <v>103</v>
      </c>
      <c r="I14474">
        <v>2010</v>
      </c>
      <c r="J14474" t="s">
        <v>18</v>
      </c>
      <c r="K14474" t="s">
        <v>20</v>
      </c>
      <c r="L14474">
        <v>5</v>
      </c>
    </row>
    <row r="14475" spans="1:12" x14ac:dyDescent="0.25">
      <c r="A14475">
        <v>-122.45199</v>
      </c>
      <c r="B14475">
        <v>37.742800000000003</v>
      </c>
      <c r="C14475" t="s">
        <v>39192</v>
      </c>
      <c r="D14475">
        <v>4275</v>
      </c>
      <c r="E14475">
        <v>57</v>
      </c>
      <c r="F14475" t="s">
        <v>945</v>
      </c>
      <c r="G14475" t="s">
        <v>12</v>
      </c>
      <c r="H14475" t="s">
        <v>13</v>
      </c>
      <c r="I14475">
        <v>2010</v>
      </c>
      <c r="J14475" t="s">
        <v>14</v>
      </c>
      <c r="K14475" t="s">
        <v>15</v>
      </c>
      <c r="L14475">
        <v>4</v>
      </c>
    </row>
    <row r="14476" spans="1:12" x14ac:dyDescent="0.25">
      <c r="A14476">
        <v>-75.303899999999999</v>
      </c>
      <c r="B14476">
        <v>40.1096</v>
      </c>
      <c r="C14476" t="s">
        <v>39193</v>
      </c>
      <c r="D14476">
        <v>4325</v>
      </c>
      <c r="E14476">
        <v>101</v>
      </c>
      <c r="F14476" t="s">
        <v>13772</v>
      </c>
      <c r="G14476" t="s">
        <v>12</v>
      </c>
      <c r="H14476" t="s">
        <v>13</v>
      </c>
      <c r="I14476">
        <v>2011</v>
      </c>
      <c r="J14476" t="s">
        <v>35</v>
      </c>
      <c r="K14476" t="s">
        <v>15</v>
      </c>
      <c r="L14476">
        <v>4</v>
      </c>
    </row>
    <row r="14477" spans="1:12" x14ac:dyDescent="0.25">
      <c r="A14477">
        <v>-121.24099</v>
      </c>
      <c r="B14477">
        <v>38.573500000000003</v>
      </c>
      <c r="C14477" t="s">
        <v>39194</v>
      </c>
      <c r="D14477">
        <v>5499</v>
      </c>
      <c r="E14477">
        <v>121</v>
      </c>
      <c r="F14477" t="s">
        <v>13773</v>
      </c>
      <c r="G14477" t="s">
        <v>12</v>
      </c>
      <c r="H14477" t="s">
        <v>17</v>
      </c>
      <c r="J14477" t="s">
        <v>54</v>
      </c>
      <c r="K14477" t="s">
        <v>15</v>
      </c>
      <c r="L14477">
        <v>4</v>
      </c>
    </row>
    <row r="14478" spans="1:12" x14ac:dyDescent="0.25">
      <c r="A14478">
        <v>-75.307299999999998</v>
      </c>
      <c r="B14478">
        <v>40.107599999999998</v>
      </c>
      <c r="C14478" t="s">
        <v>39195</v>
      </c>
      <c r="D14478">
        <v>4345</v>
      </c>
      <c r="E14478">
        <v>115</v>
      </c>
      <c r="F14478" t="s">
        <v>13774</v>
      </c>
      <c r="G14478" t="s">
        <v>12</v>
      </c>
      <c r="H14478" t="s">
        <v>13</v>
      </c>
      <c r="I14478">
        <v>2011</v>
      </c>
      <c r="J14478" t="s">
        <v>35</v>
      </c>
      <c r="K14478" t="s">
        <v>15</v>
      </c>
      <c r="L14478">
        <v>4</v>
      </c>
    </row>
    <row r="14479" spans="1:12" x14ac:dyDescent="0.25">
      <c r="A14479">
        <v>-122.38199</v>
      </c>
      <c r="B14479">
        <v>37.791699999999999</v>
      </c>
      <c r="C14479" t="s">
        <v>39196</v>
      </c>
      <c r="D14479">
        <v>4400</v>
      </c>
      <c r="E14479">
        <v>90</v>
      </c>
      <c r="F14479" t="s">
        <v>13775</v>
      </c>
      <c r="G14479" t="s">
        <v>12</v>
      </c>
      <c r="H14479" t="s">
        <v>13</v>
      </c>
      <c r="I14479">
        <v>2012</v>
      </c>
      <c r="J14479" t="s">
        <v>100</v>
      </c>
      <c r="K14479" t="s">
        <v>15</v>
      </c>
      <c r="L14479">
        <v>4</v>
      </c>
    </row>
    <row r="14480" spans="1:12" x14ac:dyDescent="0.25">
      <c r="A14480">
        <v>-110.96299</v>
      </c>
      <c r="B14480">
        <v>32.188009999999998</v>
      </c>
      <c r="C14480" t="s">
        <v>39197</v>
      </c>
      <c r="D14480">
        <v>3400</v>
      </c>
      <c r="E14480">
        <v>108</v>
      </c>
      <c r="F14480" t="s">
        <v>13776</v>
      </c>
      <c r="G14480" t="s">
        <v>63</v>
      </c>
      <c r="H14480" t="s">
        <v>119</v>
      </c>
      <c r="I14480">
        <v>2007</v>
      </c>
      <c r="J14480" t="s">
        <v>18</v>
      </c>
      <c r="K14480" t="s">
        <v>20</v>
      </c>
      <c r="L14480">
        <v>6</v>
      </c>
    </row>
    <row r="14481" spans="1:12" x14ac:dyDescent="0.25">
      <c r="A14481">
        <v>-110.95399</v>
      </c>
      <c r="B14481">
        <v>32.184609999999999</v>
      </c>
      <c r="C14481" t="s">
        <v>39198</v>
      </c>
      <c r="D14481">
        <v>3300</v>
      </c>
      <c r="E14481">
        <v>108</v>
      </c>
      <c r="F14481" t="s">
        <v>13777</v>
      </c>
      <c r="G14481" t="s">
        <v>63</v>
      </c>
      <c r="H14481" t="s">
        <v>119</v>
      </c>
      <c r="I14481">
        <v>2007</v>
      </c>
      <c r="J14481" t="s">
        <v>18</v>
      </c>
      <c r="K14481" t="s">
        <v>20</v>
      </c>
      <c r="L14481">
        <v>6</v>
      </c>
    </row>
    <row r="14482" spans="1:12" x14ac:dyDescent="0.25">
      <c r="A14482">
        <v>-74.029499999999999</v>
      </c>
      <c r="B14482">
        <v>40.434699999999999</v>
      </c>
      <c r="C14482" t="s">
        <v>39199</v>
      </c>
      <c r="D14482">
        <v>6550</v>
      </c>
      <c r="E14482">
        <v>125</v>
      </c>
      <c r="F14482" t="s">
        <v>13778</v>
      </c>
      <c r="G14482" t="s">
        <v>12</v>
      </c>
      <c r="H14482" t="s">
        <v>13</v>
      </c>
      <c r="I14482">
        <v>2010</v>
      </c>
      <c r="J14482" t="s">
        <v>54</v>
      </c>
      <c r="K14482" t="s">
        <v>15</v>
      </c>
      <c r="L14482">
        <v>4</v>
      </c>
    </row>
    <row r="14483" spans="1:12" x14ac:dyDescent="0.25">
      <c r="A14483">
        <v>-95.646500000000003</v>
      </c>
      <c r="B14483">
        <v>29.726800000000001</v>
      </c>
      <c r="C14483" t="s">
        <v>39200</v>
      </c>
      <c r="D14483">
        <v>4150</v>
      </c>
      <c r="E14483">
        <v>144</v>
      </c>
      <c r="F14483" t="s">
        <v>13779</v>
      </c>
      <c r="G14483" t="s">
        <v>12</v>
      </c>
      <c r="H14483" t="s">
        <v>13</v>
      </c>
      <c r="I14483">
        <v>2009</v>
      </c>
      <c r="J14483" t="s">
        <v>27</v>
      </c>
      <c r="K14483" t="s">
        <v>15</v>
      </c>
      <c r="L14483">
        <v>4</v>
      </c>
    </row>
    <row r="14484" spans="1:12" x14ac:dyDescent="0.25">
      <c r="A14484">
        <v>-122.19499999999999</v>
      </c>
      <c r="B14484">
        <v>37.489699999999999</v>
      </c>
      <c r="C14484" t="s">
        <v>39201</v>
      </c>
      <c r="D14484">
        <v>2100</v>
      </c>
      <c r="E14484">
        <v>117</v>
      </c>
      <c r="F14484" t="s">
        <v>13780</v>
      </c>
      <c r="G14484" t="s">
        <v>12</v>
      </c>
      <c r="H14484" t="s">
        <v>13</v>
      </c>
      <c r="I14484">
        <v>2010</v>
      </c>
      <c r="J14484" t="s">
        <v>14</v>
      </c>
      <c r="K14484" t="s">
        <v>15</v>
      </c>
      <c r="L14484">
        <v>4</v>
      </c>
    </row>
    <row r="14485" spans="1:12" x14ac:dyDescent="0.25">
      <c r="A14485">
        <v>-121.66200000000001</v>
      </c>
      <c r="B14485">
        <v>37.961709999999997</v>
      </c>
      <c r="C14485" t="s">
        <v>39202</v>
      </c>
      <c r="D14485">
        <v>4575</v>
      </c>
      <c r="E14485">
        <v>71</v>
      </c>
      <c r="F14485" t="s">
        <v>13781</v>
      </c>
      <c r="G14485" t="s">
        <v>12</v>
      </c>
      <c r="H14485" t="s">
        <v>13</v>
      </c>
      <c r="I14485">
        <v>2010</v>
      </c>
      <c r="J14485" t="s">
        <v>24</v>
      </c>
      <c r="K14485" t="s">
        <v>15</v>
      </c>
      <c r="L14485">
        <v>4</v>
      </c>
    </row>
    <row r="14486" spans="1:12" x14ac:dyDescent="0.25">
      <c r="A14486">
        <v>-75.309190000000001</v>
      </c>
      <c r="B14486">
        <v>40.106099999999998</v>
      </c>
      <c r="C14486" t="s">
        <v>39203</v>
      </c>
      <c r="D14486">
        <v>4324</v>
      </c>
      <c r="E14486">
        <v>105</v>
      </c>
      <c r="F14486" t="s">
        <v>13777</v>
      </c>
      <c r="G14486" t="s">
        <v>12</v>
      </c>
      <c r="H14486" t="s">
        <v>13</v>
      </c>
      <c r="I14486">
        <v>2011</v>
      </c>
      <c r="J14486" t="s">
        <v>35</v>
      </c>
      <c r="K14486" t="s">
        <v>15</v>
      </c>
      <c r="L14486">
        <v>4</v>
      </c>
    </row>
    <row r="14487" spans="1:12" x14ac:dyDescent="0.25">
      <c r="A14487">
        <v>-77.412490000000005</v>
      </c>
      <c r="B14487">
        <v>39.068899999999999</v>
      </c>
      <c r="C14487" t="s">
        <v>39204</v>
      </c>
      <c r="D14487">
        <v>800</v>
      </c>
      <c r="E14487">
        <v>138</v>
      </c>
      <c r="F14487" t="s">
        <v>13782</v>
      </c>
      <c r="G14487" t="s">
        <v>87</v>
      </c>
      <c r="H14487" t="s">
        <v>88</v>
      </c>
      <c r="I14487">
        <v>1987</v>
      </c>
      <c r="J14487" t="s">
        <v>18</v>
      </c>
      <c r="K14487" t="s">
        <v>20</v>
      </c>
      <c r="L14487">
        <v>6</v>
      </c>
    </row>
    <row r="14488" spans="1:12" x14ac:dyDescent="0.25">
      <c r="A14488">
        <v>-122.48499</v>
      </c>
      <c r="B14488">
        <v>37.680410000000002</v>
      </c>
      <c r="C14488" t="s">
        <v>39205</v>
      </c>
      <c r="D14488">
        <v>4275</v>
      </c>
      <c r="E14488">
        <v>146</v>
      </c>
      <c r="F14488" t="s">
        <v>13783</v>
      </c>
      <c r="G14488" t="s">
        <v>12</v>
      </c>
      <c r="H14488" t="s">
        <v>13</v>
      </c>
      <c r="I14488">
        <v>2010</v>
      </c>
      <c r="J14488" t="s">
        <v>14</v>
      </c>
      <c r="K14488" t="s">
        <v>15</v>
      </c>
      <c r="L14488">
        <v>4</v>
      </c>
    </row>
    <row r="14489" spans="1:12" x14ac:dyDescent="0.25">
      <c r="A14489">
        <v>-121.24799</v>
      </c>
      <c r="B14489">
        <v>38.56561</v>
      </c>
      <c r="C14489" t="s">
        <v>39206</v>
      </c>
      <c r="D14489">
        <v>5500</v>
      </c>
      <c r="E14489">
        <v>106</v>
      </c>
      <c r="F14489" t="s">
        <v>13784</v>
      </c>
      <c r="G14489" t="s">
        <v>12</v>
      </c>
      <c r="H14489" t="s">
        <v>17</v>
      </c>
      <c r="J14489" t="s">
        <v>54</v>
      </c>
      <c r="K14489" t="s">
        <v>15</v>
      </c>
      <c r="L14489">
        <v>4</v>
      </c>
    </row>
    <row r="14490" spans="1:12" x14ac:dyDescent="0.25">
      <c r="A14490">
        <v>-117.851</v>
      </c>
      <c r="B14490">
        <v>33.683810000000001</v>
      </c>
      <c r="C14490" t="s">
        <v>39207</v>
      </c>
      <c r="D14490">
        <v>12500</v>
      </c>
      <c r="E14490">
        <v>117</v>
      </c>
      <c r="F14490" t="s">
        <v>13785</v>
      </c>
      <c r="G14490" t="s">
        <v>181</v>
      </c>
      <c r="H14490" t="s">
        <v>182</v>
      </c>
      <c r="I14490">
        <v>2003</v>
      </c>
      <c r="J14490" t="s">
        <v>18</v>
      </c>
      <c r="K14490" t="s">
        <v>20</v>
      </c>
      <c r="L14490">
        <v>4</v>
      </c>
    </row>
    <row r="14491" spans="1:12" x14ac:dyDescent="0.25">
      <c r="A14491">
        <v>-110.94799999999999</v>
      </c>
      <c r="B14491">
        <v>32.182609999999997</v>
      </c>
      <c r="C14491" t="s">
        <v>39208</v>
      </c>
      <c r="D14491">
        <v>3300</v>
      </c>
      <c r="E14491">
        <v>108</v>
      </c>
      <c r="F14491" t="s">
        <v>13786</v>
      </c>
      <c r="G14491" t="s">
        <v>63</v>
      </c>
      <c r="H14491" t="s">
        <v>119</v>
      </c>
      <c r="I14491">
        <v>2007</v>
      </c>
      <c r="J14491" t="s">
        <v>18</v>
      </c>
      <c r="K14491" t="s">
        <v>20</v>
      </c>
      <c r="L14491">
        <v>6</v>
      </c>
    </row>
    <row r="14492" spans="1:12" x14ac:dyDescent="0.25">
      <c r="A14492">
        <v>-117.52</v>
      </c>
      <c r="B14492">
        <v>32.226700000000001</v>
      </c>
      <c r="C14492" t="s">
        <v>39209</v>
      </c>
      <c r="D14492">
        <v>6500</v>
      </c>
      <c r="E14492">
        <v>213</v>
      </c>
      <c r="F14492" t="s">
        <v>13786</v>
      </c>
      <c r="G14492" t="s">
        <v>102</v>
      </c>
      <c r="H14492" t="s">
        <v>103</v>
      </c>
      <c r="I14492">
        <v>2010</v>
      </c>
      <c r="J14492" t="s">
        <v>18</v>
      </c>
      <c r="K14492" t="s">
        <v>20</v>
      </c>
      <c r="L14492">
        <v>5</v>
      </c>
    </row>
    <row r="14493" spans="1:12" x14ac:dyDescent="0.25">
      <c r="A14493">
        <v>-74.086590000000001</v>
      </c>
      <c r="B14493">
        <v>40.671109999999999</v>
      </c>
      <c r="C14493" t="s">
        <v>39210</v>
      </c>
      <c r="D14493">
        <v>4700</v>
      </c>
      <c r="E14493">
        <v>81</v>
      </c>
      <c r="F14493" t="s">
        <v>13787</v>
      </c>
      <c r="G14493" t="s">
        <v>12</v>
      </c>
      <c r="H14493" t="s">
        <v>31</v>
      </c>
      <c r="I14493">
        <v>2005</v>
      </c>
      <c r="J14493" t="s">
        <v>32</v>
      </c>
      <c r="K14493" t="s">
        <v>15</v>
      </c>
      <c r="L14493">
        <v>4</v>
      </c>
    </row>
    <row r="14494" spans="1:12" x14ac:dyDescent="0.25">
      <c r="A14494">
        <v>-110.94499</v>
      </c>
      <c r="B14494">
        <v>32.181699999999999</v>
      </c>
      <c r="C14494" t="s">
        <v>39211</v>
      </c>
      <c r="D14494">
        <v>3300</v>
      </c>
      <c r="E14494">
        <v>100</v>
      </c>
      <c r="F14494" t="s">
        <v>13788</v>
      </c>
      <c r="G14494" t="s">
        <v>63</v>
      </c>
      <c r="H14494" t="s">
        <v>119</v>
      </c>
      <c r="I14494">
        <v>2007</v>
      </c>
      <c r="J14494" t="s">
        <v>18</v>
      </c>
      <c r="K14494" t="s">
        <v>20</v>
      </c>
      <c r="L14494">
        <v>6</v>
      </c>
    </row>
    <row r="14495" spans="1:12" x14ac:dyDescent="0.25">
      <c r="A14495">
        <v>-117.52099</v>
      </c>
      <c r="B14495">
        <v>32.248309999999996</v>
      </c>
      <c r="C14495" t="s">
        <v>39212</v>
      </c>
      <c r="D14495">
        <v>6500</v>
      </c>
      <c r="E14495">
        <v>223</v>
      </c>
      <c r="F14495" t="s">
        <v>13788</v>
      </c>
      <c r="G14495" t="s">
        <v>102</v>
      </c>
      <c r="H14495" t="s">
        <v>103</v>
      </c>
      <c r="I14495">
        <v>2010</v>
      </c>
      <c r="J14495" t="s">
        <v>18</v>
      </c>
      <c r="K14495" t="s">
        <v>20</v>
      </c>
      <c r="L14495">
        <v>5</v>
      </c>
    </row>
    <row r="14496" spans="1:12" x14ac:dyDescent="0.25">
      <c r="A14496">
        <v>-110.938</v>
      </c>
      <c r="B14496">
        <v>32.179499999999997</v>
      </c>
      <c r="C14496" t="s">
        <v>39213</v>
      </c>
      <c r="D14496">
        <v>3299</v>
      </c>
      <c r="E14496">
        <v>100</v>
      </c>
      <c r="F14496" t="s">
        <v>13789</v>
      </c>
      <c r="G14496" t="s">
        <v>63</v>
      </c>
      <c r="H14496" t="s">
        <v>119</v>
      </c>
      <c r="I14496">
        <v>2007</v>
      </c>
      <c r="J14496" t="s">
        <v>18</v>
      </c>
      <c r="K14496" t="s">
        <v>20</v>
      </c>
      <c r="L14496">
        <v>6</v>
      </c>
    </row>
    <row r="14497" spans="1:12" x14ac:dyDescent="0.25">
      <c r="A14497">
        <v>-122.122</v>
      </c>
      <c r="B14497">
        <v>37.648099999999999</v>
      </c>
      <c r="C14497" t="s">
        <v>39214</v>
      </c>
      <c r="D14497">
        <v>4825</v>
      </c>
      <c r="E14497">
        <v>64</v>
      </c>
      <c r="F14497" t="s">
        <v>13790</v>
      </c>
      <c r="G14497" t="s">
        <v>220</v>
      </c>
      <c r="H14497" t="s">
        <v>221</v>
      </c>
      <c r="I14497">
        <v>2009</v>
      </c>
      <c r="J14497" t="s">
        <v>222</v>
      </c>
      <c r="K14497" t="s">
        <v>20</v>
      </c>
      <c r="L14497">
        <v>6</v>
      </c>
    </row>
    <row r="14498" spans="1:12" x14ac:dyDescent="0.25">
      <c r="A14498">
        <v>-75.330590000000001</v>
      </c>
      <c r="B14498">
        <v>40.102699999999999</v>
      </c>
      <c r="C14498" t="s">
        <v>39215</v>
      </c>
      <c r="D14498">
        <v>4325</v>
      </c>
      <c r="E14498">
        <v>145</v>
      </c>
      <c r="F14498" t="s">
        <v>13789</v>
      </c>
      <c r="G14498" t="s">
        <v>12</v>
      </c>
      <c r="H14498" t="s">
        <v>13</v>
      </c>
      <c r="I14498">
        <v>2011</v>
      </c>
      <c r="J14498" t="s">
        <v>35</v>
      </c>
      <c r="K14498" t="s">
        <v>15</v>
      </c>
      <c r="L14498">
        <v>4</v>
      </c>
    </row>
    <row r="14499" spans="1:12" x14ac:dyDescent="0.25">
      <c r="A14499">
        <v>-116.90398999999999</v>
      </c>
      <c r="B14499">
        <v>32.797600000000003</v>
      </c>
      <c r="C14499" t="s">
        <v>39216</v>
      </c>
      <c r="D14499">
        <v>5500</v>
      </c>
      <c r="E14499">
        <v>73</v>
      </c>
      <c r="F14499" t="s">
        <v>13791</v>
      </c>
      <c r="G14499" t="s">
        <v>12</v>
      </c>
      <c r="H14499" t="s">
        <v>31</v>
      </c>
      <c r="I14499">
        <v>2003</v>
      </c>
      <c r="J14499" t="s">
        <v>74</v>
      </c>
      <c r="K14499" t="s">
        <v>15</v>
      </c>
      <c r="L14499">
        <v>4</v>
      </c>
    </row>
    <row r="14500" spans="1:12" x14ac:dyDescent="0.25">
      <c r="A14500">
        <v>-117.53599</v>
      </c>
      <c r="B14500">
        <v>32.379600000000003</v>
      </c>
      <c r="C14500" t="s">
        <v>39217</v>
      </c>
      <c r="D14500">
        <v>2624</v>
      </c>
      <c r="E14500">
        <v>0</v>
      </c>
      <c r="F14500" t="s">
        <v>13792</v>
      </c>
      <c r="G14500" t="s">
        <v>102</v>
      </c>
      <c r="H14500" t="s">
        <v>103</v>
      </c>
      <c r="I14500">
        <v>2010</v>
      </c>
      <c r="J14500" t="s">
        <v>18</v>
      </c>
      <c r="K14500" t="s">
        <v>20</v>
      </c>
      <c r="L14500">
        <v>5</v>
      </c>
    </row>
    <row r="14501" spans="1:12" x14ac:dyDescent="0.25">
      <c r="A14501">
        <v>-121.26699000000001</v>
      </c>
      <c r="B14501">
        <v>38.561799999999998</v>
      </c>
      <c r="C14501" t="s">
        <v>39218</v>
      </c>
      <c r="D14501">
        <v>5500</v>
      </c>
      <c r="E14501">
        <v>100</v>
      </c>
      <c r="F14501" t="s">
        <v>13793</v>
      </c>
      <c r="G14501" t="s">
        <v>12</v>
      </c>
      <c r="H14501" t="s">
        <v>17</v>
      </c>
      <c r="J14501" t="s">
        <v>54</v>
      </c>
      <c r="K14501" t="s">
        <v>15</v>
      </c>
      <c r="L14501">
        <v>4</v>
      </c>
    </row>
    <row r="14502" spans="1:12" x14ac:dyDescent="0.25">
      <c r="A14502">
        <v>-95.618499999999997</v>
      </c>
      <c r="B14502">
        <v>29.761099999999999</v>
      </c>
      <c r="C14502" t="s">
        <v>39219</v>
      </c>
      <c r="D14502">
        <v>5124</v>
      </c>
      <c r="E14502">
        <v>122</v>
      </c>
      <c r="F14502" t="s">
        <v>13793</v>
      </c>
      <c r="G14502" t="s">
        <v>12</v>
      </c>
      <c r="H14502" t="s">
        <v>17</v>
      </c>
      <c r="I14502">
        <v>2015</v>
      </c>
      <c r="J14502" t="s">
        <v>29</v>
      </c>
      <c r="K14502" t="s">
        <v>15</v>
      </c>
      <c r="L14502">
        <v>4</v>
      </c>
    </row>
    <row r="14503" spans="1:12" x14ac:dyDescent="0.25">
      <c r="A14503">
        <v>-122.471</v>
      </c>
      <c r="B14503">
        <v>48.996000000000002</v>
      </c>
      <c r="C14503" t="s">
        <v>39220</v>
      </c>
      <c r="D14503">
        <v>5100</v>
      </c>
      <c r="E14503">
        <v>237</v>
      </c>
      <c r="F14503" t="s">
        <v>13794</v>
      </c>
      <c r="G14503" t="s">
        <v>224</v>
      </c>
      <c r="H14503" t="s">
        <v>221</v>
      </c>
      <c r="I14503">
        <v>2011</v>
      </c>
      <c r="J14503" t="s">
        <v>222</v>
      </c>
      <c r="K14503" t="s">
        <v>20</v>
      </c>
      <c r="L14503">
        <v>6</v>
      </c>
    </row>
    <row r="14504" spans="1:12" x14ac:dyDescent="0.25">
      <c r="A14504">
        <v>-110.93599</v>
      </c>
      <c r="B14504">
        <v>32.178699999999999</v>
      </c>
      <c r="C14504" t="s">
        <v>39221</v>
      </c>
      <c r="D14504">
        <v>3300</v>
      </c>
      <c r="E14504">
        <v>100</v>
      </c>
      <c r="F14504" t="s">
        <v>13795</v>
      </c>
      <c r="G14504" t="s">
        <v>63</v>
      </c>
      <c r="H14504" t="s">
        <v>119</v>
      </c>
      <c r="I14504">
        <v>2007</v>
      </c>
      <c r="J14504" t="s">
        <v>18</v>
      </c>
      <c r="K14504" t="s">
        <v>20</v>
      </c>
      <c r="L14504">
        <v>6</v>
      </c>
    </row>
    <row r="14505" spans="1:12" x14ac:dyDescent="0.25">
      <c r="A14505">
        <v>-110.996</v>
      </c>
      <c r="B14505">
        <v>32.094000000000001</v>
      </c>
      <c r="C14505" t="s">
        <v>39222</v>
      </c>
      <c r="D14505">
        <v>3899</v>
      </c>
      <c r="E14505">
        <v>72</v>
      </c>
      <c r="F14505" t="s">
        <v>13796</v>
      </c>
      <c r="G14505" t="s">
        <v>63</v>
      </c>
      <c r="H14505" t="s">
        <v>219</v>
      </c>
      <c r="I14505">
        <v>1992</v>
      </c>
      <c r="J14505" t="s">
        <v>65</v>
      </c>
      <c r="K14505" t="s">
        <v>20</v>
      </c>
      <c r="L14505">
        <v>6</v>
      </c>
    </row>
    <row r="14506" spans="1:12" x14ac:dyDescent="0.25">
      <c r="A14506">
        <v>-117.52099</v>
      </c>
      <c r="B14506">
        <v>32.259</v>
      </c>
      <c r="C14506" t="s">
        <v>39223</v>
      </c>
      <c r="D14506">
        <v>6500</v>
      </c>
      <c r="E14506">
        <v>223</v>
      </c>
      <c r="F14506" t="s">
        <v>13795</v>
      </c>
      <c r="G14506" t="s">
        <v>102</v>
      </c>
      <c r="H14506" t="s">
        <v>103</v>
      </c>
      <c r="I14506">
        <v>2010</v>
      </c>
      <c r="J14506" t="s">
        <v>18</v>
      </c>
      <c r="K14506" t="s">
        <v>20</v>
      </c>
      <c r="L14506">
        <v>5</v>
      </c>
    </row>
    <row r="14507" spans="1:12" x14ac:dyDescent="0.25">
      <c r="A14507">
        <v>-73.825299999999999</v>
      </c>
      <c r="B14507">
        <v>40.854599999999998</v>
      </c>
      <c r="C14507" t="s">
        <v>39224</v>
      </c>
      <c r="D14507">
        <v>4325</v>
      </c>
      <c r="E14507">
        <v>112</v>
      </c>
      <c r="F14507" t="s">
        <v>13797</v>
      </c>
      <c r="G14507" t="s">
        <v>12</v>
      </c>
      <c r="H14507" t="s">
        <v>13</v>
      </c>
      <c r="I14507">
        <v>2010</v>
      </c>
      <c r="J14507" t="s">
        <v>37</v>
      </c>
      <c r="K14507" t="s">
        <v>15</v>
      </c>
      <c r="L14507">
        <v>4</v>
      </c>
    </row>
    <row r="14508" spans="1:12" x14ac:dyDescent="0.25">
      <c r="A14508">
        <v>-122.271</v>
      </c>
      <c r="B14508">
        <v>37.8459</v>
      </c>
      <c r="C14508" t="s">
        <v>39225</v>
      </c>
      <c r="D14508">
        <v>2275</v>
      </c>
      <c r="E14508">
        <v>180</v>
      </c>
      <c r="F14508" t="s">
        <v>13798</v>
      </c>
      <c r="G14508" t="s">
        <v>12</v>
      </c>
      <c r="H14508" t="s">
        <v>13</v>
      </c>
      <c r="I14508">
        <v>2010</v>
      </c>
      <c r="J14508" t="s">
        <v>14</v>
      </c>
      <c r="K14508" t="s">
        <v>15</v>
      </c>
      <c r="L14508">
        <v>4</v>
      </c>
    </row>
    <row r="14509" spans="1:12" x14ac:dyDescent="0.25">
      <c r="A14509">
        <v>-74.112799999999993</v>
      </c>
      <c r="B14509">
        <v>40.665799999999997</v>
      </c>
      <c r="C14509" t="s">
        <v>39226</v>
      </c>
      <c r="D14509">
        <v>4700</v>
      </c>
      <c r="E14509">
        <v>75</v>
      </c>
      <c r="F14509" t="s">
        <v>13799</v>
      </c>
      <c r="G14509" t="s">
        <v>12</v>
      </c>
      <c r="H14509" t="s">
        <v>31</v>
      </c>
      <c r="I14509">
        <v>2005</v>
      </c>
      <c r="J14509" t="s">
        <v>32</v>
      </c>
      <c r="K14509" t="s">
        <v>15</v>
      </c>
      <c r="L14509">
        <v>4</v>
      </c>
    </row>
    <row r="14510" spans="1:12" x14ac:dyDescent="0.25">
      <c r="A14510">
        <v>-82.224699999999999</v>
      </c>
      <c r="B14510">
        <v>27.716999999999999</v>
      </c>
      <c r="C14510" t="s">
        <v>39227</v>
      </c>
      <c r="D14510">
        <v>5950</v>
      </c>
      <c r="E14510">
        <v>101</v>
      </c>
      <c r="F14510" t="s">
        <v>13800</v>
      </c>
      <c r="G14510" t="s">
        <v>12</v>
      </c>
      <c r="H14510" t="s">
        <v>13</v>
      </c>
      <c r="I14510">
        <v>2010</v>
      </c>
      <c r="J14510" t="s">
        <v>54</v>
      </c>
      <c r="K14510" t="s">
        <v>15</v>
      </c>
      <c r="L14510">
        <v>4</v>
      </c>
    </row>
    <row r="14511" spans="1:12" x14ac:dyDescent="0.25">
      <c r="A14511">
        <v>-75.352599999999995</v>
      </c>
      <c r="B14511">
        <v>40.111800000000002</v>
      </c>
      <c r="C14511" t="s">
        <v>39228</v>
      </c>
      <c r="D14511">
        <v>4350</v>
      </c>
      <c r="E14511">
        <v>91</v>
      </c>
      <c r="F14511" t="s">
        <v>13799</v>
      </c>
      <c r="G14511" t="s">
        <v>12</v>
      </c>
      <c r="H14511" t="s">
        <v>13</v>
      </c>
      <c r="I14511">
        <v>2011</v>
      </c>
      <c r="J14511" t="s">
        <v>35</v>
      </c>
      <c r="K14511" t="s">
        <v>15</v>
      </c>
      <c r="L14511">
        <v>4</v>
      </c>
    </row>
    <row r="14512" spans="1:12" x14ac:dyDescent="0.25">
      <c r="A14512">
        <v>-117.152</v>
      </c>
      <c r="B14512">
        <v>33.773600000000002</v>
      </c>
      <c r="C14512" t="s">
        <v>39229</v>
      </c>
      <c r="D14512">
        <v>14500</v>
      </c>
      <c r="E14512">
        <v>245</v>
      </c>
      <c r="F14512" t="s">
        <v>13801</v>
      </c>
      <c r="G14512" t="s">
        <v>181</v>
      </c>
      <c r="H14512" t="s">
        <v>182</v>
      </c>
      <c r="I14512">
        <v>2004</v>
      </c>
      <c r="J14512" t="s">
        <v>18</v>
      </c>
      <c r="K14512" t="s">
        <v>20</v>
      </c>
      <c r="L14512">
        <v>4</v>
      </c>
    </row>
    <row r="14513" spans="1:12" x14ac:dyDescent="0.25">
      <c r="A14513">
        <v>-121.27399</v>
      </c>
      <c r="B14513">
        <v>38.574109999999997</v>
      </c>
      <c r="C14513" t="s">
        <v>39230</v>
      </c>
      <c r="D14513">
        <v>5500</v>
      </c>
      <c r="E14513">
        <v>103</v>
      </c>
      <c r="F14513" t="s">
        <v>13802</v>
      </c>
      <c r="G14513" t="s">
        <v>12</v>
      </c>
      <c r="H14513" t="s">
        <v>17</v>
      </c>
      <c r="J14513" t="s">
        <v>54</v>
      </c>
      <c r="K14513" t="s">
        <v>15</v>
      </c>
      <c r="L14513">
        <v>4</v>
      </c>
    </row>
    <row r="14514" spans="1:12" x14ac:dyDescent="0.25">
      <c r="A14514">
        <v>-110.893</v>
      </c>
      <c r="B14514">
        <v>32.096800000000002</v>
      </c>
      <c r="C14514" t="s">
        <v>39231</v>
      </c>
      <c r="D14514">
        <v>3800</v>
      </c>
      <c r="E14514">
        <v>67</v>
      </c>
      <c r="F14514" t="s">
        <v>13803</v>
      </c>
      <c r="G14514" t="s">
        <v>63</v>
      </c>
      <c r="H14514" t="s">
        <v>119</v>
      </c>
      <c r="I14514">
        <v>2007</v>
      </c>
      <c r="J14514" t="s">
        <v>18</v>
      </c>
      <c r="K14514" t="s">
        <v>20</v>
      </c>
      <c r="L14514">
        <v>6</v>
      </c>
    </row>
    <row r="14515" spans="1:12" x14ac:dyDescent="0.25">
      <c r="A14515">
        <v>-71.142889999999994</v>
      </c>
      <c r="B14515">
        <v>42.210999999999999</v>
      </c>
      <c r="C14515" t="s">
        <v>39232</v>
      </c>
      <c r="D14515">
        <v>4900</v>
      </c>
      <c r="E14515">
        <v>40</v>
      </c>
      <c r="F14515" t="s">
        <v>13804</v>
      </c>
      <c r="G14515" t="s">
        <v>224</v>
      </c>
      <c r="H14515" t="s">
        <v>221</v>
      </c>
      <c r="I14515">
        <v>2012</v>
      </c>
      <c r="J14515" t="s">
        <v>222</v>
      </c>
      <c r="K14515" t="s">
        <v>20</v>
      </c>
      <c r="L14515">
        <v>6</v>
      </c>
    </row>
    <row r="14516" spans="1:12" x14ac:dyDescent="0.25">
      <c r="A14516">
        <v>-121.27200000000001</v>
      </c>
      <c r="B14516">
        <v>38.577809999999999</v>
      </c>
      <c r="C14516" t="s">
        <v>39233</v>
      </c>
      <c r="D14516">
        <v>5500</v>
      </c>
      <c r="E14516">
        <v>92</v>
      </c>
      <c r="F14516" t="s">
        <v>13805</v>
      </c>
      <c r="G14516" t="s">
        <v>12</v>
      </c>
      <c r="H14516" t="s">
        <v>17</v>
      </c>
      <c r="J14516" t="s">
        <v>54</v>
      </c>
      <c r="K14516" t="s">
        <v>15</v>
      </c>
      <c r="L14516">
        <v>4</v>
      </c>
    </row>
    <row r="14517" spans="1:12" x14ac:dyDescent="0.25">
      <c r="A14517">
        <v>-77.0518</v>
      </c>
      <c r="B14517">
        <v>38.786900000000003</v>
      </c>
      <c r="C14517" t="s">
        <v>39234</v>
      </c>
      <c r="D14517">
        <v>7200</v>
      </c>
      <c r="E14517">
        <v>113</v>
      </c>
      <c r="F14517" t="s">
        <v>13806</v>
      </c>
      <c r="G14517" t="s">
        <v>12</v>
      </c>
      <c r="H14517" t="s">
        <v>17</v>
      </c>
      <c r="I14517">
        <v>2009</v>
      </c>
      <c r="J14517" t="s">
        <v>57</v>
      </c>
      <c r="K14517" t="s">
        <v>15</v>
      </c>
      <c r="L14517">
        <v>4</v>
      </c>
    </row>
    <row r="14518" spans="1:12" x14ac:dyDescent="0.25">
      <c r="A14518">
        <v>-75.363889999999998</v>
      </c>
      <c r="B14518">
        <v>40.127600000000001</v>
      </c>
      <c r="C14518" t="s">
        <v>39235</v>
      </c>
      <c r="D14518">
        <v>4325</v>
      </c>
      <c r="E14518">
        <v>91</v>
      </c>
      <c r="F14518" t="s">
        <v>13807</v>
      </c>
      <c r="G14518" t="s">
        <v>12</v>
      </c>
      <c r="H14518" t="s">
        <v>13</v>
      </c>
      <c r="I14518">
        <v>2011</v>
      </c>
      <c r="J14518" t="s">
        <v>35</v>
      </c>
      <c r="K14518" t="s">
        <v>15</v>
      </c>
      <c r="L14518">
        <v>4</v>
      </c>
    </row>
    <row r="14519" spans="1:12" x14ac:dyDescent="0.25">
      <c r="A14519">
        <v>-110.53099</v>
      </c>
      <c r="B14519">
        <v>32.788699999999999</v>
      </c>
      <c r="C14519" t="s">
        <v>39236</v>
      </c>
      <c r="D14519">
        <v>9375</v>
      </c>
      <c r="E14519">
        <v>112</v>
      </c>
      <c r="F14519" t="s">
        <v>13808</v>
      </c>
      <c r="G14519" t="s">
        <v>12</v>
      </c>
      <c r="H14519" t="s">
        <v>17</v>
      </c>
      <c r="J14519" t="s">
        <v>18</v>
      </c>
      <c r="K14519" t="s">
        <v>20</v>
      </c>
      <c r="L14519">
        <v>4</v>
      </c>
    </row>
    <row r="14520" spans="1:12" x14ac:dyDescent="0.25">
      <c r="A14520">
        <v>-117.52598999999999</v>
      </c>
      <c r="B14520">
        <v>32.354300000000002</v>
      </c>
      <c r="C14520" t="s">
        <v>39237</v>
      </c>
      <c r="D14520">
        <v>6500</v>
      </c>
      <c r="E14520">
        <v>183</v>
      </c>
      <c r="F14520" t="s">
        <v>13809</v>
      </c>
      <c r="G14520" t="s">
        <v>102</v>
      </c>
      <c r="H14520" t="s">
        <v>103</v>
      </c>
      <c r="I14520">
        <v>2010</v>
      </c>
      <c r="J14520" t="s">
        <v>18</v>
      </c>
      <c r="K14520" t="s">
        <v>20</v>
      </c>
      <c r="L14520">
        <v>5</v>
      </c>
    </row>
    <row r="14521" spans="1:12" x14ac:dyDescent="0.25">
      <c r="A14521">
        <v>-121.25499000000001</v>
      </c>
      <c r="B14521">
        <v>38.585610000000003</v>
      </c>
      <c r="C14521" t="s">
        <v>39238</v>
      </c>
      <c r="D14521">
        <v>5500</v>
      </c>
      <c r="E14521">
        <v>93</v>
      </c>
      <c r="F14521" t="s">
        <v>13810</v>
      </c>
      <c r="G14521" t="s">
        <v>12</v>
      </c>
      <c r="H14521" t="s">
        <v>17</v>
      </c>
      <c r="J14521" t="s">
        <v>54</v>
      </c>
      <c r="K14521" t="s">
        <v>15</v>
      </c>
      <c r="L14521">
        <v>4</v>
      </c>
    </row>
    <row r="14522" spans="1:12" x14ac:dyDescent="0.25">
      <c r="A14522">
        <v>-74.096500000000006</v>
      </c>
      <c r="B14522">
        <v>40.635599999999997</v>
      </c>
      <c r="C14522" t="s">
        <v>39239</v>
      </c>
      <c r="D14522">
        <v>4700</v>
      </c>
      <c r="E14522">
        <v>92</v>
      </c>
      <c r="F14522" t="s">
        <v>13811</v>
      </c>
      <c r="G14522" t="s">
        <v>12</v>
      </c>
      <c r="H14522" t="s">
        <v>31</v>
      </c>
      <c r="I14522">
        <v>2005</v>
      </c>
      <c r="J14522" t="s">
        <v>32</v>
      </c>
      <c r="K14522" t="s">
        <v>15</v>
      </c>
      <c r="L14522">
        <v>4</v>
      </c>
    </row>
    <row r="14523" spans="1:12" x14ac:dyDescent="0.25">
      <c r="A14523">
        <v>-74.082989999999995</v>
      </c>
      <c r="B14523">
        <v>40.638100000000001</v>
      </c>
      <c r="C14523" t="s">
        <v>39240</v>
      </c>
      <c r="D14523">
        <v>4700</v>
      </c>
      <c r="E14523">
        <v>115</v>
      </c>
      <c r="F14523" t="s">
        <v>13812</v>
      </c>
      <c r="G14523" t="s">
        <v>12</v>
      </c>
      <c r="H14523" t="s">
        <v>31</v>
      </c>
      <c r="I14523">
        <v>2005</v>
      </c>
      <c r="J14523" t="s">
        <v>32</v>
      </c>
      <c r="K14523" t="s">
        <v>15</v>
      </c>
      <c r="L14523">
        <v>4</v>
      </c>
    </row>
    <row r="14524" spans="1:12" x14ac:dyDescent="0.25">
      <c r="A14524">
        <v>-82.345600000000005</v>
      </c>
      <c r="B14524">
        <v>28.106200000000001</v>
      </c>
      <c r="C14524" t="s">
        <v>39241</v>
      </c>
      <c r="D14524">
        <v>2275</v>
      </c>
      <c r="E14524">
        <v>50</v>
      </c>
      <c r="F14524" t="s">
        <v>13813</v>
      </c>
      <c r="G14524" t="s">
        <v>12</v>
      </c>
      <c r="H14524" t="s">
        <v>13</v>
      </c>
      <c r="I14524">
        <v>2010</v>
      </c>
      <c r="J14524" t="s">
        <v>29</v>
      </c>
      <c r="K14524" t="s">
        <v>15</v>
      </c>
      <c r="L14524">
        <v>4</v>
      </c>
    </row>
    <row r="14525" spans="1:12" x14ac:dyDescent="0.25">
      <c r="A14525">
        <v>-121.248</v>
      </c>
      <c r="B14525">
        <v>38.577109999999998</v>
      </c>
      <c r="C14525" t="s">
        <v>39242</v>
      </c>
      <c r="D14525">
        <v>5500</v>
      </c>
      <c r="E14525">
        <v>145</v>
      </c>
      <c r="F14525" t="s">
        <v>13814</v>
      </c>
      <c r="G14525" t="s">
        <v>12</v>
      </c>
      <c r="H14525" t="s">
        <v>17</v>
      </c>
      <c r="J14525" t="s">
        <v>54</v>
      </c>
      <c r="K14525" t="s">
        <v>15</v>
      </c>
      <c r="L14525">
        <v>4</v>
      </c>
    </row>
    <row r="14526" spans="1:12" x14ac:dyDescent="0.25">
      <c r="A14526">
        <v>-95.587400000000002</v>
      </c>
      <c r="B14526">
        <v>29.7408</v>
      </c>
      <c r="C14526" t="s">
        <v>39243</v>
      </c>
      <c r="D14526">
        <v>5350</v>
      </c>
      <c r="E14526">
        <v>67</v>
      </c>
      <c r="F14526" t="s">
        <v>13815</v>
      </c>
      <c r="G14526" t="s">
        <v>12</v>
      </c>
      <c r="H14526" t="s">
        <v>13</v>
      </c>
      <c r="I14526">
        <v>2010</v>
      </c>
      <c r="J14526" t="s">
        <v>48</v>
      </c>
      <c r="K14526" t="s">
        <v>15</v>
      </c>
      <c r="L14526">
        <v>4</v>
      </c>
    </row>
    <row r="14527" spans="1:12" x14ac:dyDescent="0.25">
      <c r="A14527">
        <v>-121.24799</v>
      </c>
      <c r="B14527">
        <v>38.575299999999999</v>
      </c>
      <c r="C14527" t="s">
        <v>39244</v>
      </c>
      <c r="D14527">
        <v>5500</v>
      </c>
      <c r="E14527">
        <v>145</v>
      </c>
      <c r="F14527" t="s">
        <v>13816</v>
      </c>
      <c r="G14527" t="s">
        <v>12</v>
      </c>
      <c r="H14527" t="s">
        <v>17</v>
      </c>
      <c r="J14527" t="s">
        <v>54</v>
      </c>
      <c r="K14527" t="s">
        <v>15</v>
      </c>
      <c r="L14527">
        <v>4</v>
      </c>
    </row>
    <row r="14528" spans="1:12" x14ac:dyDescent="0.25">
      <c r="A14528">
        <v>-121.251</v>
      </c>
      <c r="B14528">
        <v>38.5717</v>
      </c>
      <c r="C14528" t="s">
        <v>39245</v>
      </c>
      <c r="D14528">
        <v>5500</v>
      </c>
      <c r="E14528">
        <v>176</v>
      </c>
      <c r="F14528" t="s">
        <v>13817</v>
      </c>
      <c r="G14528" t="s">
        <v>12</v>
      </c>
      <c r="H14528" t="s">
        <v>17</v>
      </c>
      <c r="J14528" t="s">
        <v>54</v>
      </c>
      <c r="K14528" t="s">
        <v>15</v>
      </c>
      <c r="L14528">
        <v>4</v>
      </c>
    </row>
    <row r="14529" spans="1:12" x14ac:dyDescent="0.25">
      <c r="A14529">
        <v>-75.360990000000001</v>
      </c>
      <c r="B14529">
        <v>40.142400000000002</v>
      </c>
      <c r="C14529" t="s">
        <v>39246</v>
      </c>
      <c r="D14529">
        <v>4350</v>
      </c>
      <c r="E14529">
        <v>91</v>
      </c>
      <c r="F14529" t="s">
        <v>13818</v>
      </c>
      <c r="G14529" t="s">
        <v>12</v>
      </c>
      <c r="H14529" t="s">
        <v>13</v>
      </c>
      <c r="I14529">
        <v>2011</v>
      </c>
      <c r="J14529" t="s">
        <v>35</v>
      </c>
      <c r="K14529" t="s">
        <v>15</v>
      </c>
      <c r="L14529">
        <v>4</v>
      </c>
    </row>
    <row r="14530" spans="1:12" x14ac:dyDescent="0.25">
      <c r="A14530">
        <v>-121.252</v>
      </c>
      <c r="B14530">
        <v>38.569899999999997</v>
      </c>
      <c r="C14530" t="s">
        <v>39247</v>
      </c>
      <c r="D14530">
        <v>5500</v>
      </c>
      <c r="E14530">
        <v>207</v>
      </c>
      <c r="F14530" t="s">
        <v>13819</v>
      </c>
      <c r="G14530" t="s">
        <v>12</v>
      </c>
      <c r="H14530" t="s">
        <v>17</v>
      </c>
      <c r="J14530" t="s">
        <v>54</v>
      </c>
      <c r="K14530" t="s">
        <v>15</v>
      </c>
      <c r="L14530">
        <v>4</v>
      </c>
    </row>
    <row r="14531" spans="1:12" x14ac:dyDescent="0.25">
      <c r="A14531">
        <v>-118.574</v>
      </c>
      <c r="B14531">
        <v>34.391500000000001</v>
      </c>
      <c r="C14531" t="s">
        <v>39248</v>
      </c>
      <c r="D14531">
        <v>8500</v>
      </c>
      <c r="E14531">
        <v>59</v>
      </c>
      <c r="F14531" t="s">
        <v>13820</v>
      </c>
      <c r="G14531" t="s">
        <v>12</v>
      </c>
      <c r="H14531" t="s">
        <v>13</v>
      </c>
      <c r="I14531">
        <v>2010</v>
      </c>
      <c r="J14531" t="s">
        <v>24</v>
      </c>
      <c r="K14531" t="s">
        <v>15</v>
      </c>
      <c r="L14531">
        <v>4</v>
      </c>
    </row>
    <row r="14532" spans="1:12" x14ac:dyDescent="0.25">
      <c r="A14532">
        <v>-71.0959</v>
      </c>
      <c r="B14532">
        <v>42.390999999999998</v>
      </c>
      <c r="C14532" t="s">
        <v>39249</v>
      </c>
      <c r="D14532">
        <v>5950</v>
      </c>
      <c r="E14532">
        <v>80</v>
      </c>
      <c r="F14532" t="s">
        <v>948</v>
      </c>
      <c r="G14532" t="s">
        <v>12</v>
      </c>
      <c r="H14532" t="s">
        <v>13</v>
      </c>
      <c r="I14532">
        <v>2010</v>
      </c>
      <c r="J14532" t="s">
        <v>54</v>
      </c>
      <c r="K14532" t="s">
        <v>15</v>
      </c>
      <c r="L14532">
        <v>4</v>
      </c>
    </row>
    <row r="14533" spans="1:12" x14ac:dyDescent="0.25">
      <c r="A14533">
        <v>-88.88</v>
      </c>
      <c r="B14533">
        <v>42.270710000000001</v>
      </c>
      <c r="C14533" t="s">
        <v>39250</v>
      </c>
      <c r="D14533">
        <v>2925</v>
      </c>
      <c r="E14533">
        <v>102</v>
      </c>
      <c r="F14533" t="s">
        <v>13821</v>
      </c>
      <c r="G14533" t="s">
        <v>12</v>
      </c>
      <c r="H14533" t="s">
        <v>13</v>
      </c>
      <c r="I14533">
        <v>2010</v>
      </c>
      <c r="J14533" t="s">
        <v>37</v>
      </c>
      <c r="K14533" t="s">
        <v>15</v>
      </c>
      <c r="L14533">
        <v>4</v>
      </c>
    </row>
    <row r="14534" spans="1:12" x14ac:dyDescent="0.25">
      <c r="A14534">
        <v>-74.062600000000003</v>
      </c>
      <c r="B14534">
        <v>40.6616</v>
      </c>
      <c r="C14534" t="s">
        <v>39251</v>
      </c>
      <c r="D14534">
        <v>4725</v>
      </c>
      <c r="E14534">
        <v>105</v>
      </c>
      <c r="F14534" t="s">
        <v>13822</v>
      </c>
      <c r="G14534" t="s">
        <v>12</v>
      </c>
      <c r="H14534" t="s">
        <v>31</v>
      </c>
      <c r="I14534">
        <v>2005</v>
      </c>
      <c r="J14534" t="s">
        <v>32</v>
      </c>
      <c r="K14534" t="s">
        <v>15</v>
      </c>
      <c r="L14534">
        <v>4</v>
      </c>
    </row>
    <row r="14535" spans="1:12" x14ac:dyDescent="0.25">
      <c r="A14535">
        <v>-77.2376</v>
      </c>
      <c r="B14535">
        <v>38.7791</v>
      </c>
      <c r="C14535" t="s">
        <v>39252</v>
      </c>
      <c r="D14535">
        <v>8425</v>
      </c>
      <c r="E14535">
        <v>90</v>
      </c>
      <c r="F14535" t="s">
        <v>13823</v>
      </c>
      <c r="G14535" t="s">
        <v>12</v>
      </c>
      <c r="H14535" t="s">
        <v>17</v>
      </c>
      <c r="I14535">
        <v>2009</v>
      </c>
      <c r="J14535" t="s">
        <v>57</v>
      </c>
      <c r="K14535" t="s">
        <v>15</v>
      </c>
      <c r="L14535">
        <v>4</v>
      </c>
    </row>
    <row r="14536" spans="1:12" x14ac:dyDescent="0.25">
      <c r="A14536">
        <v>-95.332999999999998</v>
      </c>
      <c r="B14536">
        <v>29.7803</v>
      </c>
      <c r="C14536" t="s">
        <v>39253</v>
      </c>
      <c r="D14536">
        <v>3325</v>
      </c>
      <c r="E14536">
        <v>94</v>
      </c>
      <c r="F14536" t="s">
        <v>13824</v>
      </c>
      <c r="G14536" t="s">
        <v>12</v>
      </c>
      <c r="H14536" t="s">
        <v>13</v>
      </c>
      <c r="I14536">
        <v>2010</v>
      </c>
      <c r="J14536" t="s">
        <v>152</v>
      </c>
      <c r="K14536" t="s">
        <v>15</v>
      </c>
      <c r="L14536">
        <v>4</v>
      </c>
    </row>
    <row r="14537" spans="1:12" x14ac:dyDescent="0.25">
      <c r="A14537">
        <v>-95.578490000000002</v>
      </c>
      <c r="B14537">
        <v>29.720099999999999</v>
      </c>
      <c r="C14537" t="s">
        <v>39254</v>
      </c>
      <c r="D14537">
        <v>5175</v>
      </c>
      <c r="E14537">
        <v>150</v>
      </c>
      <c r="F14537" t="s">
        <v>13825</v>
      </c>
      <c r="G14537" t="s">
        <v>12</v>
      </c>
      <c r="H14537" t="s">
        <v>17</v>
      </c>
      <c r="I14537">
        <v>2009</v>
      </c>
      <c r="J14537" t="s">
        <v>27</v>
      </c>
      <c r="K14537" t="s">
        <v>15</v>
      </c>
      <c r="L14537">
        <v>4</v>
      </c>
    </row>
    <row r="14538" spans="1:12" x14ac:dyDescent="0.25">
      <c r="A14538">
        <v>-88.871290000000002</v>
      </c>
      <c r="B14538">
        <v>42.272799999999997</v>
      </c>
      <c r="C14538" t="s">
        <v>39255</v>
      </c>
      <c r="D14538">
        <v>2925</v>
      </c>
      <c r="E14538">
        <v>102</v>
      </c>
      <c r="F14538" t="s">
        <v>13826</v>
      </c>
      <c r="G14538" t="s">
        <v>12</v>
      </c>
      <c r="H14538" t="s">
        <v>13</v>
      </c>
      <c r="I14538">
        <v>2010</v>
      </c>
      <c r="J14538" t="s">
        <v>37</v>
      </c>
      <c r="K14538" t="s">
        <v>15</v>
      </c>
      <c r="L14538">
        <v>4</v>
      </c>
    </row>
    <row r="14539" spans="1:12" x14ac:dyDescent="0.25">
      <c r="A14539">
        <v>-117.033</v>
      </c>
      <c r="B14539">
        <v>33.417099999999998</v>
      </c>
      <c r="C14539" t="s">
        <v>39256</v>
      </c>
      <c r="D14539">
        <v>11200</v>
      </c>
      <c r="E14539">
        <v>171</v>
      </c>
      <c r="F14539" t="s">
        <v>13827</v>
      </c>
      <c r="G14539" t="s">
        <v>181</v>
      </c>
      <c r="H14539" t="s">
        <v>182</v>
      </c>
      <c r="I14539">
        <v>2003</v>
      </c>
      <c r="J14539" t="s">
        <v>18</v>
      </c>
      <c r="K14539" t="s">
        <v>20</v>
      </c>
      <c r="L14539">
        <v>4</v>
      </c>
    </row>
    <row r="14540" spans="1:12" x14ac:dyDescent="0.25">
      <c r="A14540">
        <v>-84.11139</v>
      </c>
      <c r="B14540">
        <v>33.7303</v>
      </c>
      <c r="C14540" t="s">
        <v>39257</v>
      </c>
      <c r="D14540">
        <v>6325</v>
      </c>
      <c r="E14540">
        <v>63</v>
      </c>
      <c r="F14540" t="s">
        <v>13828</v>
      </c>
      <c r="G14540" t="s">
        <v>12</v>
      </c>
      <c r="H14540" t="s">
        <v>13</v>
      </c>
      <c r="I14540">
        <v>2010</v>
      </c>
      <c r="J14540" t="s">
        <v>24</v>
      </c>
      <c r="K14540" t="s">
        <v>15</v>
      </c>
      <c r="L14540">
        <v>4</v>
      </c>
    </row>
    <row r="14541" spans="1:12" x14ac:dyDescent="0.25">
      <c r="A14541">
        <v>-115.25799000000001</v>
      </c>
      <c r="B14541">
        <v>36.226300000000002</v>
      </c>
      <c r="C14541" t="s">
        <v>39258</v>
      </c>
      <c r="D14541">
        <v>7425</v>
      </c>
      <c r="E14541">
        <v>72</v>
      </c>
      <c r="F14541" t="s">
        <v>13829</v>
      </c>
      <c r="G14541" t="s">
        <v>12</v>
      </c>
      <c r="H14541" t="s">
        <v>17</v>
      </c>
      <c r="I14541">
        <v>2010</v>
      </c>
      <c r="J14541" t="s">
        <v>48</v>
      </c>
      <c r="K14541" t="s">
        <v>15</v>
      </c>
      <c r="L14541">
        <v>4</v>
      </c>
    </row>
    <row r="14542" spans="1:12" x14ac:dyDescent="0.25">
      <c r="A14542">
        <v>-111.608</v>
      </c>
      <c r="B14542">
        <v>33.0291</v>
      </c>
      <c r="C14542" t="s">
        <v>39259</v>
      </c>
      <c r="D14542">
        <v>9400</v>
      </c>
      <c r="E14542">
        <v>135</v>
      </c>
      <c r="F14542" t="s">
        <v>13830</v>
      </c>
      <c r="G14542" t="s">
        <v>12</v>
      </c>
      <c r="H14542" t="s">
        <v>17</v>
      </c>
      <c r="I14542">
        <v>2003</v>
      </c>
      <c r="J14542" t="s">
        <v>18</v>
      </c>
      <c r="K14542" t="s">
        <v>20</v>
      </c>
      <c r="L14542">
        <v>4</v>
      </c>
    </row>
    <row r="14543" spans="1:12" x14ac:dyDescent="0.25">
      <c r="A14543">
        <v>-121.30699</v>
      </c>
      <c r="B14543">
        <v>38.562710000000003</v>
      </c>
      <c r="C14543" t="s">
        <v>39260</v>
      </c>
      <c r="D14543">
        <v>5500</v>
      </c>
      <c r="E14543">
        <v>128</v>
      </c>
      <c r="F14543" t="s">
        <v>13831</v>
      </c>
      <c r="G14543" t="s">
        <v>12</v>
      </c>
      <c r="H14543" t="s">
        <v>17</v>
      </c>
      <c r="J14543" t="s">
        <v>54</v>
      </c>
      <c r="K14543" t="s">
        <v>15</v>
      </c>
      <c r="L14543">
        <v>4</v>
      </c>
    </row>
    <row r="14544" spans="1:12" x14ac:dyDescent="0.25">
      <c r="A14544">
        <v>-75.309190000000001</v>
      </c>
      <c r="B14544">
        <v>40.139699999999998</v>
      </c>
      <c r="C14544" t="s">
        <v>39261</v>
      </c>
      <c r="D14544">
        <v>4347</v>
      </c>
      <c r="E14544">
        <v>113</v>
      </c>
      <c r="F14544" t="s">
        <v>13831</v>
      </c>
      <c r="G14544" t="s">
        <v>12</v>
      </c>
      <c r="H14544" t="s">
        <v>13</v>
      </c>
      <c r="I14544">
        <v>2011</v>
      </c>
      <c r="J14544" t="s">
        <v>35</v>
      </c>
      <c r="K14544" t="s">
        <v>15</v>
      </c>
      <c r="L14544">
        <v>4</v>
      </c>
    </row>
    <row r="14545" spans="1:12" x14ac:dyDescent="0.25">
      <c r="A14545">
        <v>-74.069299999999998</v>
      </c>
      <c r="B14545">
        <v>40.672409999999999</v>
      </c>
      <c r="C14545" t="s">
        <v>39262</v>
      </c>
      <c r="D14545">
        <v>4725</v>
      </c>
      <c r="E14545">
        <v>95</v>
      </c>
      <c r="F14545" t="s">
        <v>13832</v>
      </c>
      <c r="G14545" t="s">
        <v>12</v>
      </c>
      <c r="H14545" t="s">
        <v>31</v>
      </c>
      <c r="I14545">
        <v>2005</v>
      </c>
      <c r="J14545" t="s">
        <v>32</v>
      </c>
      <c r="K14545" t="s">
        <v>15</v>
      </c>
      <c r="L14545">
        <v>4</v>
      </c>
    </row>
    <row r="14546" spans="1:12" x14ac:dyDescent="0.25">
      <c r="A14546">
        <v>-71.096789999999999</v>
      </c>
      <c r="B14546">
        <v>42.336910000000003</v>
      </c>
      <c r="C14546" t="s">
        <v>39263</v>
      </c>
      <c r="D14546">
        <v>6924</v>
      </c>
      <c r="E14546">
        <v>70</v>
      </c>
      <c r="F14546" t="s">
        <v>13833</v>
      </c>
      <c r="G14546" t="s">
        <v>12</v>
      </c>
      <c r="H14546" t="s">
        <v>17</v>
      </c>
      <c r="I14546">
        <v>2015</v>
      </c>
      <c r="J14546" t="s">
        <v>48</v>
      </c>
      <c r="K14546" t="s">
        <v>15</v>
      </c>
      <c r="L14546">
        <v>4</v>
      </c>
    </row>
    <row r="14547" spans="1:12" x14ac:dyDescent="0.25">
      <c r="A14547">
        <v>-88.861689999999996</v>
      </c>
      <c r="B14547">
        <v>42.275500000000001</v>
      </c>
      <c r="C14547" t="s">
        <v>39264</v>
      </c>
      <c r="D14547">
        <v>2925</v>
      </c>
      <c r="E14547">
        <v>108</v>
      </c>
      <c r="F14547" t="s">
        <v>13834</v>
      </c>
      <c r="G14547" t="s">
        <v>12</v>
      </c>
      <c r="H14547" t="s">
        <v>13</v>
      </c>
      <c r="I14547">
        <v>2010</v>
      </c>
      <c r="J14547" t="s">
        <v>37</v>
      </c>
      <c r="K14547" t="s">
        <v>15</v>
      </c>
      <c r="L14547">
        <v>4</v>
      </c>
    </row>
    <row r="14548" spans="1:12" x14ac:dyDescent="0.25">
      <c r="A14548">
        <v>-82.930390000000003</v>
      </c>
      <c r="B14548">
        <v>42.698399999999999</v>
      </c>
      <c r="C14548" t="s">
        <v>39265</v>
      </c>
      <c r="D14548">
        <v>2450</v>
      </c>
      <c r="E14548">
        <v>111</v>
      </c>
      <c r="F14548" t="s">
        <v>13835</v>
      </c>
      <c r="G14548" t="s">
        <v>12</v>
      </c>
      <c r="H14548" t="s">
        <v>17</v>
      </c>
      <c r="I14548">
        <v>2003</v>
      </c>
      <c r="J14548" t="s">
        <v>18</v>
      </c>
      <c r="K14548" t="s">
        <v>20</v>
      </c>
      <c r="L14548">
        <v>4</v>
      </c>
    </row>
    <row r="14549" spans="1:12" x14ac:dyDescent="0.25">
      <c r="A14549">
        <v>-74.078699999999998</v>
      </c>
      <c r="B14549">
        <v>40.683309999999999</v>
      </c>
      <c r="C14549" t="s">
        <v>39266</v>
      </c>
      <c r="D14549">
        <v>4725</v>
      </c>
      <c r="E14549">
        <v>101</v>
      </c>
      <c r="F14549" t="s">
        <v>13836</v>
      </c>
      <c r="G14549" t="s">
        <v>12</v>
      </c>
      <c r="H14549" t="s">
        <v>31</v>
      </c>
      <c r="I14549">
        <v>2005</v>
      </c>
      <c r="J14549" t="s">
        <v>32</v>
      </c>
      <c r="K14549" t="s">
        <v>15</v>
      </c>
      <c r="L14549">
        <v>4</v>
      </c>
    </row>
    <row r="14550" spans="1:12" x14ac:dyDescent="0.25">
      <c r="A14550">
        <v>-82.684700000000007</v>
      </c>
      <c r="B14550">
        <v>27.757300000000001</v>
      </c>
      <c r="C14550" t="s">
        <v>39267</v>
      </c>
      <c r="D14550">
        <v>6374</v>
      </c>
      <c r="E14550">
        <v>35</v>
      </c>
      <c r="F14550" t="s">
        <v>1125</v>
      </c>
      <c r="G14550" t="s">
        <v>12</v>
      </c>
      <c r="H14550" t="s">
        <v>13</v>
      </c>
      <c r="I14550">
        <v>2010</v>
      </c>
      <c r="J14550" t="s">
        <v>29</v>
      </c>
      <c r="K14550" t="s">
        <v>15</v>
      </c>
      <c r="L14550">
        <v>4</v>
      </c>
    </row>
    <row r="14551" spans="1:12" x14ac:dyDescent="0.25">
      <c r="A14551">
        <v>-77.135599999999997</v>
      </c>
      <c r="B14551">
        <v>38.820700000000002</v>
      </c>
      <c r="C14551" t="s">
        <v>39268</v>
      </c>
      <c r="D14551">
        <v>5025</v>
      </c>
      <c r="E14551">
        <v>89</v>
      </c>
      <c r="F14551" t="s">
        <v>13837</v>
      </c>
      <c r="G14551" t="s">
        <v>12</v>
      </c>
      <c r="H14551" t="s">
        <v>17</v>
      </c>
      <c r="I14551">
        <v>2009</v>
      </c>
      <c r="J14551" t="s">
        <v>57</v>
      </c>
      <c r="K14551" t="s">
        <v>15</v>
      </c>
      <c r="L14551">
        <v>4</v>
      </c>
    </row>
    <row r="14552" spans="1:12" x14ac:dyDescent="0.25">
      <c r="A14552">
        <v>-117.50399</v>
      </c>
      <c r="B14552">
        <v>32.444499999999998</v>
      </c>
      <c r="C14552" t="s">
        <v>39269</v>
      </c>
      <c r="D14552">
        <v>6500</v>
      </c>
      <c r="E14552">
        <v>185</v>
      </c>
      <c r="F14552" t="s">
        <v>13838</v>
      </c>
      <c r="G14552" t="s">
        <v>102</v>
      </c>
      <c r="H14552" t="s">
        <v>103</v>
      </c>
      <c r="I14552">
        <v>2010</v>
      </c>
      <c r="J14552" t="s">
        <v>18</v>
      </c>
      <c r="K14552" t="s">
        <v>20</v>
      </c>
      <c r="L14552">
        <v>5</v>
      </c>
    </row>
    <row r="14553" spans="1:12" x14ac:dyDescent="0.25">
      <c r="A14553">
        <v>-118.56399999999999</v>
      </c>
      <c r="B14553">
        <v>33.531399999999998</v>
      </c>
      <c r="C14553" t="s">
        <v>39270</v>
      </c>
      <c r="D14553">
        <v>6550</v>
      </c>
      <c r="E14553">
        <v>64</v>
      </c>
      <c r="F14553" t="s">
        <v>13839</v>
      </c>
      <c r="G14553" t="s">
        <v>12</v>
      </c>
      <c r="H14553" t="s">
        <v>13</v>
      </c>
      <c r="I14553">
        <v>2010</v>
      </c>
      <c r="J14553" t="s">
        <v>24</v>
      </c>
      <c r="K14553" t="s">
        <v>15</v>
      </c>
      <c r="L14553">
        <v>4</v>
      </c>
    </row>
    <row r="14554" spans="1:12" x14ac:dyDescent="0.25">
      <c r="A14554">
        <v>-74.117289999999997</v>
      </c>
      <c r="B14554">
        <v>40.686509999999998</v>
      </c>
      <c r="C14554" t="s">
        <v>39271</v>
      </c>
      <c r="D14554">
        <v>4700</v>
      </c>
      <c r="E14554">
        <v>105</v>
      </c>
      <c r="F14554" t="s">
        <v>13840</v>
      </c>
      <c r="G14554" t="s">
        <v>12</v>
      </c>
      <c r="H14554" t="s">
        <v>31</v>
      </c>
      <c r="I14554">
        <v>2005</v>
      </c>
      <c r="J14554" t="s">
        <v>32</v>
      </c>
      <c r="K14554" t="s">
        <v>15</v>
      </c>
      <c r="L14554">
        <v>4</v>
      </c>
    </row>
    <row r="14555" spans="1:12" x14ac:dyDescent="0.25">
      <c r="A14555">
        <v>-117.134</v>
      </c>
      <c r="B14555">
        <v>32.706099999999999</v>
      </c>
      <c r="C14555" t="s">
        <v>39272</v>
      </c>
      <c r="D14555">
        <v>5600</v>
      </c>
      <c r="E14555">
        <v>98</v>
      </c>
      <c r="F14555" t="s">
        <v>13841</v>
      </c>
      <c r="G14555" t="s">
        <v>12</v>
      </c>
      <c r="H14555" t="s">
        <v>31</v>
      </c>
      <c r="I14555">
        <v>2003</v>
      </c>
      <c r="J14555" t="s">
        <v>74</v>
      </c>
      <c r="K14555" t="s">
        <v>15</v>
      </c>
      <c r="L14555">
        <v>4</v>
      </c>
    </row>
    <row r="14556" spans="1:12" x14ac:dyDescent="0.25">
      <c r="A14556">
        <v>-118.127</v>
      </c>
      <c r="B14556">
        <v>33.737299999999998</v>
      </c>
      <c r="C14556" t="s">
        <v>39273</v>
      </c>
      <c r="D14556">
        <v>10500</v>
      </c>
      <c r="E14556">
        <v>170</v>
      </c>
      <c r="F14556" t="s">
        <v>13842</v>
      </c>
      <c r="G14556" t="s">
        <v>181</v>
      </c>
      <c r="H14556" t="s">
        <v>182</v>
      </c>
      <c r="I14556">
        <v>2004</v>
      </c>
      <c r="J14556" t="s">
        <v>18</v>
      </c>
      <c r="K14556" t="s">
        <v>20</v>
      </c>
      <c r="L14556">
        <v>4</v>
      </c>
    </row>
    <row r="14557" spans="1:12" x14ac:dyDescent="0.25">
      <c r="A14557">
        <v>-121.31</v>
      </c>
      <c r="B14557">
        <v>38.5764</v>
      </c>
      <c r="C14557" t="s">
        <v>39274</v>
      </c>
      <c r="D14557">
        <v>5499</v>
      </c>
      <c r="E14557">
        <v>130</v>
      </c>
      <c r="F14557" t="s">
        <v>13843</v>
      </c>
      <c r="G14557" t="s">
        <v>12</v>
      </c>
      <c r="H14557" t="s">
        <v>17</v>
      </c>
      <c r="J14557" t="s">
        <v>54</v>
      </c>
      <c r="K14557" t="s">
        <v>15</v>
      </c>
      <c r="L14557">
        <v>4</v>
      </c>
    </row>
    <row r="14558" spans="1:12" x14ac:dyDescent="0.25">
      <c r="A14558">
        <v>-87.826800000000006</v>
      </c>
      <c r="B14558">
        <v>41.897399999999998</v>
      </c>
      <c r="C14558" t="s">
        <v>39275</v>
      </c>
      <c r="D14558">
        <v>8100</v>
      </c>
      <c r="E14558">
        <v>110</v>
      </c>
      <c r="F14558" t="s">
        <v>13844</v>
      </c>
      <c r="G14558" t="s">
        <v>12</v>
      </c>
      <c r="H14558" t="s">
        <v>31</v>
      </c>
      <c r="I14558">
        <v>2010</v>
      </c>
      <c r="J14558" t="s">
        <v>37</v>
      </c>
      <c r="K14558" t="s">
        <v>15</v>
      </c>
      <c r="L14558">
        <v>4</v>
      </c>
    </row>
    <row r="14559" spans="1:12" x14ac:dyDescent="0.25">
      <c r="A14559">
        <v>-117.49099</v>
      </c>
      <c r="B14559">
        <v>32.452010000000001</v>
      </c>
      <c r="C14559" t="s">
        <v>39276</v>
      </c>
      <c r="D14559">
        <v>6500</v>
      </c>
      <c r="E14559">
        <v>184</v>
      </c>
      <c r="F14559" t="s">
        <v>13845</v>
      </c>
      <c r="G14559" t="s">
        <v>102</v>
      </c>
      <c r="H14559" t="s">
        <v>103</v>
      </c>
      <c r="I14559">
        <v>2010</v>
      </c>
      <c r="J14559" t="s">
        <v>18</v>
      </c>
      <c r="K14559" t="s">
        <v>20</v>
      </c>
      <c r="L14559">
        <v>5</v>
      </c>
    </row>
    <row r="14560" spans="1:12" x14ac:dyDescent="0.25">
      <c r="A14560">
        <v>-75.301990000000004</v>
      </c>
      <c r="B14560">
        <v>40.127899999999997</v>
      </c>
      <c r="C14560" t="s">
        <v>39277</v>
      </c>
      <c r="D14560">
        <v>4350</v>
      </c>
      <c r="E14560">
        <v>147</v>
      </c>
      <c r="F14560" t="s">
        <v>13845</v>
      </c>
      <c r="G14560" t="s">
        <v>12</v>
      </c>
      <c r="H14560" t="s">
        <v>13</v>
      </c>
      <c r="I14560">
        <v>2011</v>
      </c>
      <c r="J14560" t="s">
        <v>35</v>
      </c>
      <c r="K14560" t="s">
        <v>15</v>
      </c>
      <c r="L14560">
        <v>4</v>
      </c>
    </row>
    <row r="14561" spans="1:12" x14ac:dyDescent="0.25">
      <c r="A14561">
        <v>-118.39</v>
      </c>
      <c r="B14561">
        <v>33.987110000000001</v>
      </c>
      <c r="C14561" t="s">
        <v>39278</v>
      </c>
      <c r="D14561">
        <v>4175</v>
      </c>
      <c r="E14561">
        <v>106</v>
      </c>
      <c r="F14561" t="s">
        <v>13846</v>
      </c>
      <c r="G14561" t="s">
        <v>12</v>
      </c>
      <c r="H14561" t="s">
        <v>13</v>
      </c>
      <c r="I14561">
        <v>2010</v>
      </c>
      <c r="J14561" t="s">
        <v>24</v>
      </c>
      <c r="K14561" t="s">
        <v>15</v>
      </c>
      <c r="L14561">
        <v>4</v>
      </c>
    </row>
    <row r="14562" spans="1:12" x14ac:dyDescent="0.25">
      <c r="A14562">
        <v>-74.360990000000001</v>
      </c>
      <c r="B14562">
        <v>40.500709999999998</v>
      </c>
      <c r="C14562" t="s">
        <v>39279</v>
      </c>
      <c r="D14562">
        <v>3700</v>
      </c>
      <c r="E14562">
        <v>248</v>
      </c>
      <c r="F14562" t="s">
        <v>13847</v>
      </c>
      <c r="G14562" t="s">
        <v>12</v>
      </c>
      <c r="H14562" t="s">
        <v>31</v>
      </c>
      <c r="I14562">
        <v>2005</v>
      </c>
      <c r="J14562" t="s">
        <v>32</v>
      </c>
      <c r="K14562" t="s">
        <v>15</v>
      </c>
      <c r="L14562">
        <v>4</v>
      </c>
    </row>
    <row r="14563" spans="1:12" x14ac:dyDescent="0.25">
      <c r="A14563">
        <v>-74.119789999999995</v>
      </c>
      <c r="B14563">
        <v>40.684809999999999</v>
      </c>
      <c r="C14563" t="s">
        <v>39280</v>
      </c>
      <c r="D14563">
        <v>4700</v>
      </c>
      <c r="E14563">
        <v>105</v>
      </c>
      <c r="F14563" t="s">
        <v>13848</v>
      </c>
      <c r="G14563" t="s">
        <v>12</v>
      </c>
      <c r="H14563" t="s">
        <v>31</v>
      </c>
      <c r="I14563">
        <v>2005</v>
      </c>
      <c r="J14563" t="s">
        <v>32</v>
      </c>
      <c r="K14563" t="s">
        <v>15</v>
      </c>
      <c r="L14563">
        <v>4</v>
      </c>
    </row>
    <row r="14564" spans="1:12" x14ac:dyDescent="0.25">
      <c r="A14564">
        <v>-121.309</v>
      </c>
      <c r="B14564">
        <v>38.581000000000003</v>
      </c>
      <c r="C14564" t="s">
        <v>39281</v>
      </c>
      <c r="D14564">
        <v>5500</v>
      </c>
      <c r="E14564">
        <v>130</v>
      </c>
      <c r="F14564" t="s">
        <v>13849</v>
      </c>
      <c r="G14564" t="s">
        <v>12</v>
      </c>
      <c r="H14564" t="s">
        <v>17</v>
      </c>
      <c r="J14564" t="s">
        <v>54</v>
      </c>
      <c r="K14564" t="s">
        <v>15</v>
      </c>
      <c r="L14564">
        <v>4</v>
      </c>
    </row>
    <row r="14565" spans="1:12" x14ac:dyDescent="0.25">
      <c r="A14565">
        <v>-98.972499999999997</v>
      </c>
      <c r="B14565">
        <v>26.636700000000001</v>
      </c>
      <c r="C14565" t="s">
        <v>39282</v>
      </c>
      <c r="D14565">
        <v>1950</v>
      </c>
      <c r="E14565">
        <v>115</v>
      </c>
      <c r="F14565" t="s">
        <v>13850</v>
      </c>
      <c r="G14565" t="s">
        <v>114</v>
      </c>
      <c r="H14565" t="s">
        <v>115</v>
      </c>
      <c r="J14565" t="s">
        <v>116</v>
      </c>
      <c r="K14565" t="s">
        <v>20</v>
      </c>
      <c r="L14565">
        <v>6</v>
      </c>
    </row>
    <row r="14566" spans="1:12" x14ac:dyDescent="0.25">
      <c r="A14566">
        <v>-122.509</v>
      </c>
      <c r="B14566">
        <v>48.917299999999997</v>
      </c>
      <c r="C14566" t="s">
        <v>39283</v>
      </c>
      <c r="D14566">
        <v>5000</v>
      </c>
      <c r="E14566">
        <v>50</v>
      </c>
      <c r="F14566" t="s">
        <v>13851</v>
      </c>
      <c r="G14566" t="s">
        <v>224</v>
      </c>
      <c r="H14566" t="s">
        <v>221</v>
      </c>
      <c r="I14566">
        <v>2011</v>
      </c>
      <c r="J14566" t="s">
        <v>222</v>
      </c>
      <c r="K14566" t="s">
        <v>20</v>
      </c>
      <c r="L14566">
        <v>6</v>
      </c>
    </row>
    <row r="14567" spans="1:12" x14ac:dyDescent="0.25">
      <c r="A14567">
        <v>-77.297889999999995</v>
      </c>
      <c r="B14567">
        <v>38.779299999999999</v>
      </c>
      <c r="C14567" t="s">
        <v>39284</v>
      </c>
      <c r="D14567">
        <v>6324</v>
      </c>
      <c r="E14567">
        <v>80</v>
      </c>
      <c r="F14567" t="s">
        <v>13852</v>
      </c>
      <c r="G14567" t="s">
        <v>12</v>
      </c>
      <c r="H14567">
        <v>182</v>
      </c>
      <c r="I14567">
        <v>2009</v>
      </c>
      <c r="J14567" t="s">
        <v>80</v>
      </c>
      <c r="K14567" t="s">
        <v>15</v>
      </c>
      <c r="L14567">
        <v>4</v>
      </c>
    </row>
    <row r="14568" spans="1:12" x14ac:dyDescent="0.25">
      <c r="A14568">
        <v>-75.302289999999999</v>
      </c>
      <c r="B14568">
        <v>40.123199999999997</v>
      </c>
      <c r="C14568" t="s">
        <v>39285</v>
      </c>
      <c r="D14568">
        <v>4350</v>
      </c>
      <c r="E14568">
        <v>159</v>
      </c>
      <c r="F14568" t="s">
        <v>13853</v>
      </c>
      <c r="G14568" t="s">
        <v>12</v>
      </c>
      <c r="H14568" t="s">
        <v>13</v>
      </c>
      <c r="I14568">
        <v>2011</v>
      </c>
      <c r="J14568" t="s">
        <v>35</v>
      </c>
      <c r="K14568" t="s">
        <v>15</v>
      </c>
      <c r="L14568">
        <v>4</v>
      </c>
    </row>
    <row r="14569" spans="1:12" x14ac:dyDescent="0.25">
      <c r="A14569">
        <v>-97.859800000000007</v>
      </c>
      <c r="B14569">
        <v>26.166499999999999</v>
      </c>
      <c r="C14569" t="s">
        <v>39286</v>
      </c>
      <c r="D14569">
        <v>5375</v>
      </c>
      <c r="E14569">
        <v>106</v>
      </c>
      <c r="F14569" t="s">
        <v>13854</v>
      </c>
      <c r="G14569" t="s">
        <v>12</v>
      </c>
      <c r="H14569" t="s">
        <v>17</v>
      </c>
      <c r="I14569">
        <v>2001</v>
      </c>
      <c r="J14569" t="s">
        <v>18</v>
      </c>
      <c r="K14569" t="s">
        <v>20</v>
      </c>
      <c r="L14569">
        <v>4</v>
      </c>
    </row>
    <row r="14570" spans="1:12" x14ac:dyDescent="0.25">
      <c r="A14570">
        <v>-117.47199000000001</v>
      </c>
      <c r="B14570">
        <v>32.459910000000001</v>
      </c>
      <c r="C14570" t="s">
        <v>39287</v>
      </c>
      <c r="D14570">
        <v>6525</v>
      </c>
      <c r="E14570">
        <v>188</v>
      </c>
      <c r="F14570" t="s">
        <v>13855</v>
      </c>
      <c r="G14570" t="s">
        <v>102</v>
      </c>
      <c r="H14570" t="s">
        <v>103</v>
      </c>
      <c r="I14570">
        <v>2010</v>
      </c>
      <c r="J14570" t="s">
        <v>18</v>
      </c>
      <c r="K14570" t="s">
        <v>20</v>
      </c>
      <c r="L14570">
        <v>5</v>
      </c>
    </row>
    <row r="14571" spans="1:12" x14ac:dyDescent="0.25">
      <c r="A14571">
        <v>-75.305599999999998</v>
      </c>
      <c r="B14571">
        <v>40.109499999999997</v>
      </c>
      <c r="C14571" t="s">
        <v>39288</v>
      </c>
      <c r="D14571">
        <v>4350</v>
      </c>
      <c r="E14571">
        <v>143</v>
      </c>
      <c r="F14571" t="s">
        <v>13856</v>
      </c>
      <c r="G14571" t="s">
        <v>12</v>
      </c>
      <c r="H14571" t="s">
        <v>13</v>
      </c>
      <c r="I14571">
        <v>2011</v>
      </c>
      <c r="J14571" t="s">
        <v>35</v>
      </c>
      <c r="K14571" t="s">
        <v>15</v>
      </c>
      <c r="L14571">
        <v>4</v>
      </c>
    </row>
    <row r="14572" spans="1:12" x14ac:dyDescent="0.25">
      <c r="A14572">
        <v>-121.30199</v>
      </c>
      <c r="B14572">
        <v>38.594000000000001</v>
      </c>
      <c r="C14572" t="s">
        <v>39289</v>
      </c>
      <c r="D14572">
        <v>5500</v>
      </c>
      <c r="E14572">
        <v>134</v>
      </c>
      <c r="F14572" t="s">
        <v>13857</v>
      </c>
      <c r="G14572" t="s">
        <v>12</v>
      </c>
      <c r="H14572" t="s">
        <v>17</v>
      </c>
      <c r="J14572" t="s">
        <v>54</v>
      </c>
      <c r="K14572" t="s">
        <v>15</v>
      </c>
      <c r="L14572">
        <v>4</v>
      </c>
    </row>
    <row r="14573" spans="1:12" x14ac:dyDescent="0.25">
      <c r="A14573">
        <v>-117.461</v>
      </c>
      <c r="B14573">
        <v>32.464199999999998</v>
      </c>
      <c r="C14573" t="s">
        <v>39290</v>
      </c>
      <c r="D14573">
        <v>6500</v>
      </c>
      <c r="E14573">
        <v>187</v>
      </c>
      <c r="F14573" t="s">
        <v>13858</v>
      </c>
      <c r="G14573" t="s">
        <v>102</v>
      </c>
      <c r="H14573" t="s">
        <v>103</v>
      </c>
      <c r="I14573">
        <v>2010</v>
      </c>
      <c r="J14573" t="s">
        <v>18</v>
      </c>
      <c r="K14573" t="s">
        <v>20</v>
      </c>
      <c r="L14573">
        <v>5</v>
      </c>
    </row>
    <row r="14574" spans="1:12" x14ac:dyDescent="0.25">
      <c r="A14574">
        <v>-122.262</v>
      </c>
      <c r="B14574">
        <v>47.404400000000003</v>
      </c>
      <c r="C14574" t="s">
        <v>39291</v>
      </c>
      <c r="D14574">
        <v>9700</v>
      </c>
      <c r="E14574">
        <v>69</v>
      </c>
      <c r="F14574" t="s">
        <v>13859</v>
      </c>
      <c r="G14574" t="s">
        <v>224</v>
      </c>
      <c r="H14574" t="s">
        <v>221</v>
      </c>
      <c r="I14574">
        <v>2011</v>
      </c>
      <c r="J14574" t="s">
        <v>222</v>
      </c>
      <c r="K14574" t="s">
        <v>20</v>
      </c>
      <c r="L14574">
        <v>6</v>
      </c>
    </row>
    <row r="14575" spans="1:12" x14ac:dyDescent="0.25">
      <c r="A14575">
        <v>-121.298</v>
      </c>
      <c r="B14575">
        <v>38.597610000000003</v>
      </c>
      <c r="C14575" t="s">
        <v>39292</v>
      </c>
      <c r="D14575">
        <v>5499</v>
      </c>
      <c r="E14575">
        <v>137</v>
      </c>
      <c r="F14575" t="s">
        <v>13858</v>
      </c>
      <c r="G14575" t="s">
        <v>12</v>
      </c>
      <c r="H14575" t="s">
        <v>17</v>
      </c>
      <c r="J14575" t="s">
        <v>54</v>
      </c>
      <c r="K14575" t="s">
        <v>15</v>
      </c>
      <c r="L14575">
        <v>4</v>
      </c>
    </row>
    <row r="14576" spans="1:12" x14ac:dyDescent="0.25">
      <c r="A14576">
        <v>-157.82</v>
      </c>
      <c r="B14576">
        <v>21.2988</v>
      </c>
      <c r="C14576" t="s">
        <v>39293</v>
      </c>
      <c r="D14576">
        <v>5400</v>
      </c>
      <c r="E14576">
        <v>70</v>
      </c>
      <c r="F14576" t="s">
        <v>13860</v>
      </c>
      <c r="G14576" t="s">
        <v>12</v>
      </c>
      <c r="H14576" t="s">
        <v>13</v>
      </c>
      <c r="I14576">
        <v>2010</v>
      </c>
      <c r="J14576" t="s">
        <v>37</v>
      </c>
      <c r="K14576" t="s">
        <v>15</v>
      </c>
      <c r="L14576">
        <v>4</v>
      </c>
    </row>
    <row r="14577" spans="1:12" x14ac:dyDescent="0.25">
      <c r="A14577">
        <v>-84.628399999999999</v>
      </c>
      <c r="B14577">
        <v>39.160499999999999</v>
      </c>
      <c r="C14577" t="s">
        <v>39294</v>
      </c>
      <c r="D14577">
        <v>6350</v>
      </c>
      <c r="E14577">
        <v>103</v>
      </c>
      <c r="F14577" t="s">
        <v>13861</v>
      </c>
      <c r="G14577" t="s">
        <v>12</v>
      </c>
      <c r="H14577" t="s">
        <v>13</v>
      </c>
      <c r="I14577">
        <v>2010</v>
      </c>
      <c r="J14577" t="s">
        <v>35</v>
      </c>
      <c r="K14577" t="s">
        <v>15</v>
      </c>
      <c r="L14577">
        <v>4</v>
      </c>
    </row>
    <row r="14578" spans="1:12" x14ac:dyDescent="0.25">
      <c r="A14578">
        <v>-121.29300000000001</v>
      </c>
      <c r="B14578">
        <v>38.600610000000003</v>
      </c>
      <c r="C14578" t="s">
        <v>39295</v>
      </c>
      <c r="D14578">
        <v>5500</v>
      </c>
      <c r="E14578">
        <v>136</v>
      </c>
      <c r="F14578" t="s">
        <v>13862</v>
      </c>
      <c r="G14578" t="s">
        <v>12</v>
      </c>
      <c r="H14578" t="s">
        <v>17</v>
      </c>
      <c r="J14578" t="s">
        <v>54</v>
      </c>
      <c r="K14578" t="s">
        <v>15</v>
      </c>
      <c r="L14578">
        <v>4</v>
      </c>
    </row>
    <row r="14579" spans="1:12" x14ac:dyDescent="0.25">
      <c r="A14579">
        <v>-121.29</v>
      </c>
      <c r="B14579">
        <v>38.601999999999997</v>
      </c>
      <c r="C14579" t="s">
        <v>39296</v>
      </c>
      <c r="D14579">
        <v>5500</v>
      </c>
      <c r="E14579">
        <v>136</v>
      </c>
      <c r="F14579" t="s">
        <v>13863</v>
      </c>
      <c r="G14579" t="s">
        <v>12</v>
      </c>
      <c r="H14579" t="s">
        <v>17</v>
      </c>
      <c r="J14579" t="s">
        <v>54</v>
      </c>
      <c r="K14579" t="s">
        <v>15</v>
      </c>
      <c r="L14579">
        <v>4</v>
      </c>
    </row>
    <row r="14580" spans="1:12" x14ac:dyDescent="0.25">
      <c r="A14580">
        <v>-77.288200000000003</v>
      </c>
      <c r="B14580">
        <v>38.811700000000002</v>
      </c>
      <c r="C14580" t="s">
        <v>39297</v>
      </c>
      <c r="D14580">
        <v>7900</v>
      </c>
      <c r="E14580">
        <v>98</v>
      </c>
      <c r="F14580" t="s">
        <v>13864</v>
      </c>
      <c r="G14580" t="s">
        <v>12</v>
      </c>
      <c r="H14580" t="s">
        <v>13</v>
      </c>
      <c r="I14580">
        <v>2009</v>
      </c>
      <c r="J14580" t="s">
        <v>27</v>
      </c>
      <c r="K14580" t="s">
        <v>15</v>
      </c>
      <c r="L14580">
        <v>4</v>
      </c>
    </row>
    <row r="14581" spans="1:12" x14ac:dyDescent="0.25">
      <c r="A14581">
        <v>-75.3215</v>
      </c>
      <c r="B14581">
        <v>40.100909999999999</v>
      </c>
      <c r="C14581" t="s">
        <v>39298</v>
      </c>
      <c r="D14581">
        <v>4325</v>
      </c>
      <c r="E14581">
        <v>185</v>
      </c>
      <c r="F14581" t="s">
        <v>13865</v>
      </c>
      <c r="G14581" t="s">
        <v>12</v>
      </c>
      <c r="H14581" t="s">
        <v>13</v>
      </c>
      <c r="I14581">
        <v>2011</v>
      </c>
      <c r="J14581" t="s">
        <v>35</v>
      </c>
      <c r="K14581" t="s">
        <v>15</v>
      </c>
      <c r="L14581">
        <v>4</v>
      </c>
    </row>
    <row r="14582" spans="1:12" x14ac:dyDescent="0.25">
      <c r="A14582">
        <v>-84.165099999999995</v>
      </c>
      <c r="B14582">
        <v>33.793100000000003</v>
      </c>
      <c r="C14582" t="s">
        <v>39299</v>
      </c>
      <c r="D14582">
        <v>9400</v>
      </c>
      <c r="E14582">
        <v>72</v>
      </c>
      <c r="F14582" t="s">
        <v>13866</v>
      </c>
      <c r="G14582" t="s">
        <v>12</v>
      </c>
      <c r="H14582" t="s">
        <v>71</v>
      </c>
      <c r="I14582">
        <v>2005</v>
      </c>
      <c r="J14582" t="s">
        <v>32</v>
      </c>
      <c r="K14582" t="s">
        <v>15</v>
      </c>
      <c r="L14582">
        <v>4</v>
      </c>
    </row>
    <row r="14583" spans="1:12" x14ac:dyDescent="0.25">
      <c r="A14583">
        <v>-110.9</v>
      </c>
      <c r="B14583">
        <v>32.182099999999998</v>
      </c>
      <c r="C14583" t="s">
        <v>39300</v>
      </c>
      <c r="D14583">
        <v>9450</v>
      </c>
      <c r="E14583">
        <v>76</v>
      </c>
      <c r="F14583" t="s">
        <v>13867</v>
      </c>
      <c r="G14583" t="s">
        <v>12</v>
      </c>
      <c r="H14583" t="s">
        <v>17</v>
      </c>
      <c r="I14583">
        <v>2010</v>
      </c>
      <c r="J14583" t="s">
        <v>35</v>
      </c>
      <c r="K14583" t="s">
        <v>15</v>
      </c>
      <c r="L14583">
        <v>4</v>
      </c>
    </row>
    <row r="14584" spans="1:12" x14ac:dyDescent="0.25">
      <c r="A14584">
        <v>-111.139</v>
      </c>
      <c r="B14584">
        <v>32.19811</v>
      </c>
      <c r="C14584" t="s">
        <v>39301</v>
      </c>
      <c r="D14584">
        <v>8900</v>
      </c>
      <c r="E14584">
        <v>81</v>
      </c>
      <c r="F14584" t="s">
        <v>901</v>
      </c>
      <c r="G14584" t="s">
        <v>63</v>
      </c>
      <c r="H14584" t="s">
        <v>119</v>
      </c>
      <c r="I14584">
        <v>2008</v>
      </c>
      <c r="J14584" t="s">
        <v>18</v>
      </c>
      <c r="K14584" t="s">
        <v>20</v>
      </c>
      <c r="L14584">
        <v>6</v>
      </c>
    </row>
    <row r="14585" spans="1:12" x14ac:dyDescent="0.25">
      <c r="A14585">
        <v>-74.123890000000003</v>
      </c>
      <c r="B14585">
        <v>40.651510000000002</v>
      </c>
      <c r="C14585" t="s">
        <v>39302</v>
      </c>
      <c r="D14585">
        <v>4700</v>
      </c>
      <c r="E14585">
        <v>78</v>
      </c>
      <c r="F14585" t="s">
        <v>13868</v>
      </c>
      <c r="G14585" t="s">
        <v>12</v>
      </c>
      <c r="H14585" t="s">
        <v>31</v>
      </c>
      <c r="I14585">
        <v>2005</v>
      </c>
      <c r="J14585" t="s">
        <v>32</v>
      </c>
      <c r="K14585" t="s">
        <v>15</v>
      </c>
      <c r="L14585">
        <v>4</v>
      </c>
    </row>
    <row r="14586" spans="1:12" x14ac:dyDescent="0.25">
      <c r="A14586">
        <v>-121.268</v>
      </c>
      <c r="B14586">
        <v>38.605710000000002</v>
      </c>
      <c r="C14586" t="s">
        <v>39303</v>
      </c>
      <c r="D14586">
        <v>5500</v>
      </c>
      <c r="E14586">
        <v>144</v>
      </c>
      <c r="F14586" t="s">
        <v>13869</v>
      </c>
      <c r="G14586" t="s">
        <v>12</v>
      </c>
      <c r="H14586" t="s">
        <v>17</v>
      </c>
      <c r="J14586" t="s">
        <v>54</v>
      </c>
      <c r="K14586" t="s">
        <v>15</v>
      </c>
      <c r="L14586">
        <v>4</v>
      </c>
    </row>
    <row r="14587" spans="1:12" x14ac:dyDescent="0.25">
      <c r="A14587">
        <v>-73.852900000000005</v>
      </c>
      <c r="B14587">
        <v>40.863</v>
      </c>
      <c r="C14587" t="s">
        <v>39304</v>
      </c>
      <c r="D14587">
        <v>6450</v>
      </c>
      <c r="E14587">
        <v>107</v>
      </c>
      <c r="F14587" t="s">
        <v>13870</v>
      </c>
      <c r="G14587" t="s">
        <v>12</v>
      </c>
      <c r="H14587" t="s">
        <v>13</v>
      </c>
      <c r="I14587">
        <v>2010</v>
      </c>
      <c r="J14587" t="s">
        <v>37</v>
      </c>
      <c r="K14587" t="s">
        <v>15</v>
      </c>
      <c r="L14587">
        <v>4</v>
      </c>
    </row>
    <row r="14588" spans="1:12" x14ac:dyDescent="0.25">
      <c r="A14588">
        <v>-74.119489999999999</v>
      </c>
      <c r="B14588">
        <v>40.640599999999999</v>
      </c>
      <c r="C14588" t="s">
        <v>39305</v>
      </c>
      <c r="D14588">
        <v>4700</v>
      </c>
      <c r="E14588">
        <v>90</v>
      </c>
      <c r="F14588" t="s">
        <v>1600</v>
      </c>
      <c r="G14588" t="s">
        <v>12</v>
      </c>
      <c r="H14588" t="s">
        <v>31</v>
      </c>
      <c r="I14588">
        <v>2005</v>
      </c>
      <c r="J14588" t="s">
        <v>32</v>
      </c>
      <c r="K14588" t="s">
        <v>15</v>
      </c>
      <c r="L14588">
        <v>4</v>
      </c>
    </row>
    <row r="14589" spans="1:12" x14ac:dyDescent="0.25">
      <c r="A14589">
        <v>-118.49099</v>
      </c>
      <c r="B14589">
        <v>34.198099999999997</v>
      </c>
      <c r="C14589" t="s">
        <v>24866</v>
      </c>
      <c r="D14589">
        <v>0</v>
      </c>
      <c r="E14589">
        <v>0</v>
      </c>
      <c r="F14589" t="s">
        <v>13871</v>
      </c>
      <c r="G14589" t="s">
        <v>114</v>
      </c>
      <c r="H14589" t="s">
        <v>115</v>
      </c>
      <c r="J14589" t="s">
        <v>116</v>
      </c>
      <c r="K14589" t="s">
        <v>20</v>
      </c>
      <c r="L14589">
        <v>6</v>
      </c>
    </row>
    <row r="14590" spans="1:12" x14ac:dyDescent="0.25">
      <c r="A14590">
        <v>-76.651700000000005</v>
      </c>
      <c r="B14590">
        <v>39.232100000000003</v>
      </c>
      <c r="C14590" t="s">
        <v>39306</v>
      </c>
      <c r="D14590">
        <v>3350</v>
      </c>
      <c r="E14590">
        <v>96</v>
      </c>
      <c r="F14590" t="s">
        <v>13872</v>
      </c>
      <c r="G14590" t="s">
        <v>12</v>
      </c>
      <c r="H14590" t="s">
        <v>13</v>
      </c>
      <c r="I14590">
        <v>2010</v>
      </c>
      <c r="J14590" t="s">
        <v>14</v>
      </c>
      <c r="K14590" t="s">
        <v>15</v>
      </c>
      <c r="L14590">
        <v>4</v>
      </c>
    </row>
    <row r="14591" spans="1:12" x14ac:dyDescent="0.25">
      <c r="A14591">
        <v>-116.935</v>
      </c>
      <c r="B14591">
        <v>33.352899999999998</v>
      </c>
      <c r="C14591" t="s">
        <v>39307</v>
      </c>
      <c r="D14591">
        <v>6400</v>
      </c>
      <c r="E14591">
        <v>170</v>
      </c>
      <c r="F14591" t="s">
        <v>13873</v>
      </c>
      <c r="G14591" t="s">
        <v>220</v>
      </c>
      <c r="H14591" t="s">
        <v>221</v>
      </c>
      <c r="I14591">
        <v>2009</v>
      </c>
      <c r="J14591" t="s">
        <v>116</v>
      </c>
      <c r="K14591" t="s">
        <v>20</v>
      </c>
      <c r="L14591">
        <v>6</v>
      </c>
    </row>
    <row r="14592" spans="1:12" x14ac:dyDescent="0.25">
      <c r="A14592">
        <v>-117.40199</v>
      </c>
      <c r="B14592">
        <v>32.488799999999998</v>
      </c>
      <c r="C14592" t="s">
        <v>39308</v>
      </c>
      <c r="D14592">
        <v>6525</v>
      </c>
      <c r="E14592">
        <v>193</v>
      </c>
      <c r="F14592" t="s">
        <v>13874</v>
      </c>
      <c r="G14592" t="s">
        <v>102</v>
      </c>
      <c r="H14592" t="s">
        <v>103</v>
      </c>
      <c r="I14592">
        <v>2010</v>
      </c>
      <c r="J14592" t="s">
        <v>18</v>
      </c>
      <c r="K14592" t="s">
        <v>20</v>
      </c>
      <c r="L14592">
        <v>5</v>
      </c>
    </row>
    <row r="14593" spans="1:12" x14ac:dyDescent="0.25">
      <c r="A14593">
        <v>-74.205699999999993</v>
      </c>
      <c r="B14593">
        <v>40.242699999999999</v>
      </c>
      <c r="C14593" t="s">
        <v>39309</v>
      </c>
      <c r="D14593">
        <v>4150</v>
      </c>
      <c r="E14593">
        <v>86</v>
      </c>
      <c r="F14593" t="s">
        <v>13875</v>
      </c>
      <c r="G14593" t="s">
        <v>12</v>
      </c>
      <c r="H14593" t="s">
        <v>13</v>
      </c>
      <c r="I14593">
        <v>2011</v>
      </c>
      <c r="J14593" t="s">
        <v>35</v>
      </c>
      <c r="K14593" t="s">
        <v>15</v>
      </c>
      <c r="L14593">
        <v>4</v>
      </c>
    </row>
    <row r="14594" spans="1:12" x14ac:dyDescent="0.25">
      <c r="A14594">
        <v>-75.3626</v>
      </c>
      <c r="B14594">
        <v>40.107509999999998</v>
      </c>
      <c r="C14594" t="s">
        <v>39310</v>
      </c>
      <c r="D14594">
        <v>4325</v>
      </c>
      <c r="E14594">
        <v>181</v>
      </c>
      <c r="F14594" t="s">
        <v>13874</v>
      </c>
      <c r="G14594" t="s">
        <v>12</v>
      </c>
      <c r="H14594" t="s">
        <v>13</v>
      </c>
      <c r="I14594">
        <v>2011</v>
      </c>
      <c r="J14594" t="s">
        <v>35</v>
      </c>
      <c r="K14594" t="s">
        <v>15</v>
      </c>
      <c r="L14594">
        <v>4</v>
      </c>
    </row>
    <row r="14595" spans="1:12" x14ac:dyDescent="0.25">
      <c r="A14595">
        <v>-121.24899000000001</v>
      </c>
      <c r="B14595">
        <v>38.600409999999997</v>
      </c>
      <c r="C14595" t="s">
        <v>39311</v>
      </c>
      <c r="D14595">
        <v>5500</v>
      </c>
      <c r="E14595">
        <v>148</v>
      </c>
      <c r="F14595" t="s">
        <v>13876</v>
      </c>
      <c r="G14595" t="s">
        <v>12</v>
      </c>
      <c r="H14595" t="s">
        <v>17</v>
      </c>
      <c r="J14595" t="s">
        <v>54</v>
      </c>
      <c r="K14595" t="s">
        <v>15</v>
      </c>
      <c r="L14595">
        <v>4</v>
      </c>
    </row>
    <row r="14596" spans="1:12" x14ac:dyDescent="0.25">
      <c r="A14596">
        <v>-121.239</v>
      </c>
      <c r="B14596">
        <v>38.592910000000003</v>
      </c>
      <c r="C14596" t="s">
        <v>39312</v>
      </c>
      <c r="D14596">
        <v>5500</v>
      </c>
      <c r="E14596">
        <v>148</v>
      </c>
      <c r="F14596" t="s">
        <v>13877</v>
      </c>
      <c r="G14596" t="s">
        <v>12</v>
      </c>
      <c r="H14596" t="s">
        <v>17</v>
      </c>
      <c r="J14596" t="s">
        <v>54</v>
      </c>
      <c r="K14596" t="s">
        <v>15</v>
      </c>
      <c r="L14596">
        <v>4</v>
      </c>
    </row>
    <row r="14597" spans="1:12" x14ac:dyDescent="0.25">
      <c r="A14597">
        <v>-118.17798999999999</v>
      </c>
      <c r="B14597">
        <v>33.0642</v>
      </c>
      <c r="C14597" t="s">
        <v>39313</v>
      </c>
      <c r="D14597">
        <v>9525</v>
      </c>
      <c r="E14597">
        <v>123</v>
      </c>
      <c r="F14597" t="s">
        <v>13878</v>
      </c>
      <c r="G14597" t="s">
        <v>102</v>
      </c>
      <c r="H14597" t="s">
        <v>103</v>
      </c>
      <c r="I14597">
        <v>2010</v>
      </c>
      <c r="J14597" t="s">
        <v>18</v>
      </c>
      <c r="K14597" t="s">
        <v>20</v>
      </c>
      <c r="L14597">
        <v>5</v>
      </c>
    </row>
    <row r="14598" spans="1:12" x14ac:dyDescent="0.25">
      <c r="A14598">
        <v>-110.97699</v>
      </c>
      <c r="B14598">
        <v>32.121200000000002</v>
      </c>
      <c r="C14598" t="s">
        <v>39314</v>
      </c>
      <c r="D14598">
        <v>3999</v>
      </c>
      <c r="E14598">
        <v>0</v>
      </c>
      <c r="F14598" t="s">
        <v>13879</v>
      </c>
      <c r="G14598" t="s">
        <v>63</v>
      </c>
      <c r="H14598" t="s">
        <v>119</v>
      </c>
      <c r="I14598">
        <v>2007</v>
      </c>
      <c r="J14598" t="s">
        <v>18</v>
      </c>
      <c r="K14598" t="s">
        <v>20</v>
      </c>
      <c r="L14598">
        <v>6</v>
      </c>
    </row>
    <row r="14599" spans="1:12" x14ac:dyDescent="0.25">
      <c r="A14599">
        <v>-97.1601</v>
      </c>
      <c r="B14599">
        <v>26.057300000000001</v>
      </c>
      <c r="C14599" t="s">
        <v>39315</v>
      </c>
      <c r="D14599">
        <v>1375</v>
      </c>
      <c r="E14599">
        <v>108</v>
      </c>
      <c r="F14599" t="s">
        <v>13880</v>
      </c>
      <c r="G14599" t="s">
        <v>12</v>
      </c>
      <c r="H14599" t="s">
        <v>17</v>
      </c>
      <c r="I14599">
        <v>2001</v>
      </c>
      <c r="J14599" t="s">
        <v>18</v>
      </c>
      <c r="K14599" t="s">
        <v>20</v>
      </c>
      <c r="L14599">
        <v>4</v>
      </c>
    </row>
    <row r="14600" spans="1:12" x14ac:dyDescent="0.25">
      <c r="A14600">
        <v>-74.097089999999994</v>
      </c>
      <c r="B14600">
        <v>40.631709999999998</v>
      </c>
      <c r="C14600" t="s">
        <v>39316</v>
      </c>
      <c r="D14600">
        <v>4700</v>
      </c>
      <c r="E14600">
        <v>120</v>
      </c>
      <c r="F14600" t="s">
        <v>13881</v>
      </c>
      <c r="G14600" t="s">
        <v>12</v>
      </c>
      <c r="H14600" t="s">
        <v>31</v>
      </c>
      <c r="I14600">
        <v>2005</v>
      </c>
      <c r="J14600" t="s">
        <v>32</v>
      </c>
      <c r="K14600" t="s">
        <v>15</v>
      </c>
      <c r="L14600">
        <v>4</v>
      </c>
    </row>
    <row r="14601" spans="1:12" x14ac:dyDescent="0.25">
      <c r="A14601">
        <v>-74.092089999999999</v>
      </c>
      <c r="B14601">
        <v>40.63561</v>
      </c>
      <c r="C14601" t="s">
        <v>39317</v>
      </c>
      <c r="D14601">
        <v>4700</v>
      </c>
      <c r="E14601">
        <v>122</v>
      </c>
      <c r="F14601" t="s">
        <v>13882</v>
      </c>
      <c r="G14601" t="s">
        <v>12</v>
      </c>
      <c r="H14601" t="s">
        <v>31</v>
      </c>
      <c r="I14601">
        <v>2005</v>
      </c>
      <c r="J14601" t="s">
        <v>32</v>
      </c>
      <c r="K14601" t="s">
        <v>15</v>
      </c>
      <c r="L14601">
        <v>4</v>
      </c>
    </row>
    <row r="14602" spans="1:12" x14ac:dyDescent="0.25">
      <c r="A14602">
        <v>-95.598789999999994</v>
      </c>
      <c r="B14602">
        <v>29.726099999999999</v>
      </c>
      <c r="C14602" t="s">
        <v>39318</v>
      </c>
      <c r="D14602">
        <v>6174</v>
      </c>
      <c r="E14602">
        <v>178</v>
      </c>
      <c r="F14602" t="s">
        <v>13883</v>
      </c>
      <c r="G14602" t="s">
        <v>12</v>
      </c>
      <c r="H14602" t="s">
        <v>17</v>
      </c>
      <c r="I14602">
        <v>2009</v>
      </c>
      <c r="J14602" t="s">
        <v>27</v>
      </c>
      <c r="K14602" t="s">
        <v>15</v>
      </c>
      <c r="L14602">
        <v>4</v>
      </c>
    </row>
    <row r="14603" spans="1:12" x14ac:dyDescent="0.25">
      <c r="A14603">
        <v>-77.252989999999997</v>
      </c>
      <c r="B14603">
        <v>42.927900000000001</v>
      </c>
      <c r="C14603" t="s">
        <v>39319</v>
      </c>
      <c r="D14603">
        <v>5275</v>
      </c>
      <c r="E14603">
        <v>159</v>
      </c>
      <c r="F14603" t="s">
        <v>13884</v>
      </c>
      <c r="G14603" t="s">
        <v>12</v>
      </c>
      <c r="H14603" t="s">
        <v>13</v>
      </c>
      <c r="I14603">
        <v>2009</v>
      </c>
      <c r="J14603" t="s">
        <v>27</v>
      </c>
      <c r="K14603" t="s">
        <v>15</v>
      </c>
      <c r="L14603">
        <v>4</v>
      </c>
    </row>
    <row r="14604" spans="1:12" x14ac:dyDescent="0.25">
      <c r="A14604">
        <v>-75.373589999999993</v>
      </c>
      <c r="B14604">
        <v>40.128700000000002</v>
      </c>
      <c r="C14604" t="s">
        <v>39320</v>
      </c>
      <c r="D14604">
        <v>4325</v>
      </c>
      <c r="E14604">
        <v>149</v>
      </c>
      <c r="F14604" t="s">
        <v>13885</v>
      </c>
      <c r="G14604" t="s">
        <v>12</v>
      </c>
      <c r="H14604" t="s">
        <v>13</v>
      </c>
      <c r="I14604">
        <v>2011</v>
      </c>
      <c r="J14604" t="s">
        <v>35</v>
      </c>
      <c r="K14604" t="s">
        <v>15</v>
      </c>
      <c r="L14604">
        <v>4</v>
      </c>
    </row>
    <row r="14605" spans="1:12" x14ac:dyDescent="0.25">
      <c r="A14605">
        <v>-74.084990000000005</v>
      </c>
      <c r="B14605">
        <v>40.638100000000001</v>
      </c>
      <c r="C14605" t="s">
        <v>39321</v>
      </c>
      <c r="D14605">
        <v>4700</v>
      </c>
      <c r="E14605">
        <v>120</v>
      </c>
      <c r="F14605" t="s">
        <v>13886</v>
      </c>
      <c r="G14605" t="s">
        <v>12</v>
      </c>
      <c r="H14605" t="s">
        <v>31</v>
      </c>
      <c r="I14605">
        <v>2005</v>
      </c>
      <c r="J14605" t="s">
        <v>32</v>
      </c>
      <c r="K14605" t="s">
        <v>15</v>
      </c>
      <c r="L14605">
        <v>4</v>
      </c>
    </row>
    <row r="14606" spans="1:12" x14ac:dyDescent="0.25">
      <c r="A14606">
        <v>-74.243600000000001</v>
      </c>
      <c r="B14606">
        <v>40.641300000000001</v>
      </c>
      <c r="C14606" t="s">
        <v>39322</v>
      </c>
      <c r="D14606">
        <v>5399</v>
      </c>
      <c r="E14606">
        <v>141</v>
      </c>
      <c r="F14606" t="s">
        <v>13887</v>
      </c>
      <c r="G14606" t="s">
        <v>12</v>
      </c>
      <c r="H14606" t="s">
        <v>31</v>
      </c>
      <c r="I14606">
        <v>2005</v>
      </c>
      <c r="J14606" t="s">
        <v>27</v>
      </c>
      <c r="K14606" t="s">
        <v>15</v>
      </c>
      <c r="L14606">
        <v>4</v>
      </c>
    </row>
    <row r="14607" spans="1:12" x14ac:dyDescent="0.25">
      <c r="A14607">
        <v>-117.36</v>
      </c>
      <c r="B14607">
        <v>32.504309999999997</v>
      </c>
      <c r="C14607" t="s">
        <v>39323</v>
      </c>
      <c r="D14607">
        <v>6500</v>
      </c>
      <c r="E14607">
        <v>194</v>
      </c>
      <c r="F14607" t="s">
        <v>13888</v>
      </c>
      <c r="G14607" t="s">
        <v>102</v>
      </c>
      <c r="H14607" t="s">
        <v>103</v>
      </c>
      <c r="I14607">
        <v>2010</v>
      </c>
      <c r="J14607" t="s">
        <v>18</v>
      </c>
      <c r="K14607" t="s">
        <v>20</v>
      </c>
      <c r="L14607">
        <v>5</v>
      </c>
    </row>
    <row r="14608" spans="1:12" x14ac:dyDescent="0.25">
      <c r="A14608">
        <v>-121.23199</v>
      </c>
      <c r="B14608">
        <v>38.572000000000003</v>
      </c>
      <c r="C14608" t="s">
        <v>39324</v>
      </c>
      <c r="D14608">
        <v>5500</v>
      </c>
      <c r="E14608">
        <v>138</v>
      </c>
      <c r="F14608" t="s">
        <v>13889</v>
      </c>
      <c r="G14608" t="s">
        <v>12</v>
      </c>
      <c r="H14608" t="s">
        <v>17</v>
      </c>
      <c r="J14608" t="s">
        <v>54</v>
      </c>
      <c r="K14608" t="s">
        <v>15</v>
      </c>
      <c r="L14608">
        <v>4</v>
      </c>
    </row>
    <row r="14609" spans="1:12" x14ac:dyDescent="0.25">
      <c r="A14609">
        <v>-118.44399</v>
      </c>
      <c r="B14609">
        <v>34.072099999999999</v>
      </c>
      <c r="C14609" t="s">
        <v>39325</v>
      </c>
      <c r="D14609">
        <v>14500</v>
      </c>
      <c r="E14609">
        <v>121</v>
      </c>
      <c r="F14609" t="s">
        <v>13890</v>
      </c>
      <c r="G14609" t="s">
        <v>181</v>
      </c>
      <c r="H14609" t="s">
        <v>182</v>
      </c>
      <c r="I14609">
        <v>2004</v>
      </c>
      <c r="J14609" t="s">
        <v>18</v>
      </c>
      <c r="K14609" t="s">
        <v>20</v>
      </c>
      <c r="L14609">
        <v>4</v>
      </c>
    </row>
    <row r="14610" spans="1:12" x14ac:dyDescent="0.25">
      <c r="A14610">
        <v>-121.23299</v>
      </c>
      <c r="B14610">
        <v>38.56691</v>
      </c>
      <c r="C14610" t="s">
        <v>39326</v>
      </c>
      <c r="D14610">
        <v>5499</v>
      </c>
      <c r="E14610">
        <v>138</v>
      </c>
      <c r="F14610" t="s">
        <v>13891</v>
      </c>
      <c r="G14610" t="s">
        <v>12</v>
      </c>
      <c r="H14610" t="s">
        <v>17</v>
      </c>
      <c r="J14610" t="s">
        <v>54</v>
      </c>
      <c r="K14610" t="s">
        <v>15</v>
      </c>
      <c r="L14610">
        <v>4</v>
      </c>
    </row>
    <row r="14611" spans="1:12" x14ac:dyDescent="0.25">
      <c r="A14611">
        <v>-74.072190000000006</v>
      </c>
      <c r="B14611">
        <v>40.655900000000003</v>
      </c>
      <c r="C14611" t="s">
        <v>39327</v>
      </c>
      <c r="D14611">
        <v>4725</v>
      </c>
      <c r="E14611">
        <v>99</v>
      </c>
      <c r="F14611" t="s">
        <v>13892</v>
      </c>
      <c r="G14611" t="s">
        <v>12</v>
      </c>
      <c r="H14611" t="s">
        <v>31</v>
      </c>
      <c r="I14611">
        <v>2005</v>
      </c>
      <c r="J14611" t="s">
        <v>32</v>
      </c>
      <c r="K14611" t="s">
        <v>15</v>
      </c>
      <c r="L14611">
        <v>4</v>
      </c>
    </row>
    <row r="14612" spans="1:12" x14ac:dyDescent="0.25">
      <c r="A14612">
        <v>-122.161</v>
      </c>
      <c r="B14612">
        <v>37.802999999999997</v>
      </c>
      <c r="C14612" t="s">
        <v>39328</v>
      </c>
      <c r="D14612">
        <v>3500</v>
      </c>
      <c r="E14612">
        <v>98</v>
      </c>
      <c r="F14612" t="s">
        <v>13893</v>
      </c>
      <c r="G14612" t="s">
        <v>12</v>
      </c>
      <c r="H14612" t="s">
        <v>13</v>
      </c>
      <c r="I14612">
        <v>2012</v>
      </c>
      <c r="J14612" t="s">
        <v>100</v>
      </c>
      <c r="K14612" t="s">
        <v>15</v>
      </c>
      <c r="L14612">
        <v>4</v>
      </c>
    </row>
    <row r="14613" spans="1:12" x14ac:dyDescent="0.25">
      <c r="A14613">
        <v>-111.45399999999999</v>
      </c>
      <c r="B14613">
        <v>32.011710000000001</v>
      </c>
      <c r="C14613" t="s">
        <v>39329</v>
      </c>
      <c r="D14613">
        <v>5425</v>
      </c>
      <c r="E14613">
        <v>120</v>
      </c>
      <c r="F14613" t="s">
        <v>13894</v>
      </c>
      <c r="G14613" t="s">
        <v>12</v>
      </c>
      <c r="H14613" t="s">
        <v>17</v>
      </c>
      <c r="J14613" t="s">
        <v>18</v>
      </c>
      <c r="K14613" t="s">
        <v>20</v>
      </c>
      <c r="L14613">
        <v>4</v>
      </c>
    </row>
    <row r="14614" spans="1:12" x14ac:dyDescent="0.25">
      <c r="A14614">
        <v>-121.23499</v>
      </c>
      <c r="B14614">
        <v>38.561909999999997</v>
      </c>
      <c r="C14614" t="s">
        <v>39330</v>
      </c>
      <c r="D14614">
        <v>5500</v>
      </c>
      <c r="E14614">
        <v>137</v>
      </c>
      <c r="F14614" t="s">
        <v>13892</v>
      </c>
      <c r="G14614" t="s">
        <v>12</v>
      </c>
      <c r="H14614" t="s">
        <v>17</v>
      </c>
      <c r="J14614" t="s">
        <v>54</v>
      </c>
      <c r="K14614" t="s">
        <v>15</v>
      </c>
      <c r="L14614">
        <v>4</v>
      </c>
    </row>
    <row r="14615" spans="1:12" x14ac:dyDescent="0.25">
      <c r="A14615">
        <v>-117.14499000000001</v>
      </c>
      <c r="B14615">
        <v>32.915300000000002</v>
      </c>
      <c r="C14615" t="s">
        <v>39331</v>
      </c>
      <c r="D14615">
        <v>4325</v>
      </c>
      <c r="E14615">
        <v>107</v>
      </c>
      <c r="F14615" t="s">
        <v>13895</v>
      </c>
      <c r="G14615" t="s">
        <v>12</v>
      </c>
      <c r="H14615" t="s">
        <v>13</v>
      </c>
      <c r="I14615">
        <v>2010</v>
      </c>
      <c r="J14615" t="s">
        <v>29</v>
      </c>
      <c r="K14615" t="s">
        <v>15</v>
      </c>
      <c r="L14615">
        <v>4</v>
      </c>
    </row>
    <row r="14616" spans="1:12" x14ac:dyDescent="0.25">
      <c r="A14616">
        <v>-121.703</v>
      </c>
      <c r="B14616">
        <v>37.851709999999997</v>
      </c>
      <c r="C14616" t="s">
        <v>39332</v>
      </c>
      <c r="D14616">
        <v>4000</v>
      </c>
      <c r="E14616">
        <v>98</v>
      </c>
      <c r="F14616" t="s">
        <v>7892</v>
      </c>
      <c r="G14616" t="s">
        <v>220</v>
      </c>
      <c r="H14616" t="s">
        <v>221</v>
      </c>
      <c r="I14616">
        <v>2009</v>
      </c>
      <c r="J14616" t="s">
        <v>222</v>
      </c>
      <c r="K14616" t="s">
        <v>20</v>
      </c>
      <c r="L14616">
        <v>6</v>
      </c>
    </row>
    <row r="14617" spans="1:12" x14ac:dyDescent="0.25">
      <c r="A14617">
        <v>-117.336</v>
      </c>
      <c r="B14617">
        <v>32.511099999999999</v>
      </c>
      <c r="C14617" t="s">
        <v>39333</v>
      </c>
      <c r="D14617">
        <v>6550</v>
      </c>
      <c r="E14617">
        <v>192</v>
      </c>
      <c r="F14617" t="s">
        <v>13896</v>
      </c>
      <c r="G14617" t="s">
        <v>102</v>
      </c>
      <c r="H14617" t="s">
        <v>103</v>
      </c>
      <c r="I14617">
        <v>2010</v>
      </c>
      <c r="J14617" t="s">
        <v>18</v>
      </c>
      <c r="K14617" t="s">
        <v>20</v>
      </c>
      <c r="L14617">
        <v>5</v>
      </c>
    </row>
    <row r="14618" spans="1:12" x14ac:dyDescent="0.25">
      <c r="A14618">
        <v>-98.473399999999998</v>
      </c>
      <c r="B14618">
        <v>26.2301</v>
      </c>
      <c r="C14618" t="s">
        <v>39334</v>
      </c>
      <c r="D14618">
        <v>3500</v>
      </c>
      <c r="E14618">
        <v>95</v>
      </c>
      <c r="F14618" t="s">
        <v>13897</v>
      </c>
      <c r="G14618" t="s">
        <v>12</v>
      </c>
      <c r="H14618" t="s">
        <v>17</v>
      </c>
      <c r="I14618">
        <v>2001</v>
      </c>
      <c r="J14618" t="s">
        <v>18</v>
      </c>
      <c r="K14618" t="s">
        <v>20</v>
      </c>
      <c r="L14618">
        <v>4</v>
      </c>
    </row>
    <row r="14619" spans="1:12" x14ac:dyDescent="0.25">
      <c r="A14619">
        <v>-121.24299999999999</v>
      </c>
      <c r="B14619">
        <v>38.55321</v>
      </c>
      <c r="C14619" t="s">
        <v>38259</v>
      </c>
      <c r="D14619">
        <v>5500</v>
      </c>
      <c r="E14619">
        <v>132</v>
      </c>
      <c r="F14619" t="s">
        <v>13898</v>
      </c>
      <c r="G14619" t="s">
        <v>12</v>
      </c>
      <c r="H14619" t="s">
        <v>17</v>
      </c>
      <c r="J14619" t="s">
        <v>54</v>
      </c>
      <c r="K14619" t="s">
        <v>15</v>
      </c>
      <c r="L14619">
        <v>4</v>
      </c>
    </row>
    <row r="14620" spans="1:12" x14ac:dyDescent="0.25">
      <c r="A14620">
        <v>-98.060299999999998</v>
      </c>
      <c r="B14620">
        <v>26.715610000000002</v>
      </c>
      <c r="C14620" t="s">
        <v>39335</v>
      </c>
      <c r="D14620">
        <v>6475</v>
      </c>
      <c r="E14620">
        <v>102</v>
      </c>
      <c r="F14620" t="s">
        <v>13899</v>
      </c>
      <c r="G14620" t="s">
        <v>12</v>
      </c>
      <c r="H14620" t="s">
        <v>17</v>
      </c>
      <c r="I14620">
        <v>2001</v>
      </c>
      <c r="J14620" t="s">
        <v>18</v>
      </c>
      <c r="K14620" t="s">
        <v>20</v>
      </c>
      <c r="L14620">
        <v>4</v>
      </c>
    </row>
    <row r="14621" spans="1:12" x14ac:dyDescent="0.25">
      <c r="A14621">
        <v>-74.074290000000005</v>
      </c>
      <c r="B14621">
        <v>40.671799999999998</v>
      </c>
      <c r="C14621" t="s">
        <v>39336</v>
      </c>
      <c r="D14621">
        <v>4725</v>
      </c>
      <c r="E14621">
        <v>89</v>
      </c>
      <c r="F14621" t="s">
        <v>13900</v>
      </c>
      <c r="G14621" t="s">
        <v>12</v>
      </c>
      <c r="H14621" t="s">
        <v>31</v>
      </c>
      <c r="I14621">
        <v>2005</v>
      </c>
      <c r="J14621" t="s">
        <v>32</v>
      </c>
      <c r="K14621" t="s">
        <v>15</v>
      </c>
      <c r="L14621">
        <v>4</v>
      </c>
    </row>
    <row r="14622" spans="1:12" x14ac:dyDescent="0.25">
      <c r="A14622">
        <v>-118.02500000000001</v>
      </c>
      <c r="B14622">
        <v>33.585500000000003</v>
      </c>
      <c r="C14622" t="s">
        <v>39337</v>
      </c>
      <c r="D14622">
        <v>14399</v>
      </c>
      <c r="E14622">
        <v>130</v>
      </c>
      <c r="F14622" t="s">
        <v>13901</v>
      </c>
      <c r="G14622" t="s">
        <v>181</v>
      </c>
      <c r="H14622" t="s">
        <v>182</v>
      </c>
      <c r="I14622">
        <v>2004</v>
      </c>
      <c r="J14622" t="s">
        <v>18</v>
      </c>
      <c r="K14622" t="s">
        <v>20</v>
      </c>
      <c r="L14622">
        <v>4</v>
      </c>
    </row>
    <row r="14623" spans="1:12" x14ac:dyDescent="0.25">
      <c r="A14623">
        <v>-75.360389999999995</v>
      </c>
      <c r="B14623">
        <v>40.148800000000001</v>
      </c>
      <c r="C14623" t="s">
        <v>39338</v>
      </c>
      <c r="D14623">
        <v>4325</v>
      </c>
      <c r="E14623">
        <v>137</v>
      </c>
      <c r="F14623" t="s">
        <v>13902</v>
      </c>
      <c r="G14623" t="s">
        <v>12</v>
      </c>
      <c r="H14623" t="s">
        <v>13</v>
      </c>
      <c r="I14623">
        <v>2011</v>
      </c>
      <c r="J14623" t="s">
        <v>35</v>
      </c>
      <c r="K14623" t="s">
        <v>15</v>
      </c>
      <c r="L14623">
        <v>4</v>
      </c>
    </row>
    <row r="14624" spans="1:12" x14ac:dyDescent="0.25">
      <c r="A14624">
        <v>-76.024100000000004</v>
      </c>
      <c r="B14624">
        <v>39.176099999999998</v>
      </c>
      <c r="C14624" t="s">
        <v>39339</v>
      </c>
      <c r="D14624">
        <v>5875</v>
      </c>
      <c r="E14624">
        <v>62</v>
      </c>
      <c r="F14624" t="s">
        <v>13903</v>
      </c>
      <c r="G14624" t="s">
        <v>12</v>
      </c>
      <c r="H14624" t="s">
        <v>13</v>
      </c>
      <c r="I14624">
        <v>2009</v>
      </c>
      <c r="J14624" t="s">
        <v>27</v>
      </c>
      <c r="K14624" t="s">
        <v>15</v>
      </c>
      <c r="L14624">
        <v>4</v>
      </c>
    </row>
    <row r="14625" spans="1:12" x14ac:dyDescent="0.25">
      <c r="A14625">
        <v>-111.386</v>
      </c>
      <c r="B14625">
        <v>32.130400000000002</v>
      </c>
      <c r="C14625" t="s">
        <v>39340</v>
      </c>
      <c r="D14625">
        <v>5325</v>
      </c>
      <c r="E14625">
        <v>125</v>
      </c>
      <c r="F14625" t="s">
        <v>13904</v>
      </c>
      <c r="G14625" t="s">
        <v>12</v>
      </c>
      <c r="H14625" t="s">
        <v>17</v>
      </c>
      <c r="J14625" t="s">
        <v>18</v>
      </c>
      <c r="K14625" t="s">
        <v>20</v>
      </c>
      <c r="L14625">
        <v>4</v>
      </c>
    </row>
    <row r="14626" spans="1:12" x14ac:dyDescent="0.25">
      <c r="A14626">
        <v>-117.29098999999999</v>
      </c>
      <c r="B14626">
        <v>32.521009999999997</v>
      </c>
      <c r="C14626" t="s">
        <v>39341</v>
      </c>
      <c r="D14626">
        <v>5939</v>
      </c>
      <c r="E14626">
        <v>175</v>
      </c>
      <c r="F14626" t="s">
        <v>13905</v>
      </c>
      <c r="G14626" t="s">
        <v>102</v>
      </c>
      <c r="H14626" t="s">
        <v>103</v>
      </c>
      <c r="I14626">
        <v>2010</v>
      </c>
      <c r="J14626" t="s">
        <v>18</v>
      </c>
      <c r="K14626" t="s">
        <v>20</v>
      </c>
      <c r="L14626">
        <v>5</v>
      </c>
    </row>
    <row r="14627" spans="1:12" x14ac:dyDescent="0.25">
      <c r="A14627">
        <v>-97.938299999999998</v>
      </c>
      <c r="B14627">
        <v>26.993099999999998</v>
      </c>
      <c r="C14627" t="s">
        <v>39342</v>
      </c>
      <c r="D14627">
        <v>6550</v>
      </c>
      <c r="E14627">
        <v>108</v>
      </c>
      <c r="F14627" t="s">
        <v>13906</v>
      </c>
      <c r="G14627" t="s">
        <v>12</v>
      </c>
      <c r="H14627" t="s">
        <v>17</v>
      </c>
      <c r="I14627">
        <v>2001</v>
      </c>
      <c r="J14627" t="s">
        <v>18</v>
      </c>
      <c r="K14627" t="s">
        <v>20</v>
      </c>
      <c r="L14627">
        <v>4</v>
      </c>
    </row>
    <row r="14628" spans="1:12" x14ac:dyDescent="0.25">
      <c r="A14628">
        <v>-121.271</v>
      </c>
      <c r="B14628">
        <v>38.5443</v>
      </c>
      <c r="C14628" t="s">
        <v>39343</v>
      </c>
      <c r="D14628">
        <v>5500</v>
      </c>
      <c r="E14628">
        <v>124</v>
      </c>
      <c r="F14628" t="s">
        <v>13907</v>
      </c>
      <c r="G14628" t="s">
        <v>12</v>
      </c>
      <c r="H14628" t="s">
        <v>17</v>
      </c>
      <c r="J14628" t="s">
        <v>54</v>
      </c>
      <c r="K14628" t="s">
        <v>15</v>
      </c>
      <c r="L14628">
        <v>4</v>
      </c>
    </row>
    <row r="14629" spans="1:12" x14ac:dyDescent="0.25">
      <c r="A14629">
        <v>-83.766499999999994</v>
      </c>
      <c r="B14629">
        <v>39.137</v>
      </c>
      <c r="C14629" t="s">
        <v>39344</v>
      </c>
      <c r="D14629">
        <v>0</v>
      </c>
      <c r="E14629">
        <v>301</v>
      </c>
      <c r="F14629" t="s">
        <v>13908</v>
      </c>
      <c r="G14629" t="s">
        <v>211</v>
      </c>
      <c r="H14629" t="s">
        <v>212</v>
      </c>
      <c r="J14629" t="s">
        <v>213</v>
      </c>
      <c r="K14629" t="s">
        <v>20</v>
      </c>
      <c r="L14629">
        <v>5</v>
      </c>
    </row>
    <row r="14630" spans="1:12" x14ac:dyDescent="0.25">
      <c r="A14630">
        <v>-71.168800000000005</v>
      </c>
      <c r="B14630">
        <v>42.188499999999998</v>
      </c>
      <c r="C14630" t="s">
        <v>39345</v>
      </c>
      <c r="D14630">
        <v>5324</v>
      </c>
      <c r="E14630">
        <v>120</v>
      </c>
      <c r="F14630" t="s">
        <v>13909</v>
      </c>
      <c r="G14630" t="s">
        <v>12</v>
      </c>
      <c r="H14630" t="s">
        <v>13</v>
      </c>
      <c r="I14630">
        <v>2010</v>
      </c>
      <c r="J14630" t="s">
        <v>54</v>
      </c>
      <c r="K14630" t="s">
        <v>15</v>
      </c>
      <c r="L14630">
        <v>4</v>
      </c>
    </row>
    <row r="14631" spans="1:12" x14ac:dyDescent="0.25">
      <c r="A14631">
        <v>-75.355699999999999</v>
      </c>
      <c r="B14631">
        <v>40.152009999999997</v>
      </c>
      <c r="C14631" t="s">
        <v>39346</v>
      </c>
      <c r="D14631">
        <v>4325</v>
      </c>
      <c r="E14631">
        <v>135</v>
      </c>
      <c r="F14631" t="s">
        <v>13907</v>
      </c>
      <c r="G14631" t="s">
        <v>12</v>
      </c>
      <c r="H14631" t="s">
        <v>13</v>
      </c>
      <c r="I14631">
        <v>2011</v>
      </c>
      <c r="J14631" t="s">
        <v>35</v>
      </c>
      <c r="K14631" t="s">
        <v>15</v>
      </c>
      <c r="L14631">
        <v>4</v>
      </c>
    </row>
    <row r="14632" spans="1:12" x14ac:dyDescent="0.25">
      <c r="A14632">
        <v>-117.437</v>
      </c>
      <c r="B14632">
        <v>32.4878</v>
      </c>
      <c r="C14632" t="s">
        <v>39347</v>
      </c>
      <c r="D14632">
        <v>6375</v>
      </c>
      <c r="E14632">
        <v>120</v>
      </c>
      <c r="F14632" t="s">
        <v>13910</v>
      </c>
      <c r="G14632" t="s">
        <v>102</v>
      </c>
      <c r="H14632" t="s">
        <v>103</v>
      </c>
      <c r="I14632">
        <v>2010</v>
      </c>
      <c r="J14632" t="s">
        <v>18</v>
      </c>
      <c r="K14632" t="s">
        <v>20</v>
      </c>
      <c r="L14632">
        <v>5</v>
      </c>
    </row>
    <row r="14633" spans="1:12" x14ac:dyDescent="0.25">
      <c r="A14633">
        <v>-77.415199999999999</v>
      </c>
      <c r="B14633">
        <v>38.943100000000001</v>
      </c>
      <c r="C14633" t="s">
        <v>39348</v>
      </c>
      <c r="D14633">
        <v>1100</v>
      </c>
      <c r="E14633">
        <v>141</v>
      </c>
      <c r="F14633" t="s">
        <v>13911</v>
      </c>
      <c r="G14633" t="s">
        <v>87</v>
      </c>
      <c r="H14633" t="s">
        <v>88</v>
      </c>
      <c r="I14633">
        <v>1987</v>
      </c>
      <c r="J14633" t="s">
        <v>18</v>
      </c>
      <c r="K14633" t="s">
        <v>20</v>
      </c>
      <c r="L14633">
        <v>6</v>
      </c>
    </row>
    <row r="14634" spans="1:12" x14ac:dyDescent="0.25">
      <c r="A14634">
        <v>-121.27699</v>
      </c>
      <c r="B14634">
        <v>38.544699999999999</v>
      </c>
      <c r="C14634" t="s">
        <v>39349</v>
      </c>
      <c r="D14634">
        <v>5499</v>
      </c>
      <c r="E14634">
        <v>120</v>
      </c>
      <c r="F14634" t="s">
        <v>13912</v>
      </c>
      <c r="G14634" t="s">
        <v>12</v>
      </c>
      <c r="H14634" t="s">
        <v>17</v>
      </c>
      <c r="J14634" t="s">
        <v>54</v>
      </c>
      <c r="K14634" t="s">
        <v>15</v>
      </c>
      <c r="L14634">
        <v>4</v>
      </c>
    </row>
    <row r="14635" spans="1:12" x14ac:dyDescent="0.25">
      <c r="A14635">
        <v>-76.490499999999997</v>
      </c>
      <c r="B14635">
        <v>39.163510000000002</v>
      </c>
      <c r="C14635" t="s">
        <v>39350</v>
      </c>
      <c r="D14635">
        <v>5850</v>
      </c>
      <c r="E14635">
        <v>68</v>
      </c>
      <c r="F14635" t="s">
        <v>13913</v>
      </c>
      <c r="G14635" t="s">
        <v>12</v>
      </c>
      <c r="H14635" t="s">
        <v>13</v>
      </c>
      <c r="I14635">
        <v>2009</v>
      </c>
      <c r="J14635" t="s">
        <v>27</v>
      </c>
      <c r="K14635" t="s">
        <v>15</v>
      </c>
      <c r="L14635">
        <v>4</v>
      </c>
    </row>
    <row r="14636" spans="1:12" x14ac:dyDescent="0.25">
      <c r="A14636">
        <v>-121.283</v>
      </c>
      <c r="B14636">
        <v>38.545810000000003</v>
      </c>
      <c r="C14636" t="s">
        <v>39351</v>
      </c>
      <c r="D14636">
        <v>5500</v>
      </c>
      <c r="E14636">
        <v>120</v>
      </c>
      <c r="F14636" t="s">
        <v>13914</v>
      </c>
      <c r="G14636" t="s">
        <v>12</v>
      </c>
      <c r="H14636" t="s">
        <v>17</v>
      </c>
      <c r="J14636" t="s">
        <v>54</v>
      </c>
      <c r="K14636" t="s">
        <v>15</v>
      </c>
      <c r="L14636">
        <v>4</v>
      </c>
    </row>
    <row r="14637" spans="1:12" x14ac:dyDescent="0.25">
      <c r="A14637">
        <v>-112.11099</v>
      </c>
      <c r="B14637">
        <v>33.401600000000002</v>
      </c>
      <c r="C14637" t="s">
        <v>39352</v>
      </c>
      <c r="D14637">
        <v>8650</v>
      </c>
      <c r="E14637">
        <v>100</v>
      </c>
      <c r="F14637" t="s">
        <v>13915</v>
      </c>
      <c r="G14637" t="s">
        <v>12</v>
      </c>
      <c r="H14637" t="s">
        <v>17</v>
      </c>
      <c r="I14637">
        <v>2009</v>
      </c>
      <c r="J14637" t="s">
        <v>57</v>
      </c>
      <c r="K14637" t="s">
        <v>15</v>
      </c>
      <c r="L14637">
        <v>4</v>
      </c>
    </row>
    <row r="14638" spans="1:12" x14ac:dyDescent="0.25">
      <c r="A14638">
        <v>-95.336889999999997</v>
      </c>
      <c r="B14638">
        <v>30.009899999999998</v>
      </c>
      <c r="C14638" t="s">
        <v>39353</v>
      </c>
      <c r="D14638">
        <v>4375</v>
      </c>
      <c r="E14638">
        <v>86</v>
      </c>
      <c r="F14638" t="s">
        <v>601</v>
      </c>
      <c r="G14638" t="s">
        <v>12</v>
      </c>
      <c r="H14638" t="s">
        <v>13</v>
      </c>
      <c r="I14638">
        <v>2009</v>
      </c>
      <c r="J14638" t="s">
        <v>27</v>
      </c>
      <c r="K14638" t="s">
        <v>15</v>
      </c>
      <c r="L14638">
        <v>4</v>
      </c>
    </row>
    <row r="14639" spans="1:12" x14ac:dyDescent="0.25">
      <c r="A14639">
        <v>-122.39400000000001</v>
      </c>
      <c r="B14639">
        <v>37.794110000000003</v>
      </c>
      <c r="C14639" t="s">
        <v>39354</v>
      </c>
      <c r="D14639">
        <v>4125</v>
      </c>
      <c r="E14639">
        <v>88</v>
      </c>
      <c r="F14639" t="s">
        <v>13916</v>
      </c>
      <c r="G14639" t="s">
        <v>12</v>
      </c>
      <c r="H14639" t="s">
        <v>13</v>
      </c>
      <c r="I14639">
        <v>2010</v>
      </c>
      <c r="J14639" t="s">
        <v>14</v>
      </c>
      <c r="K14639" t="s">
        <v>15</v>
      </c>
      <c r="L14639">
        <v>4</v>
      </c>
    </row>
    <row r="14640" spans="1:12" x14ac:dyDescent="0.25">
      <c r="A14640">
        <v>-74.103290000000001</v>
      </c>
      <c r="B14640">
        <v>40.690899999999999</v>
      </c>
      <c r="C14640" t="s">
        <v>39355</v>
      </c>
      <c r="D14640">
        <v>4700</v>
      </c>
      <c r="E14640">
        <v>114</v>
      </c>
      <c r="F14640" t="s">
        <v>13917</v>
      </c>
      <c r="G14640" t="s">
        <v>12</v>
      </c>
      <c r="H14640" t="s">
        <v>31</v>
      </c>
      <c r="I14640">
        <v>2005</v>
      </c>
      <c r="J14640" t="s">
        <v>32</v>
      </c>
      <c r="K14640" t="s">
        <v>15</v>
      </c>
      <c r="L14640">
        <v>4</v>
      </c>
    </row>
    <row r="14641" spans="1:12" x14ac:dyDescent="0.25">
      <c r="A14641">
        <v>-77.262299999999996</v>
      </c>
      <c r="B14641">
        <v>38.763199999999998</v>
      </c>
      <c r="C14641" t="s">
        <v>39356</v>
      </c>
      <c r="D14641">
        <v>8525</v>
      </c>
      <c r="E14641">
        <v>85</v>
      </c>
      <c r="F14641" t="s">
        <v>13918</v>
      </c>
      <c r="G14641" t="s">
        <v>12</v>
      </c>
      <c r="H14641" t="s">
        <v>17</v>
      </c>
      <c r="I14641">
        <v>2009</v>
      </c>
      <c r="J14641" t="s">
        <v>57</v>
      </c>
      <c r="K14641" t="s">
        <v>15</v>
      </c>
      <c r="L14641">
        <v>4</v>
      </c>
    </row>
    <row r="14642" spans="1:12" x14ac:dyDescent="0.25">
      <c r="A14642">
        <v>-121.28899</v>
      </c>
      <c r="B14642">
        <v>38.547699999999999</v>
      </c>
      <c r="C14642" t="s">
        <v>39357</v>
      </c>
      <c r="D14642">
        <v>5499</v>
      </c>
      <c r="E14642">
        <v>121</v>
      </c>
      <c r="F14642" t="s">
        <v>332</v>
      </c>
      <c r="G14642" t="s">
        <v>12</v>
      </c>
      <c r="H14642" t="s">
        <v>17</v>
      </c>
      <c r="J14642" t="s">
        <v>54</v>
      </c>
      <c r="K14642" t="s">
        <v>15</v>
      </c>
      <c r="L14642">
        <v>4</v>
      </c>
    </row>
    <row r="14643" spans="1:12" x14ac:dyDescent="0.25">
      <c r="A14643">
        <v>-84.254990000000006</v>
      </c>
      <c r="B14643">
        <v>42.4497</v>
      </c>
      <c r="C14643" t="s">
        <v>39358</v>
      </c>
      <c r="D14643">
        <v>4900</v>
      </c>
      <c r="E14643">
        <v>145</v>
      </c>
      <c r="F14643" t="s">
        <v>13919</v>
      </c>
      <c r="G14643" t="s">
        <v>12</v>
      </c>
      <c r="H14643" t="s">
        <v>17</v>
      </c>
      <c r="I14643">
        <v>2003</v>
      </c>
      <c r="J14643" t="s">
        <v>18</v>
      </c>
      <c r="K14643" t="s">
        <v>20</v>
      </c>
      <c r="L14643">
        <v>4</v>
      </c>
    </row>
    <row r="14644" spans="1:12" x14ac:dyDescent="0.25">
      <c r="A14644">
        <v>-118.14700000000001</v>
      </c>
      <c r="B14644">
        <v>33.756799999999998</v>
      </c>
      <c r="C14644" t="s">
        <v>39359</v>
      </c>
      <c r="D14644">
        <v>5575</v>
      </c>
      <c r="E14644">
        <v>94</v>
      </c>
      <c r="F14644" t="s">
        <v>13920</v>
      </c>
      <c r="G14644" t="s">
        <v>12</v>
      </c>
      <c r="H14644" t="s">
        <v>13</v>
      </c>
      <c r="I14644">
        <v>2009</v>
      </c>
      <c r="J14644" t="s">
        <v>37</v>
      </c>
      <c r="K14644" t="s">
        <v>15</v>
      </c>
      <c r="L14644">
        <v>4</v>
      </c>
    </row>
    <row r="14645" spans="1:12" x14ac:dyDescent="0.25">
      <c r="A14645">
        <v>-74.108189999999993</v>
      </c>
      <c r="B14645">
        <v>40.689599999999999</v>
      </c>
      <c r="C14645" t="s">
        <v>39360</v>
      </c>
      <c r="D14645">
        <v>4700</v>
      </c>
      <c r="E14645">
        <v>113</v>
      </c>
      <c r="F14645" t="s">
        <v>13921</v>
      </c>
      <c r="G14645" t="s">
        <v>12</v>
      </c>
      <c r="H14645" t="s">
        <v>31</v>
      </c>
      <c r="I14645">
        <v>2005</v>
      </c>
      <c r="J14645" t="s">
        <v>32</v>
      </c>
      <c r="K14645" t="s">
        <v>15</v>
      </c>
      <c r="L14645">
        <v>4</v>
      </c>
    </row>
    <row r="14646" spans="1:12" x14ac:dyDescent="0.25">
      <c r="A14646">
        <v>-75.332089999999994</v>
      </c>
      <c r="B14646">
        <v>40.15681</v>
      </c>
      <c r="C14646" t="s">
        <v>39361</v>
      </c>
      <c r="D14646">
        <v>4350</v>
      </c>
      <c r="E14646">
        <v>142</v>
      </c>
      <c r="F14646" t="s">
        <v>13922</v>
      </c>
      <c r="G14646" t="s">
        <v>12</v>
      </c>
      <c r="H14646" t="s">
        <v>13</v>
      </c>
      <c r="I14646">
        <v>2011</v>
      </c>
      <c r="J14646" t="s">
        <v>35</v>
      </c>
      <c r="K14646" t="s">
        <v>15</v>
      </c>
      <c r="L14646">
        <v>4</v>
      </c>
    </row>
    <row r="14647" spans="1:12" x14ac:dyDescent="0.25">
      <c r="A14647">
        <v>-117.25499000000001</v>
      </c>
      <c r="B14647">
        <v>32.537909999999997</v>
      </c>
      <c r="C14647" t="s">
        <v>39362</v>
      </c>
      <c r="D14647">
        <v>4972</v>
      </c>
      <c r="E14647">
        <v>168</v>
      </c>
      <c r="F14647" t="s">
        <v>13923</v>
      </c>
      <c r="G14647" t="s">
        <v>102</v>
      </c>
      <c r="H14647" t="s">
        <v>103</v>
      </c>
      <c r="I14647">
        <v>2010</v>
      </c>
      <c r="J14647" t="s">
        <v>18</v>
      </c>
      <c r="K14647" t="s">
        <v>20</v>
      </c>
      <c r="L14647">
        <v>5</v>
      </c>
    </row>
    <row r="14648" spans="1:12" x14ac:dyDescent="0.25">
      <c r="A14648">
        <v>-112.24399</v>
      </c>
      <c r="B14648">
        <v>33.404200000000003</v>
      </c>
      <c r="C14648" t="s">
        <v>39363</v>
      </c>
      <c r="D14648">
        <v>9536</v>
      </c>
      <c r="E14648">
        <v>83</v>
      </c>
      <c r="F14648" t="s">
        <v>13924</v>
      </c>
      <c r="G14648" t="s">
        <v>12</v>
      </c>
      <c r="H14648" t="s">
        <v>17</v>
      </c>
      <c r="I14648">
        <v>2009</v>
      </c>
      <c r="J14648" t="s">
        <v>57</v>
      </c>
      <c r="K14648" t="s">
        <v>15</v>
      </c>
      <c r="L14648">
        <v>4</v>
      </c>
    </row>
    <row r="14649" spans="1:12" x14ac:dyDescent="0.25">
      <c r="A14649">
        <v>-118.29499</v>
      </c>
      <c r="B14649">
        <v>33.177799999999998</v>
      </c>
      <c r="C14649" t="s">
        <v>39364</v>
      </c>
      <c r="D14649">
        <v>6625</v>
      </c>
      <c r="E14649">
        <v>144</v>
      </c>
      <c r="F14649" t="s">
        <v>13925</v>
      </c>
      <c r="G14649" t="s">
        <v>102</v>
      </c>
      <c r="H14649" t="s">
        <v>103</v>
      </c>
      <c r="I14649">
        <v>2010</v>
      </c>
      <c r="J14649" t="s">
        <v>18</v>
      </c>
      <c r="K14649" t="s">
        <v>20</v>
      </c>
      <c r="L14649">
        <v>5</v>
      </c>
    </row>
    <row r="14650" spans="1:12" x14ac:dyDescent="0.25">
      <c r="A14650">
        <v>-121.22299</v>
      </c>
      <c r="B14650">
        <v>38.56071</v>
      </c>
      <c r="C14650" t="s">
        <v>39365</v>
      </c>
      <c r="D14650">
        <v>5500</v>
      </c>
      <c r="E14650">
        <v>146</v>
      </c>
      <c r="F14650" t="s">
        <v>13926</v>
      </c>
      <c r="G14650" t="s">
        <v>12</v>
      </c>
      <c r="H14650" t="s">
        <v>17</v>
      </c>
      <c r="J14650" t="s">
        <v>54</v>
      </c>
      <c r="K14650" t="s">
        <v>15</v>
      </c>
      <c r="L14650">
        <v>4</v>
      </c>
    </row>
    <row r="14651" spans="1:12" x14ac:dyDescent="0.25">
      <c r="A14651">
        <v>-74.116990000000001</v>
      </c>
      <c r="B14651">
        <v>40.684609999999999</v>
      </c>
      <c r="C14651" t="s">
        <v>39366</v>
      </c>
      <c r="D14651">
        <v>4700</v>
      </c>
      <c r="E14651">
        <v>101</v>
      </c>
      <c r="F14651" t="s">
        <v>13927</v>
      </c>
      <c r="G14651" t="s">
        <v>12</v>
      </c>
      <c r="H14651" t="s">
        <v>31</v>
      </c>
      <c r="I14651">
        <v>2005</v>
      </c>
      <c r="J14651" t="s">
        <v>32</v>
      </c>
      <c r="K14651" t="s">
        <v>15</v>
      </c>
      <c r="L14651">
        <v>4</v>
      </c>
    </row>
    <row r="14652" spans="1:12" x14ac:dyDescent="0.25">
      <c r="A14652">
        <v>-118.04</v>
      </c>
      <c r="B14652">
        <v>34.037999999999997</v>
      </c>
      <c r="C14652" t="s">
        <v>39367</v>
      </c>
      <c r="D14652">
        <v>12500</v>
      </c>
      <c r="E14652">
        <v>109</v>
      </c>
      <c r="F14652" t="s">
        <v>13928</v>
      </c>
      <c r="G14652" t="s">
        <v>181</v>
      </c>
      <c r="H14652" t="s">
        <v>182</v>
      </c>
      <c r="I14652">
        <v>2004</v>
      </c>
      <c r="J14652" t="s">
        <v>18</v>
      </c>
      <c r="K14652" t="s">
        <v>20</v>
      </c>
      <c r="L14652">
        <v>4</v>
      </c>
    </row>
    <row r="14653" spans="1:12" x14ac:dyDescent="0.25">
      <c r="A14653">
        <v>-121.30199</v>
      </c>
      <c r="B14653">
        <v>38.556399999999996</v>
      </c>
      <c r="C14653" t="s">
        <v>39368</v>
      </c>
      <c r="D14653">
        <v>5500</v>
      </c>
      <c r="E14653">
        <v>120</v>
      </c>
      <c r="F14653" t="s">
        <v>13929</v>
      </c>
      <c r="G14653" t="s">
        <v>12</v>
      </c>
      <c r="H14653" t="s">
        <v>17</v>
      </c>
      <c r="J14653" t="s">
        <v>54</v>
      </c>
      <c r="K14653" t="s">
        <v>15</v>
      </c>
      <c r="L14653">
        <v>4</v>
      </c>
    </row>
    <row r="14654" spans="1:12" x14ac:dyDescent="0.25">
      <c r="A14654">
        <v>-98.601100000000002</v>
      </c>
      <c r="B14654">
        <v>26.2925</v>
      </c>
      <c r="C14654" t="s">
        <v>39369</v>
      </c>
      <c r="D14654">
        <v>3625</v>
      </c>
      <c r="E14654">
        <v>85</v>
      </c>
      <c r="F14654" t="s">
        <v>13930</v>
      </c>
      <c r="G14654" t="s">
        <v>12</v>
      </c>
      <c r="H14654" t="s">
        <v>17</v>
      </c>
      <c r="I14654">
        <v>2001</v>
      </c>
      <c r="J14654" t="s">
        <v>18</v>
      </c>
      <c r="K14654" t="s">
        <v>20</v>
      </c>
      <c r="L14654">
        <v>4</v>
      </c>
    </row>
    <row r="14655" spans="1:12" x14ac:dyDescent="0.25">
      <c r="A14655">
        <v>-75.322890000000001</v>
      </c>
      <c r="B14655">
        <v>40.153700000000001</v>
      </c>
      <c r="C14655" t="s">
        <v>39370</v>
      </c>
      <c r="D14655">
        <v>4325</v>
      </c>
      <c r="E14655">
        <v>144</v>
      </c>
      <c r="F14655" t="s">
        <v>13929</v>
      </c>
      <c r="G14655" t="s">
        <v>12</v>
      </c>
      <c r="H14655" t="s">
        <v>13</v>
      </c>
      <c r="I14655">
        <v>2011</v>
      </c>
      <c r="J14655" t="s">
        <v>35</v>
      </c>
      <c r="K14655" t="s">
        <v>15</v>
      </c>
      <c r="L14655">
        <v>4</v>
      </c>
    </row>
    <row r="14656" spans="1:12" x14ac:dyDescent="0.25">
      <c r="A14656">
        <v>-98.209199999999996</v>
      </c>
      <c r="B14656">
        <v>27.184100000000001</v>
      </c>
      <c r="C14656" t="s">
        <v>39371</v>
      </c>
      <c r="D14656">
        <v>2125</v>
      </c>
      <c r="E14656">
        <v>102</v>
      </c>
      <c r="F14656" t="s">
        <v>13931</v>
      </c>
      <c r="G14656" t="s">
        <v>12</v>
      </c>
      <c r="H14656" t="s">
        <v>17</v>
      </c>
      <c r="I14656">
        <v>2001</v>
      </c>
      <c r="J14656" t="s">
        <v>18</v>
      </c>
      <c r="K14656" t="s">
        <v>20</v>
      </c>
      <c r="L14656">
        <v>4</v>
      </c>
    </row>
    <row r="14657" spans="1:12" x14ac:dyDescent="0.25">
      <c r="A14657">
        <v>-117.12299</v>
      </c>
      <c r="B14657">
        <v>32.578899999999997</v>
      </c>
      <c r="C14657" t="s">
        <v>39372</v>
      </c>
      <c r="D14657">
        <v>3400</v>
      </c>
      <c r="E14657">
        <v>76</v>
      </c>
      <c r="F14657" t="s">
        <v>13932</v>
      </c>
      <c r="G14657" t="s">
        <v>12</v>
      </c>
      <c r="H14657" t="s">
        <v>31</v>
      </c>
      <c r="I14657">
        <v>2003</v>
      </c>
      <c r="J14657" t="s">
        <v>74</v>
      </c>
      <c r="K14657" t="s">
        <v>15</v>
      </c>
      <c r="L14657">
        <v>4</v>
      </c>
    </row>
    <row r="14658" spans="1:12" x14ac:dyDescent="0.25">
      <c r="A14658">
        <v>-117.24699</v>
      </c>
      <c r="B14658">
        <v>32.548110000000001</v>
      </c>
      <c r="C14658" t="s">
        <v>39373</v>
      </c>
      <c r="D14658">
        <v>4581</v>
      </c>
      <c r="E14658">
        <v>168</v>
      </c>
      <c r="F14658" t="s">
        <v>13933</v>
      </c>
      <c r="G14658" t="s">
        <v>102</v>
      </c>
      <c r="H14658" t="s">
        <v>103</v>
      </c>
      <c r="I14658">
        <v>2010</v>
      </c>
      <c r="J14658" t="s">
        <v>18</v>
      </c>
      <c r="K14658" t="s">
        <v>20</v>
      </c>
      <c r="L14658">
        <v>5</v>
      </c>
    </row>
    <row r="14659" spans="1:12" x14ac:dyDescent="0.25">
      <c r="A14659">
        <v>-98.560199999999995</v>
      </c>
      <c r="B14659">
        <v>26.262899999999998</v>
      </c>
      <c r="C14659" t="s">
        <v>39374</v>
      </c>
      <c r="D14659">
        <v>4175</v>
      </c>
      <c r="E14659">
        <v>79</v>
      </c>
      <c r="F14659" t="s">
        <v>13934</v>
      </c>
      <c r="G14659" t="s">
        <v>12</v>
      </c>
      <c r="H14659" t="s">
        <v>17</v>
      </c>
      <c r="I14659">
        <v>2001</v>
      </c>
      <c r="J14659" t="s">
        <v>18</v>
      </c>
      <c r="K14659" t="s">
        <v>20</v>
      </c>
      <c r="L14659">
        <v>4</v>
      </c>
    </row>
    <row r="14660" spans="1:12" x14ac:dyDescent="0.25">
      <c r="A14660">
        <v>-117.245</v>
      </c>
      <c r="B14660">
        <v>32.554009999999998</v>
      </c>
      <c r="C14660" t="s">
        <v>39375</v>
      </c>
      <c r="D14660">
        <v>4342</v>
      </c>
      <c r="E14660">
        <v>168</v>
      </c>
      <c r="F14660" t="s">
        <v>13935</v>
      </c>
      <c r="G14660" t="s">
        <v>102</v>
      </c>
      <c r="H14660" t="s">
        <v>103</v>
      </c>
      <c r="I14660">
        <v>2010</v>
      </c>
      <c r="J14660" t="s">
        <v>18</v>
      </c>
      <c r="K14660" t="s">
        <v>20</v>
      </c>
      <c r="L14660">
        <v>5</v>
      </c>
    </row>
    <row r="14661" spans="1:12" x14ac:dyDescent="0.25">
      <c r="A14661">
        <v>-77.239999999999995</v>
      </c>
      <c r="B14661">
        <v>38.771210000000004</v>
      </c>
      <c r="C14661" t="s">
        <v>39376</v>
      </c>
      <c r="D14661">
        <v>6250</v>
      </c>
      <c r="E14661">
        <v>70</v>
      </c>
      <c r="F14661" t="s">
        <v>13936</v>
      </c>
      <c r="G14661" t="s">
        <v>12</v>
      </c>
      <c r="H14661" t="s">
        <v>13</v>
      </c>
      <c r="I14661">
        <v>2009</v>
      </c>
      <c r="J14661" t="s">
        <v>27</v>
      </c>
      <c r="K14661" t="s">
        <v>15</v>
      </c>
      <c r="L14661">
        <v>4</v>
      </c>
    </row>
    <row r="14662" spans="1:12" x14ac:dyDescent="0.25">
      <c r="A14662">
        <v>-121.30500000000001</v>
      </c>
      <c r="B14662">
        <v>38.560209999999998</v>
      </c>
      <c r="C14662" t="s">
        <v>39377</v>
      </c>
      <c r="D14662">
        <v>5500</v>
      </c>
      <c r="E14662">
        <v>121</v>
      </c>
      <c r="F14662" t="s">
        <v>13935</v>
      </c>
      <c r="G14662" t="s">
        <v>12</v>
      </c>
      <c r="H14662" t="s">
        <v>17</v>
      </c>
      <c r="J14662" t="s">
        <v>54</v>
      </c>
      <c r="K14662" t="s">
        <v>15</v>
      </c>
      <c r="L14662">
        <v>4</v>
      </c>
    </row>
    <row r="14663" spans="1:12" x14ac:dyDescent="0.25">
      <c r="A14663">
        <v>-95.349199999999996</v>
      </c>
      <c r="B14663">
        <v>29.757000000000001</v>
      </c>
      <c r="C14663" t="s">
        <v>39378</v>
      </c>
      <c r="D14663">
        <v>3299</v>
      </c>
      <c r="E14663">
        <v>107</v>
      </c>
      <c r="F14663" t="s">
        <v>13937</v>
      </c>
      <c r="G14663" t="s">
        <v>12</v>
      </c>
      <c r="H14663" t="s">
        <v>13</v>
      </c>
      <c r="I14663">
        <v>2010</v>
      </c>
      <c r="J14663" t="s">
        <v>48</v>
      </c>
      <c r="K14663" t="s">
        <v>15</v>
      </c>
      <c r="L14663">
        <v>4</v>
      </c>
    </row>
    <row r="14664" spans="1:12" x14ac:dyDescent="0.25">
      <c r="A14664">
        <v>-121.307</v>
      </c>
      <c r="B14664">
        <v>38.564100000000003</v>
      </c>
      <c r="C14664" t="s">
        <v>39379</v>
      </c>
      <c r="D14664">
        <v>5500</v>
      </c>
      <c r="E14664">
        <v>123</v>
      </c>
      <c r="F14664" t="s">
        <v>13938</v>
      </c>
      <c r="G14664" t="s">
        <v>12</v>
      </c>
      <c r="H14664" t="s">
        <v>17</v>
      </c>
      <c r="J14664" t="s">
        <v>54</v>
      </c>
      <c r="K14664" t="s">
        <v>15</v>
      </c>
      <c r="L14664">
        <v>4</v>
      </c>
    </row>
    <row r="14665" spans="1:12" x14ac:dyDescent="0.25">
      <c r="A14665">
        <v>-82.374189999999999</v>
      </c>
      <c r="B14665">
        <v>28.142900000000001</v>
      </c>
      <c r="C14665" t="s">
        <v>39380</v>
      </c>
      <c r="D14665">
        <v>6475</v>
      </c>
      <c r="E14665">
        <v>69</v>
      </c>
      <c r="F14665" t="s">
        <v>13939</v>
      </c>
      <c r="G14665" t="s">
        <v>12</v>
      </c>
      <c r="H14665" t="s">
        <v>13</v>
      </c>
      <c r="I14665">
        <v>2010</v>
      </c>
      <c r="J14665" t="s">
        <v>29</v>
      </c>
      <c r="K14665" t="s">
        <v>15</v>
      </c>
      <c r="L14665">
        <v>4</v>
      </c>
    </row>
    <row r="14666" spans="1:12" x14ac:dyDescent="0.25">
      <c r="A14666">
        <v>-77.234399999999994</v>
      </c>
      <c r="B14666">
        <v>38.798209999999997</v>
      </c>
      <c r="C14666" t="s">
        <v>39381</v>
      </c>
      <c r="D14666">
        <v>3525</v>
      </c>
      <c r="E14666">
        <v>135</v>
      </c>
      <c r="F14666" t="s">
        <v>13940</v>
      </c>
      <c r="G14666" t="s">
        <v>12</v>
      </c>
      <c r="H14666" t="s">
        <v>17</v>
      </c>
      <c r="I14666">
        <v>2009</v>
      </c>
      <c r="J14666" t="s">
        <v>57</v>
      </c>
      <c r="K14666" t="s">
        <v>15</v>
      </c>
      <c r="L14666">
        <v>4</v>
      </c>
    </row>
    <row r="14667" spans="1:12" x14ac:dyDescent="0.25">
      <c r="A14667">
        <v>-74.128900000000002</v>
      </c>
      <c r="B14667">
        <v>40.667209999999997</v>
      </c>
      <c r="C14667" t="s">
        <v>39382</v>
      </c>
      <c r="D14667">
        <v>4700</v>
      </c>
      <c r="E14667">
        <v>73</v>
      </c>
      <c r="F14667" t="s">
        <v>13941</v>
      </c>
      <c r="G14667" t="s">
        <v>12</v>
      </c>
      <c r="H14667" t="s">
        <v>31</v>
      </c>
      <c r="I14667">
        <v>2005</v>
      </c>
      <c r="J14667" t="s">
        <v>32</v>
      </c>
      <c r="K14667" t="s">
        <v>15</v>
      </c>
      <c r="L14667">
        <v>4</v>
      </c>
    </row>
    <row r="14668" spans="1:12" x14ac:dyDescent="0.25">
      <c r="A14668">
        <v>-75.302090000000007</v>
      </c>
      <c r="B14668">
        <v>40.1419</v>
      </c>
      <c r="C14668" t="s">
        <v>39383</v>
      </c>
      <c r="D14668">
        <v>4350</v>
      </c>
      <c r="E14668">
        <v>120</v>
      </c>
      <c r="F14668" t="s">
        <v>13941</v>
      </c>
      <c r="G14668" t="s">
        <v>12</v>
      </c>
      <c r="H14668" t="s">
        <v>13</v>
      </c>
      <c r="I14668">
        <v>2011</v>
      </c>
      <c r="J14668" t="s">
        <v>35</v>
      </c>
      <c r="K14668" t="s">
        <v>15</v>
      </c>
      <c r="L14668">
        <v>4</v>
      </c>
    </row>
    <row r="14669" spans="1:12" x14ac:dyDescent="0.25">
      <c r="A14669">
        <v>-97.632300000000001</v>
      </c>
      <c r="B14669">
        <v>35.493299999999998</v>
      </c>
      <c r="C14669" t="s">
        <v>39384</v>
      </c>
      <c r="D14669">
        <v>5400</v>
      </c>
      <c r="E14669">
        <v>88</v>
      </c>
      <c r="F14669" t="s">
        <v>13942</v>
      </c>
      <c r="G14669" t="s">
        <v>12</v>
      </c>
      <c r="H14669" t="s">
        <v>13</v>
      </c>
      <c r="I14669">
        <v>2009</v>
      </c>
      <c r="J14669" t="s">
        <v>27</v>
      </c>
      <c r="K14669" t="s">
        <v>15</v>
      </c>
      <c r="L14669">
        <v>4</v>
      </c>
    </row>
    <row r="14670" spans="1:12" x14ac:dyDescent="0.25">
      <c r="A14670">
        <v>-117.241</v>
      </c>
      <c r="B14670">
        <v>32.569200000000002</v>
      </c>
      <c r="C14670" t="s">
        <v>39385</v>
      </c>
      <c r="D14670">
        <v>3990</v>
      </c>
      <c r="E14670">
        <v>168</v>
      </c>
      <c r="F14670" t="s">
        <v>13943</v>
      </c>
      <c r="G14670" t="s">
        <v>102</v>
      </c>
      <c r="H14670" t="s">
        <v>103</v>
      </c>
      <c r="I14670">
        <v>2010</v>
      </c>
      <c r="J14670" t="s">
        <v>18</v>
      </c>
      <c r="K14670" t="s">
        <v>20</v>
      </c>
      <c r="L14670">
        <v>5</v>
      </c>
    </row>
    <row r="14671" spans="1:12" x14ac:dyDescent="0.25">
      <c r="A14671">
        <v>-75.324600000000004</v>
      </c>
      <c r="B14671">
        <v>44.806899999999999</v>
      </c>
      <c r="C14671" t="s">
        <v>39386</v>
      </c>
      <c r="D14671">
        <v>1950</v>
      </c>
      <c r="E14671">
        <v>118</v>
      </c>
      <c r="F14671" t="s">
        <v>13944</v>
      </c>
      <c r="G14671" t="s">
        <v>12</v>
      </c>
      <c r="H14671" t="s">
        <v>17</v>
      </c>
      <c r="I14671">
        <v>2003</v>
      </c>
      <c r="J14671" t="s">
        <v>18</v>
      </c>
      <c r="K14671" t="s">
        <v>20</v>
      </c>
      <c r="L14671">
        <v>4</v>
      </c>
    </row>
    <row r="14672" spans="1:12" x14ac:dyDescent="0.25">
      <c r="A14672">
        <v>-117.24</v>
      </c>
      <c r="B14672">
        <v>32.5762</v>
      </c>
      <c r="C14672" t="s">
        <v>39387</v>
      </c>
      <c r="D14672">
        <v>3768</v>
      </c>
      <c r="E14672">
        <v>168</v>
      </c>
      <c r="F14672" t="s">
        <v>13945</v>
      </c>
      <c r="G14672" t="s">
        <v>102</v>
      </c>
      <c r="H14672" t="s">
        <v>103</v>
      </c>
      <c r="I14672">
        <v>2010</v>
      </c>
      <c r="J14672" t="s">
        <v>18</v>
      </c>
      <c r="K14672" t="s">
        <v>20</v>
      </c>
      <c r="L14672">
        <v>5</v>
      </c>
    </row>
    <row r="14673" spans="1:12" x14ac:dyDescent="0.25">
      <c r="A14673">
        <v>-117.24</v>
      </c>
      <c r="B14673">
        <v>32.579099999999997</v>
      </c>
      <c r="C14673" t="s">
        <v>39388</v>
      </c>
      <c r="D14673">
        <v>3681</v>
      </c>
      <c r="E14673">
        <v>168</v>
      </c>
      <c r="F14673" t="s">
        <v>13946</v>
      </c>
      <c r="G14673" t="s">
        <v>102</v>
      </c>
      <c r="H14673" t="s">
        <v>103</v>
      </c>
      <c r="I14673">
        <v>2010</v>
      </c>
      <c r="J14673" t="s">
        <v>18</v>
      </c>
      <c r="K14673" t="s">
        <v>20</v>
      </c>
      <c r="L14673">
        <v>5</v>
      </c>
    </row>
    <row r="14674" spans="1:12" x14ac:dyDescent="0.25">
      <c r="A14674">
        <v>-95.5929</v>
      </c>
      <c r="B14674">
        <v>29.674299999999999</v>
      </c>
      <c r="C14674" t="s">
        <v>39389</v>
      </c>
      <c r="D14674">
        <v>6150</v>
      </c>
      <c r="E14674">
        <v>104</v>
      </c>
      <c r="F14674" t="s">
        <v>13947</v>
      </c>
      <c r="G14674" t="s">
        <v>12</v>
      </c>
      <c r="H14674" t="s">
        <v>17</v>
      </c>
      <c r="I14674">
        <v>2015</v>
      </c>
      <c r="J14674" t="s">
        <v>29</v>
      </c>
      <c r="K14674" t="s">
        <v>15</v>
      </c>
      <c r="L14674">
        <v>4</v>
      </c>
    </row>
    <row r="14675" spans="1:12" x14ac:dyDescent="0.25">
      <c r="A14675">
        <v>-98.3767</v>
      </c>
      <c r="B14675">
        <v>26.200600000000001</v>
      </c>
      <c r="C14675" t="s">
        <v>39390</v>
      </c>
      <c r="D14675">
        <v>3200</v>
      </c>
      <c r="E14675">
        <v>74</v>
      </c>
      <c r="F14675" t="s">
        <v>13948</v>
      </c>
      <c r="G14675" t="s">
        <v>12</v>
      </c>
      <c r="H14675" t="s">
        <v>17</v>
      </c>
      <c r="I14675">
        <v>2001</v>
      </c>
      <c r="J14675" t="s">
        <v>18</v>
      </c>
      <c r="K14675" t="s">
        <v>20</v>
      </c>
      <c r="L14675">
        <v>4</v>
      </c>
    </row>
    <row r="14676" spans="1:12" x14ac:dyDescent="0.25">
      <c r="A14676">
        <v>-117.099</v>
      </c>
      <c r="B14676">
        <v>32.647100000000002</v>
      </c>
      <c r="C14676" t="s">
        <v>39391</v>
      </c>
      <c r="D14676">
        <v>1899</v>
      </c>
      <c r="E14676">
        <v>28</v>
      </c>
      <c r="F14676" t="s">
        <v>1108</v>
      </c>
      <c r="G14676" t="s">
        <v>220</v>
      </c>
      <c r="H14676" t="s">
        <v>221</v>
      </c>
      <c r="I14676">
        <v>2009</v>
      </c>
      <c r="J14676" t="s">
        <v>116</v>
      </c>
      <c r="K14676" t="s">
        <v>20</v>
      </c>
      <c r="L14676">
        <v>6</v>
      </c>
    </row>
    <row r="14677" spans="1:12" x14ac:dyDescent="0.25">
      <c r="A14677">
        <v>-106.68</v>
      </c>
      <c r="B14677">
        <v>35.102400000000003</v>
      </c>
      <c r="C14677" t="s">
        <v>39392</v>
      </c>
      <c r="D14677">
        <v>10100</v>
      </c>
      <c r="E14677">
        <v>116</v>
      </c>
      <c r="F14677" t="s">
        <v>13949</v>
      </c>
      <c r="G14677" t="s">
        <v>12</v>
      </c>
      <c r="H14677" t="s">
        <v>17</v>
      </c>
      <c r="I14677">
        <v>2010</v>
      </c>
      <c r="J14677" t="s">
        <v>14</v>
      </c>
      <c r="K14677" t="s">
        <v>15</v>
      </c>
      <c r="L14677">
        <v>4</v>
      </c>
    </row>
    <row r="14678" spans="1:12" x14ac:dyDescent="0.25">
      <c r="A14678">
        <v>-71.216790000000003</v>
      </c>
      <c r="B14678">
        <v>42.747399999999999</v>
      </c>
      <c r="C14678" t="s">
        <v>39393</v>
      </c>
      <c r="D14678">
        <v>3150</v>
      </c>
      <c r="E14678">
        <v>122</v>
      </c>
      <c r="F14678" t="s">
        <v>13950</v>
      </c>
      <c r="G14678" t="s">
        <v>12</v>
      </c>
      <c r="H14678" t="s">
        <v>13</v>
      </c>
      <c r="I14678">
        <v>2009</v>
      </c>
      <c r="J14678" t="s">
        <v>80</v>
      </c>
      <c r="K14678" t="s">
        <v>15</v>
      </c>
      <c r="L14678">
        <v>4</v>
      </c>
    </row>
    <row r="14679" spans="1:12" x14ac:dyDescent="0.25">
      <c r="A14679">
        <v>-74.129390000000001</v>
      </c>
      <c r="B14679">
        <v>40.649709999999999</v>
      </c>
      <c r="C14679" t="s">
        <v>39394</v>
      </c>
      <c r="D14679">
        <v>4700</v>
      </c>
      <c r="E14679">
        <v>71</v>
      </c>
      <c r="F14679" t="s">
        <v>13951</v>
      </c>
      <c r="G14679" t="s">
        <v>12</v>
      </c>
      <c r="H14679" t="s">
        <v>31</v>
      </c>
      <c r="I14679">
        <v>2005</v>
      </c>
      <c r="J14679" t="s">
        <v>32</v>
      </c>
      <c r="K14679" t="s">
        <v>15</v>
      </c>
      <c r="L14679">
        <v>4</v>
      </c>
    </row>
    <row r="14680" spans="1:12" x14ac:dyDescent="0.25">
      <c r="A14680">
        <v>-75.234099999999998</v>
      </c>
      <c r="B14680">
        <v>39.907800000000002</v>
      </c>
      <c r="C14680" t="s">
        <v>39395</v>
      </c>
      <c r="D14680">
        <v>5100</v>
      </c>
      <c r="E14680">
        <v>28</v>
      </c>
      <c r="F14680" t="s">
        <v>13952</v>
      </c>
      <c r="G14680" t="s">
        <v>224</v>
      </c>
      <c r="H14680" t="s">
        <v>221</v>
      </c>
      <c r="I14680">
        <v>2012</v>
      </c>
      <c r="J14680" t="s">
        <v>222</v>
      </c>
      <c r="K14680" t="s">
        <v>20</v>
      </c>
      <c r="L14680">
        <v>6</v>
      </c>
    </row>
    <row r="14681" spans="1:12" x14ac:dyDescent="0.25">
      <c r="A14681">
        <v>-75.299090000000007</v>
      </c>
      <c r="B14681">
        <v>40.133600000000001</v>
      </c>
      <c r="C14681" t="s">
        <v>39396</v>
      </c>
      <c r="D14681">
        <v>4325</v>
      </c>
      <c r="E14681">
        <v>128</v>
      </c>
      <c r="F14681" t="s">
        <v>13953</v>
      </c>
      <c r="G14681" t="s">
        <v>12</v>
      </c>
      <c r="H14681" t="s">
        <v>13</v>
      </c>
      <c r="I14681">
        <v>2011</v>
      </c>
      <c r="J14681" t="s">
        <v>35</v>
      </c>
      <c r="K14681" t="s">
        <v>15</v>
      </c>
      <c r="L14681">
        <v>4</v>
      </c>
    </row>
    <row r="14682" spans="1:12" x14ac:dyDescent="0.25">
      <c r="A14682">
        <v>-117.23799</v>
      </c>
      <c r="B14682">
        <v>32.594909999999999</v>
      </c>
      <c r="C14682" t="s">
        <v>39397</v>
      </c>
      <c r="D14682">
        <v>3185</v>
      </c>
      <c r="E14682">
        <v>168</v>
      </c>
      <c r="F14682" t="s">
        <v>13954</v>
      </c>
      <c r="G14682" t="s">
        <v>102</v>
      </c>
      <c r="H14682" t="s">
        <v>103</v>
      </c>
      <c r="I14682">
        <v>2010</v>
      </c>
      <c r="J14682" t="s">
        <v>18</v>
      </c>
      <c r="K14682" t="s">
        <v>20</v>
      </c>
      <c r="L14682">
        <v>5</v>
      </c>
    </row>
    <row r="14683" spans="1:12" x14ac:dyDescent="0.25">
      <c r="A14683">
        <v>-83.204390000000004</v>
      </c>
      <c r="B14683">
        <v>42.349710000000002</v>
      </c>
      <c r="C14683" t="s">
        <v>39398</v>
      </c>
      <c r="D14683">
        <v>4825</v>
      </c>
      <c r="E14683">
        <v>92</v>
      </c>
      <c r="F14683" t="s">
        <v>13955</v>
      </c>
      <c r="G14683" t="s">
        <v>12</v>
      </c>
      <c r="H14683" t="s">
        <v>31</v>
      </c>
      <c r="I14683">
        <v>2005</v>
      </c>
      <c r="J14683" t="s">
        <v>32</v>
      </c>
      <c r="K14683" t="s">
        <v>15</v>
      </c>
      <c r="L14683">
        <v>4</v>
      </c>
    </row>
    <row r="14684" spans="1:12" x14ac:dyDescent="0.25">
      <c r="A14684">
        <v>-121.30499</v>
      </c>
      <c r="B14684">
        <v>38.590499999999999</v>
      </c>
      <c r="C14684" t="s">
        <v>39399</v>
      </c>
      <c r="D14684">
        <v>5499</v>
      </c>
      <c r="E14684">
        <v>130</v>
      </c>
      <c r="F14684" t="s">
        <v>13956</v>
      </c>
      <c r="G14684" t="s">
        <v>12</v>
      </c>
      <c r="H14684" t="s">
        <v>17</v>
      </c>
      <c r="J14684" t="s">
        <v>54</v>
      </c>
      <c r="K14684" t="s">
        <v>15</v>
      </c>
      <c r="L14684">
        <v>4</v>
      </c>
    </row>
    <row r="14685" spans="1:12" x14ac:dyDescent="0.25">
      <c r="A14685">
        <v>-117.23699000000001</v>
      </c>
      <c r="B14685">
        <v>32.601500000000001</v>
      </c>
      <c r="C14685" t="s">
        <v>39400</v>
      </c>
      <c r="D14685">
        <v>3000</v>
      </c>
      <c r="E14685">
        <v>168</v>
      </c>
      <c r="F14685" t="s">
        <v>13957</v>
      </c>
      <c r="G14685" t="s">
        <v>102</v>
      </c>
      <c r="H14685" t="s">
        <v>103</v>
      </c>
      <c r="I14685">
        <v>2010</v>
      </c>
      <c r="J14685" t="s">
        <v>18</v>
      </c>
      <c r="K14685" t="s">
        <v>20</v>
      </c>
      <c r="L14685">
        <v>5</v>
      </c>
    </row>
    <row r="14686" spans="1:12" x14ac:dyDescent="0.25">
      <c r="A14686">
        <v>-118.261</v>
      </c>
      <c r="B14686">
        <v>33.713799999999999</v>
      </c>
      <c r="C14686" t="s">
        <v>39401</v>
      </c>
      <c r="D14686">
        <v>6525</v>
      </c>
      <c r="E14686">
        <v>114</v>
      </c>
      <c r="F14686" t="s">
        <v>13958</v>
      </c>
      <c r="G14686" t="s">
        <v>12</v>
      </c>
      <c r="H14686" t="s">
        <v>13</v>
      </c>
      <c r="I14686">
        <v>2010</v>
      </c>
      <c r="J14686" t="s">
        <v>24</v>
      </c>
      <c r="K14686" t="s">
        <v>15</v>
      </c>
      <c r="L14686">
        <v>4</v>
      </c>
    </row>
    <row r="14687" spans="1:12" x14ac:dyDescent="0.25">
      <c r="A14687">
        <v>-121.30099</v>
      </c>
      <c r="B14687">
        <v>38.594499999999996</v>
      </c>
      <c r="C14687" t="s">
        <v>39402</v>
      </c>
      <c r="D14687">
        <v>5499</v>
      </c>
      <c r="E14687">
        <v>131</v>
      </c>
      <c r="F14687" t="s">
        <v>13957</v>
      </c>
      <c r="G14687" t="s">
        <v>12</v>
      </c>
      <c r="H14687" t="s">
        <v>17</v>
      </c>
      <c r="J14687" t="s">
        <v>54</v>
      </c>
      <c r="K14687" t="s">
        <v>15</v>
      </c>
      <c r="L14687">
        <v>4</v>
      </c>
    </row>
    <row r="14688" spans="1:12" x14ac:dyDescent="0.25">
      <c r="A14688">
        <v>-76.738489999999999</v>
      </c>
      <c r="B14688">
        <v>39.2973</v>
      </c>
      <c r="C14688" t="s">
        <v>39403</v>
      </c>
      <c r="D14688">
        <v>3575</v>
      </c>
      <c r="E14688">
        <v>85</v>
      </c>
      <c r="F14688" t="s">
        <v>13959</v>
      </c>
      <c r="G14688" t="s">
        <v>12</v>
      </c>
      <c r="H14688" t="s">
        <v>13</v>
      </c>
      <c r="I14688">
        <v>2010</v>
      </c>
      <c r="J14688" t="s">
        <v>14</v>
      </c>
      <c r="K14688" t="s">
        <v>15</v>
      </c>
      <c r="L14688">
        <v>4</v>
      </c>
    </row>
    <row r="14689" spans="1:12" x14ac:dyDescent="0.25">
      <c r="A14689">
        <v>-122.461</v>
      </c>
      <c r="B14689">
        <v>37.771700000000003</v>
      </c>
      <c r="C14689" t="s">
        <v>39404</v>
      </c>
      <c r="D14689">
        <v>5200</v>
      </c>
      <c r="E14689">
        <v>58</v>
      </c>
      <c r="F14689" t="s">
        <v>13960</v>
      </c>
      <c r="G14689" t="s">
        <v>12</v>
      </c>
      <c r="H14689" t="s">
        <v>13</v>
      </c>
      <c r="I14689">
        <v>2012</v>
      </c>
      <c r="J14689" t="s">
        <v>100</v>
      </c>
      <c r="K14689" t="s">
        <v>15</v>
      </c>
      <c r="L14689">
        <v>4</v>
      </c>
    </row>
    <row r="14690" spans="1:12" x14ac:dyDescent="0.25">
      <c r="A14690">
        <v>-121.29899</v>
      </c>
      <c r="B14690">
        <v>38.596299999999999</v>
      </c>
      <c r="C14690" t="s">
        <v>39405</v>
      </c>
      <c r="D14690">
        <v>5499</v>
      </c>
      <c r="E14690">
        <v>131</v>
      </c>
      <c r="F14690" t="s">
        <v>13961</v>
      </c>
      <c r="G14690" t="s">
        <v>12</v>
      </c>
      <c r="H14690" t="s">
        <v>17</v>
      </c>
      <c r="J14690" t="s">
        <v>54</v>
      </c>
      <c r="K14690" t="s">
        <v>15</v>
      </c>
      <c r="L14690">
        <v>4</v>
      </c>
    </row>
    <row r="14691" spans="1:12" x14ac:dyDescent="0.25">
      <c r="A14691">
        <v>-75.299000000000007</v>
      </c>
      <c r="B14691">
        <v>40.117699999999999</v>
      </c>
      <c r="C14691" t="s">
        <v>39406</v>
      </c>
      <c r="D14691">
        <v>4350</v>
      </c>
      <c r="E14691">
        <v>134</v>
      </c>
      <c r="F14691" t="s">
        <v>13962</v>
      </c>
      <c r="G14691" t="s">
        <v>12</v>
      </c>
      <c r="H14691" t="s">
        <v>13</v>
      </c>
      <c r="I14691">
        <v>2011</v>
      </c>
      <c r="J14691" t="s">
        <v>35</v>
      </c>
      <c r="K14691" t="s">
        <v>15</v>
      </c>
      <c r="L14691">
        <v>4</v>
      </c>
    </row>
    <row r="14692" spans="1:12" x14ac:dyDescent="0.25">
      <c r="A14692">
        <v>-117.23499</v>
      </c>
      <c r="B14692">
        <v>32.610300000000002</v>
      </c>
      <c r="C14692" t="s">
        <v>39407</v>
      </c>
      <c r="D14692">
        <v>2750</v>
      </c>
      <c r="E14692">
        <v>168</v>
      </c>
      <c r="F14692" t="s">
        <v>13963</v>
      </c>
      <c r="G14692" t="s">
        <v>102</v>
      </c>
      <c r="H14692" t="s">
        <v>103</v>
      </c>
      <c r="I14692">
        <v>2010</v>
      </c>
      <c r="J14692" t="s">
        <v>18</v>
      </c>
      <c r="K14692" t="s">
        <v>20</v>
      </c>
      <c r="L14692">
        <v>5</v>
      </c>
    </row>
    <row r="14693" spans="1:12" x14ac:dyDescent="0.25">
      <c r="A14693">
        <v>-121.29499</v>
      </c>
      <c r="B14693">
        <v>38.599499999999999</v>
      </c>
      <c r="C14693" t="s">
        <v>39408</v>
      </c>
      <c r="D14693">
        <v>5499</v>
      </c>
      <c r="E14693">
        <v>132</v>
      </c>
      <c r="F14693" t="s">
        <v>13963</v>
      </c>
      <c r="G14693" t="s">
        <v>12</v>
      </c>
      <c r="H14693" t="s">
        <v>17</v>
      </c>
      <c r="J14693" t="s">
        <v>54</v>
      </c>
      <c r="K14693" t="s">
        <v>15</v>
      </c>
      <c r="L14693">
        <v>4</v>
      </c>
    </row>
    <row r="14694" spans="1:12" x14ac:dyDescent="0.25">
      <c r="A14694">
        <v>-87.938599999999994</v>
      </c>
      <c r="B14694">
        <v>42.3626</v>
      </c>
      <c r="C14694" t="s">
        <v>39409</v>
      </c>
      <c r="D14694">
        <v>5075</v>
      </c>
      <c r="E14694">
        <v>69</v>
      </c>
      <c r="F14694" t="s">
        <v>13964</v>
      </c>
      <c r="G14694" t="s">
        <v>12</v>
      </c>
      <c r="H14694" t="s">
        <v>13</v>
      </c>
      <c r="I14694">
        <v>2010</v>
      </c>
      <c r="J14694" t="s">
        <v>100</v>
      </c>
      <c r="K14694" t="s">
        <v>15</v>
      </c>
      <c r="L14694">
        <v>4</v>
      </c>
    </row>
    <row r="14695" spans="1:12" x14ac:dyDescent="0.25">
      <c r="A14695">
        <v>-74.1036</v>
      </c>
      <c r="B14695">
        <v>40.636609999999997</v>
      </c>
      <c r="C14695" t="s">
        <v>39410</v>
      </c>
      <c r="D14695">
        <v>4700</v>
      </c>
      <c r="E14695">
        <v>110</v>
      </c>
      <c r="F14695" t="s">
        <v>13965</v>
      </c>
      <c r="G14695" t="s">
        <v>12</v>
      </c>
      <c r="H14695" t="s">
        <v>31</v>
      </c>
      <c r="I14695">
        <v>2005</v>
      </c>
      <c r="J14695" t="s">
        <v>32</v>
      </c>
      <c r="K14695" t="s">
        <v>15</v>
      </c>
      <c r="L14695">
        <v>4</v>
      </c>
    </row>
    <row r="14696" spans="1:12" x14ac:dyDescent="0.25">
      <c r="A14696">
        <v>-121.28700000000001</v>
      </c>
      <c r="B14696">
        <v>38.603209999999997</v>
      </c>
      <c r="C14696" t="s">
        <v>39411</v>
      </c>
      <c r="D14696">
        <v>5500</v>
      </c>
      <c r="E14696">
        <v>137</v>
      </c>
      <c r="F14696" t="s">
        <v>1050</v>
      </c>
      <c r="G14696" t="s">
        <v>12</v>
      </c>
      <c r="H14696" t="s">
        <v>17</v>
      </c>
      <c r="J14696" t="s">
        <v>54</v>
      </c>
      <c r="K14696" t="s">
        <v>15</v>
      </c>
      <c r="L14696">
        <v>4</v>
      </c>
    </row>
    <row r="14697" spans="1:12" x14ac:dyDescent="0.25">
      <c r="A14697">
        <v>-117.232</v>
      </c>
      <c r="B14697">
        <v>32.626600000000003</v>
      </c>
      <c r="C14697" t="s">
        <v>39412</v>
      </c>
      <c r="D14697">
        <v>2281</v>
      </c>
      <c r="E14697">
        <v>168</v>
      </c>
      <c r="F14697" t="s">
        <v>13966</v>
      </c>
      <c r="G14697" t="s">
        <v>102</v>
      </c>
      <c r="H14697" t="s">
        <v>103</v>
      </c>
      <c r="I14697">
        <v>2010</v>
      </c>
      <c r="J14697" t="s">
        <v>18</v>
      </c>
      <c r="K14697" t="s">
        <v>20</v>
      </c>
      <c r="L14697">
        <v>5</v>
      </c>
    </row>
    <row r="14698" spans="1:12" x14ac:dyDescent="0.25">
      <c r="A14698">
        <v>-118.384</v>
      </c>
      <c r="B14698">
        <v>34.002299999999998</v>
      </c>
      <c r="C14698" t="s">
        <v>24976</v>
      </c>
      <c r="D14698">
        <v>3900</v>
      </c>
      <c r="E14698">
        <v>92</v>
      </c>
      <c r="F14698" t="s">
        <v>13967</v>
      </c>
      <c r="G14698" t="s">
        <v>12</v>
      </c>
      <c r="H14698" t="s">
        <v>31</v>
      </c>
      <c r="I14698">
        <v>2005</v>
      </c>
      <c r="J14698" t="s">
        <v>32</v>
      </c>
      <c r="K14698" t="s">
        <v>15</v>
      </c>
      <c r="L14698">
        <v>4</v>
      </c>
    </row>
    <row r="14699" spans="1:12" x14ac:dyDescent="0.25">
      <c r="A14699">
        <v>-75.304590000000005</v>
      </c>
      <c r="B14699">
        <v>40.1081</v>
      </c>
      <c r="C14699" t="s">
        <v>39413</v>
      </c>
      <c r="D14699">
        <v>4325</v>
      </c>
      <c r="E14699">
        <v>131</v>
      </c>
      <c r="F14699" t="s">
        <v>13966</v>
      </c>
      <c r="G14699" t="s">
        <v>12</v>
      </c>
      <c r="H14699" t="s">
        <v>13</v>
      </c>
      <c r="I14699">
        <v>2011</v>
      </c>
      <c r="J14699" t="s">
        <v>35</v>
      </c>
      <c r="K14699" t="s">
        <v>15</v>
      </c>
      <c r="L14699">
        <v>4</v>
      </c>
    </row>
    <row r="14700" spans="1:12" x14ac:dyDescent="0.25">
      <c r="A14700">
        <v>-117.23099999999999</v>
      </c>
      <c r="B14700">
        <v>32.6297</v>
      </c>
      <c r="C14700" t="s">
        <v>39414</v>
      </c>
      <c r="D14700">
        <v>2179</v>
      </c>
      <c r="E14700">
        <v>168</v>
      </c>
      <c r="F14700" t="s">
        <v>13968</v>
      </c>
      <c r="G14700" t="s">
        <v>102</v>
      </c>
      <c r="H14700" t="s">
        <v>103</v>
      </c>
      <c r="I14700">
        <v>2010</v>
      </c>
      <c r="J14700" t="s">
        <v>18</v>
      </c>
      <c r="K14700" t="s">
        <v>20</v>
      </c>
      <c r="L14700">
        <v>5</v>
      </c>
    </row>
    <row r="14701" spans="1:12" x14ac:dyDescent="0.25">
      <c r="A14701">
        <v>-75.306600000000003</v>
      </c>
      <c r="B14701">
        <v>40.105409999999999</v>
      </c>
      <c r="C14701" t="s">
        <v>39415</v>
      </c>
      <c r="D14701">
        <v>4325</v>
      </c>
      <c r="E14701">
        <v>131</v>
      </c>
      <c r="F14701" t="s">
        <v>13968</v>
      </c>
      <c r="G14701" t="s">
        <v>12</v>
      </c>
      <c r="H14701" t="s">
        <v>13</v>
      </c>
      <c r="I14701">
        <v>2011</v>
      </c>
      <c r="J14701" t="s">
        <v>35</v>
      </c>
      <c r="K14701" t="s">
        <v>15</v>
      </c>
      <c r="L14701">
        <v>4</v>
      </c>
    </row>
    <row r="14702" spans="1:12" x14ac:dyDescent="0.25">
      <c r="A14702">
        <v>-74.216589999999997</v>
      </c>
      <c r="B14702">
        <v>40.282699999999998</v>
      </c>
      <c r="C14702" t="s">
        <v>39416</v>
      </c>
      <c r="D14702">
        <v>4775</v>
      </c>
      <c r="E14702">
        <v>114</v>
      </c>
      <c r="F14702" t="s">
        <v>13969</v>
      </c>
      <c r="G14702" t="s">
        <v>12</v>
      </c>
      <c r="H14702" t="s">
        <v>13</v>
      </c>
      <c r="I14702">
        <v>2010</v>
      </c>
      <c r="J14702" t="s">
        <v>37</v>
      </c>
      <c r="K14702" t="s">
        <v>15</v>
      </c>
      <c r="L14702">
        <v>4</v>
      </c>
    </row>
    <row r="14703" spans="1:12" x14ac:dyDescent="0.25">
      <c r="A14703">
        <v>-118.69298999999999</v>
      </c>
      <c r="B14703">
        <v>34.431100000000001</v>
      </c>
      <c r="C14703" t="s">
        <v>39417</v>
      </c>
      <c r="D14703">
        <v>13499</v>
      </c>
      <c r="E14703">
        <v>129</v>
      </c>
      <c r="F14703" t="s">
        <v>13970</v>
      </c>
      <c r="G14703" t="s">
        <v>181</v>
      </c>
      <c r="H14703" t="s">
        <v>182</v>
      </c>
      <c r="I14703">
        <v>2004</v>
      </c>
      <c r="J14703" t="s">
        <v>18</v>
      </c>
      <c r="K14703" t="s">
        <v>20</v>
      </c>
      <c r="L14703">
        <v>4</v>
      </c>
    </row>
    <row r="14704" spans="1:12" x14ac:dyDescent="0.25">
      <c r="A14704">
        <v>-76.195800000000006</v>
      </c>
      <c r="B14704">
        <v>44.207000000000001</v>
      </c>
      <c r="C14704" t="s">
        <v>39418</v>
      </c>
      <c r="D14704">
        <v>1950</v>
      </c>
      <c r="E14704">
        <v>114</v>
      </c>
      <c r="F14704" t="s">
        <v>13971</v>
      </c>
      <c r="G14704" t="s">
        <v>12</v>
      </c>
      <c r="H14704" t="s">
        <v>17</v>
      </c>
      <c r="I14704">
        <v>2003</v>
      </c>
      <c r="J14704" t="s">
        <v>18</v>
      </c>
      <c r="K14704" t="s">
        <v>20</v>
      </c>
      <c r="L14704">
        <v>4</v>
      </c>
    </row>
    <row r="14705" spans="1:12" x14ac:dyDescent="0.25">
      <c r="A14705">
        <v>-117.23</v>
      </c>
      <c r="B14705">
        <v>32.635509999999996</v>
      </c>
      <c r="C14705" t="s">
        <v>39419</v>
      </c>
      <c r="D14705">
        <v>1941</v>
      </c>
      <c r="E14705">
        <v>167</v>
      </c>
      <c r="F14705" t="s">
        <v>13972</v>
      </c>
      <c r="G14705" t="s">
        <v>102</v>
      </c>
      <c r="H14705" t="s">
        <v>103</v>
      </c>
      <c r="I14705">
        <v>2010</v>
      </c>
      <c r="J14705" t="s">
        <v>18</v>
      </c>
      <c r="K14705" t="s">
        <v>20</v>
      </c>
      <c r="L14705">
        <v>5</v>
      </c>
    </row>
    <row r="14706" spans="1:12" x14ac:dyDescent="0.25">
      <c r="A14706">
        <v>-121.261</v>
      </c>
      <c r="B14706">
        <v>38.604610000000001</v>
      </c>
      <c r="C14706" t="s">
        <v>39420</v>
      </c>
      <c r="D14706">
        <v>5500</v>
      </c>
      <c r="E14706">
        <v>146</v>
      </c>
      <c r="F14706" t="s">
        <v>13973</v>
      </c>
      <c r="G14706" t="s">
        <v>12</v>
      </c>
      <c r="H14706" t="s">
        <v>17</v>
      </c>
      <c r="J14706" t="s">
        <v>54</v>
      </c>
      <c r="K14706" t="s">
        <v>15</v>
      </c>
      <c r="L14706">
        <v>4</v>
      </c>
    </row>
    <row r="14707" spans="1:12" x14ac:dyDescent="0.25">
      <c r="A14707">
        <v>-76.9833</v>
      </c>
      <c r="B14707">
        <v>38.910200000000003</v>
      </c>
      <c r="C14707" t="s">
        <v>39421</v>
      </c>
      <c r="D14707">
        <v>8250</v>
      </c>
      <c r="E14707">
        <v>138</v>
      </c>
      <c r="F14707" t="s">
        <v>13974</v>
      </c>
      <c r="G14707" t="s">
        <v>12</v>
      </c>
      <c r="H14707" t="s">
        <v>17</v>
      </c>
      <c r="I14707">
        <v>2009</v>
      </c>
      <c r="J14707" t="s">
        <v>57</v>
      </c>
      <c r="K14707" t="s">
        <v>15</v>
      </c>
      <c r="L14707">
        <v>4</v>
      </c>
    </row>
    <row r="14708" spans="1:12" x14ac:dyDescent="0.25">
      <c r="A14708">
        <v>-82.555999999999997</v>
      </c>
      <c r="B14708">
        <v>43.028509999999997</v>
      </c>
      <c r="C14708" t="s">
        <v>39422</v>
      </c>
      <c r="D14708">
        <v>3400</v>
      </c>
      <c r="E14708">
        <v>105</v>
      </c>
      <c r="F14708" t="s">
        <v>13975</v>
      </c>
      <c r="G14708" t="s">
        <v>12</v>
      </c>
      <c r="H14708" t="s">
        <v>17</v>
      </c>
      <c r="I14708">
        <v>2003</v>
      </c>
      <c r="J14708" t="s">
        <v>18</v>
      </c>
      <c r="K14708" t="s">
        <v>20</v>
      </c>
      <c r="L14708">
        <v>4</v>
      </c>
    </row>
    <row r="14709" spans="1:12" x14ac:dyDescent="0.25">
      <c r="A14709">
        <v>-117.22699</v>
      </c>
      <c r="B14709">
        <v>32.654499999999999</v>
      </c>
      <c r="C14709" t="s">
        <v>39423</v>
      </c>
      <c r="D14709">
        <v>1324</v>
      </c>
      <c r="E14709">
        <v>161</v>
      </c>
      <c r="F14709" t="s">
        <v>13976</v>
      </c>
      <c r="G14709" t="s">
        <v>102</v>
      </c>
      <c r="H14709" t="s">
        <v>103</v>
      </c>
      <c r="I14709">
        <v>2010</v>
      </c>
      <c r="J14709" t="s">
        <v>18</v>
      </c>
      <c r="K14709" t="s">
        <v>20</v>
      </c>
      <c r="L14709">
        <v>5</v>
      </c>
    </row>
    <row r="14710" spans="1:12" x14ac:dyDescent="0.25">
      <c r="A14710">
        <v>-84.407989999999998</v>
      </c>
      <c r="B14710">
        <v>39.203699999999998</v>
      </c>
      <c r="C14710" t="s">
        <v>39424</v>
      </c>
      <c r="D14710">
        <v>6275</v>
      </c>
      <c r="E14710">
        <v>102</v>
      </c>
      <c r="F14710" t="s">
        <v>13977</v>
      </c>
      <c r="G14710" t="s">
        <v>12</v>
      </c>
      <c r="H14710" t="s">
        <v>13</v>
      </c>
      <c r="I14710">
        <v>2010</v>
      </c>
      <c r="J14710" t="s">
        <v>35</v>
      </c>
      <c r="K14710" t="s">
        <v>15</v>
      </c>
      <c r="L14710">
        <v>4</v>
      </c>
    </row>
    <row r="14711" spans="1:12" x14ac:dyDescent="0.25">
      <c r="A14711">
        <v>-122.46299</v>
      </c>
      <c r="B14711">
        <v>37.71031</v>
      </c>
      <c r="C14711" t="s">
        <v>39425</v>
      </c>
      <c r="D14711">
        <v>8300</v>
      </c>
      <c r="E14711">
        <v>123</v>
      </c>
      <c r="F14711" t="s">
        <v>13978</v>
      </c>
      <c r="G14711" t="s">
        <v>12</v>
      </c>
      <c r="H14711" t="s">
        <v>71</v>
      </c>
      <c r="I14711">
        <v>2005</v>
      </c>
      <c r="J14711" t="s">
        <v>32</v>
      </c>
      <c r="K14711" t="s">
        <v>15</v>
      </c>
      <c r="L14711">
        <v>4</v>
      </c>
    </row>
    <row r="14712" spans="1:12" x14ac:dyDescent="0.25">
      <c r="A14712">
        <v>-121.25499000000001</v>
      </c>
      <c r="B14712">
        <v>38.603000000000002</v>
      </c>
      <c r="C14712" t="s">
        <v>39426</v>
      </c>
      <c r="D14712">
        <v>5500</v>
      </c>
      <c r="E14712">
        <v>144</v>
      </c>
      <c r="F14712" t="s">
        <v>13976</v>
      </c>
      <c r="G14712" t="s">
        <v>12</v>
      </c>
      <c r="H14712" t="s">
        <v>17</v>
      </c>
      <c r="J14712" t="s">
        <v>54</v>
      </c>
      <c r="K14712" t="s">
        <v>15</v>
      </c>
      <c r="L14712">
        <v>4</v>
      </c>
    </row>
    <row r="14713" spans="1:12" x14ac:dyDescent="0.25">
      <c r="A14713">
        <v>-95.632800000000003</v>
      </c>
      <c r="B14713">
        <v>29.753399999999999</v>
      </c>
      <c r="C14713" t="s">
        <v>39427</v>
      </c>
      <c r="D14713">
        <v>5125</v>
      </c>
      <c r="E14713">
        <v>156</v>
      </c>
      <c r="F14713" t="s">
        <v>13976</v>
      </c>
      <c r="G14713" t="s">
        <v>12</v>
      </c>
      <c r="H14713" t="s">
        <v>17</v>
      </c>
      <c r="I14713">
        <v>2015</v>
      </c>
      <c r="J14713" t="s">
        <v>29</v>
      </c>
      <c r="K14713" t="s">
        <v>15</v>
      </c>
      <c r="L14713">
        <v>4</v>
      </c>
    </row>
    <row r="14714" spans="1:12" x14ac:dyDescent="0.25">
      <c r="A14714">
        <v>-76.268199999999993</v>
      </c>
      <c r="B14714">
        <v>39.043309999999998</v>
      </c>
      <c r="C14714" t="s">
        <v>39428</v>
      </c>
      <c r="D14714">
        <v>1625</v>
      </c>
      <c r="E14714">
        <v>81</v>
      </c>
      <c r="F14714" t="s">
        <v>13979</v>
      </c>
      <c r="G14714" t="s">
        <v>223</v>
      </c>
      <c r="H14714">
        <v>407</v>
      </c>
      <c r="I14714">
        <v>2012</v>
      </c>
      <c r="J14714" t="s">
        <v>100</v>
      </c>
      <c r="K14714" t="s">
        <v>15</v>
      </c>
      <c r="L14714">
        <v>6</v>
      </c>
    </row>
    <row r="14715" spans="1:12" x14ac:dyDescent="0.25">
      <c r="A14715">
        <v>-122.431</v>
      </c>
      <c r="B14715">
        <v>48.799900000000001</v>
      </c>
      <c r="C14715" t="s">
        <v>39429</v>
      </c>
      <c r="D14715">
        <v>5100</v>
      </c>
      <c r="E14715">
        <v>54</v>
      </c>
      <c r="F14715" t="s">
        <v>13980</v>
      </c>
      <c r="G14715" t="s">
        <v>224</v>
      </c>
      <c r="H14715" t="s">
        <v>221</v>
      </c>
      <c r="I14715">
        <v>2011</v>
      </c>
      <c r="J14715" t="s">
        <v>222</v>
      </c>
      <c r="K14715" t="s">
        <v>20</v>
      </c>
      <c r="L14715">
        <v>6</v>
      </c>
    </row>
    <row r="14716" spans="1:12" x14ac:dyDescent="0.25">
      <c r="A14716">
        <v>-121.25199000000001</v>
      </c>
      <c r="B14716">
        <v>38.601799999999997</v>
      </c>
      <c r="C14716" t="s">
        <v>39430</v>
      </c>
      <c r="D14716">
        <v>5500</v>
      </c>
      <c r="E14716">
        <v>144</v>
      </c>
      <c r="F14716" t="s">
        <v>13981</v>
      </c>
      <c r="G14716" t="s">
        <v>12</v>
      </c>
      <c r="H14716" t="s">
        <v>17</v>
      </c>
      <c r="J14716" t="s">
        <v>54</v>
      </c>
      <c r="K14716" t="s">
        <v>15</v>
      </c>
      <c r="L14716">
        <v>4</v>
      </c>
    </row>
    <row r="14717" spans="1:12" x14ac:dyDescent="0.25">
      <c r="A14717">
        <v>-74.076999999999998</v>
      </c>
      <c r="B14717">
        <v>40.6646</v>
      </c>
      <c r="C14717" t="s">
        <v>39431</v>
      </c>
      <c r="D14717">
        <v>4725</v>
      </c>
      <c r="E14717">
        <v>77</v>
      </c>
      <c r="F14717" t="s">
        <v>13982</v>
      </c>
      <c r="G14717" t="s">
        <v>12</v>
      </c>
      <c r="H14717" t="s">
        <v>31</v>
      </c>
      <c r="I14717">
        <v>2005</v>
      </c>
      <c r="J14717" t="s">
        <v>32</v>
      </c>
      <c r="K14717" t="s">
        <v>15</v>
      </c>
      <c r="L14717">
        <v>4</v>
      </c>
    </row>
    <row r="14718" spans="1:12" x14ac:dyDescent="0.25">
      <c r="A14718">
        <v>-98.409800000000004</v>
      </c>
      <c r="B14718">
        <v>26.890499999999999</v>
      </c>
      <c r="C14718" t="s">
        <v>39432</v>
      </c>
      <c r="D14718">
        <v>8175</v>
      </c>
      <c r="E14718">
        <v>99</v>
      </c>
      <c r="F14718" t="s">
        <v>13983</v>
      </c>
      <c r="G14718" t="s">
        <v>12</v>
      </c>
      <c r="H14718" t="s">
        <v>17</v>
      </c>
      <c r="I14718">
        <v>2001</v>
      </c>
      <c r="J14718" t="s">
        <v>18</v>
      </c>
      <c r="K14718" t="s">
        <v>20</v>
      </c>
      <c r="L14718">
        <v>4</v>
      </c>
    </row>
    <row r="14719" spans="1:12" x14ac:dyDescent="0.25">
      <c r="A14719">
        <v>-121.24599000000001</v>
      </c>
      <c r="B14719">
        <v>38.59881</v>
      </c>
      <c r="C14719" t="s">
        <v>39433</v>
      </c>
      <c r="D14719">
        <v>5499</v>
      </c>
      <c r="E14719">
        <v>148</v>
      </c>
      <c r="F14719" t="s">
        <v>13982</v>
      </c>
      <c r="G14719" t="s">
        <v>12</v>
      </c>
      <c r="H14719" t="s">
        <v>17</v>
      </c>
      <c r="J14719" t="s">
        <v>54</v>
      </c>
      <c r="K14719" t="s">
        <v>15</v>
      </c>
      <c r="L14719">
        <v>4</v>
      </c>
    </row>
    <row r="14720" spans="1:12" x14ac:dyDescent="0.25">
      <c r="A14720">
        <v>-75.335400000000007</v>
      </c>
      <c r="B14720">
        <v>40.098300000000002</v>
      </c>
      <c r="C14720" t="s">
        <v>39434</v>
      </c>
      <c r="D14720">
        <v>4350</v>
      </c>
      <c r="E14720">
        <v>159</v>
      </c>
      <c r="F14720" t="s">
        <v>13984</v>
      </c>
      <c r="G14720" t="s">
        <v>12</v>
      </c>
      <c r="H14720" t="s">
        <v>13</v>
      </c>
      <c r="I14720">
        <v>2011</v>
      </c>
      <c r="J14720" t="s">
        <v>35</v>
      </c>
      <c r="K14720" t="s">
        <v>15</v>
      </c>
      <c r="L14720">
        <v>4</v>
      </c>
    </row>
    <row r="14721" spans="1:12" x14ac:dyDescent="0.25">
      <c r="A14721">
        <v>-98.011989999999997</v>
      </c>
      <c r="B14721">
        <v>26.1035</v>
      </c>
      <c r="C14721" t="s">
        <v>39435</v>
      </c>
      <c r="D14721">
        <v>2975</v>
      </c>
      <c r="E14721">
        <v>86</v>
      </c>
      <c r="F14721" t="s">
        <v>13985</v>
      </c>
      <c r="G14721" t="s">
        <v>12</v>
      </c>
      <c r="H14721" t="s">
        <v>17</v>
      </c>
      <c r="I14721">
        <v>2001</v>
      </c>
      <c r="J14721" t="s">
        <v>18</v>
      </c>
      <c r="K14721" t="s">
        <v>20</v>
      </c>
      <c r="L14721">
        <v>4</v>
      </c>
    </row>
    <row r="14722" spans="1:12" x14ac:dyDescent="0.25">
      <c r="A14722">
        <v>-117.175</v>
      </c>
      <c r="B14722">
        <v>32.593209999999999</v>
      </c>
      <c r="C14722" t="s">
        <v>39436</v>
      </c>
      <c r="D14722">
        <v>3575</v>
      </c>
      <c r="E14722">
        <v>260</v>
      </c>
      <c r="F14722" t="s">
        <v>13986</v>
      </c>
      <c r="G14722" t="s">
        <v>102</v>
      </c>
      <c r="H14722" t="s">
        <v>103</v>
      </c>
      <c r="I14722">
        <v>2010</v>
      </c>
      <c r="J14722" t="s">
        <v>18</v>
      </c>
      <c r="K14722" t="s">
        <v>20</v>
      </c>
      <c r="L14722">
        <v>5</v>
      </c>
    </row>
    <row r="14723" spans="1:12" x14ac:dyDescent="0.25">
      <c r="A14723">
        <v>-116.78498999999999</v>
      </c>
      <c r="B14723">
        <v>33.600499999999997</v>
      </c>
      <c r="C14723" t="s">
        <v>39437</v>
      </c>
      <c r="D14723">
        <v>13100</v>
      </c>
      <c r="E14723">
        <v>121</v>
      </c>
      <c r="F14723" t="s">
        <v>13987</v>
      </c>
      <c r="G14723" t="s">
        <v>181</v>
      </c>
      <c r="H14723" t="s">
        <v>182</v>
      </c>
      <c r="I14723">
        <v>2004</v>
      </c>
      <c r="J14723" t="s">
        <v>18</v>
      </c>
      <c r="K14723" t="s">
        <v>20</v>
      </c>
      <c r="L14723">
        <v>4</v>
      </c>
    </row>
    <row r="14724" spans="1:12" x14ac:dyDescent="0.25">
      <c r="A14724">
        <v>-77.445099999999996</v>
      </c>
      <c r="B14724">
        <v>38.904000000000003</v>
      </c>
      <c r="C14724" t="s">
        <v>39438</v>
      </c>
      <c r="D14724">
        <v>5275</v>
      </c>
      <c r="E14724">
        <v>85</v>
      </c>
      <c r="F14724" t="s">
        <v>13988</v>
      </c>
      <c r="G14724" t="s">
        <v>12</v>
      </c>
      <c r="H14724" t="s">
        <v>13</v>
      </c>
      <c r="I14724">
        <v>2009</v>
      </c>
      <c r="J14724" t="s">
        <v>27</v>
      </c>
      <c r="K14724" t="s">
        <v>15</v>
      </c>
      <c r="L14724">
        <v>4</v>
      </c>
    </row>
    <row r="14725" spans="1:12" x14ac:dyDescent="0.25">
      <c r="A14725">
        <v>-95.617689999999996</v>
      </c>
      <c r="B14725">
        <v>29.75891</v>
      </c>
      <c r="C14725" t="s">
        <v>39439</v>
      </c>
      <c r="D14725">
        <v>5125</v>
      </c>
      <c r="E14725">
        <v>156</v>
      </c>
      <c r="F14725" t="s">
        <v>13989</v>
      </c>
      <c r="G14725" t="s">
        <v>12</v>
      </c>
      <c r="H14725" t="s">
        <v>17</v>
      </c>
      <c r="I14725">
        <v>2015</v>
      </c>
      <c r="J14725" t="s">
        <v>29</v>
      </c>
      <c r="K14725" t="s">
        <v>15</v>
      </c>
      <c r="L14725">
        <v>4</v>
      </c>
    </row>
    <row r="14726" spans="1:12" x14ac:dyDescent="0.25">
      <c r="A14726">
        <v>-117.33</v>
      </c>
      <c r="B14726">
        <v>34.169899999999998</v>
      </c>
      <c r="C14726" t="s">
        <v>39440</v>
      </c>
      <c r="D14726">
        <v>6400</v>
      </c>
      <c r="E14726">
        <v>150</v>
      </c>
      <c r="F14726" t="s">
        <v>13990</v>
      </c>
      <c r="G14726" t="s">
        <v>12</v>
      </c>
      <c r="H14726" t="s">
        <v>13</v>
      </c>
      <c r="I14726">
        <v>2010</v>
      </c>
      <c r="J14726" t="s">
        <v>24</v>
      </c>
      <c r="K14726" t="s">
        <v>15</v>
      </c>
      <c r="L14726">
        <v>4</v>
      </c>
    </row>
    <row r="14727" spans="1:12" x14ac:dyDescent="0.25">
      <c r="A14727">
        <v>-114.11</v>
      </c>
      <c r="B14727">
        <v>35.945999999999998</v>
      </c>
      <c r="C14727" t="s">
        <v>39441</v>
      </c>
      <c r="D14727">
        <v>11600</v>
      </c>
      <c r="E14727">
        <v>127</v>
      </c>
      <c r="F14727" t="s">
        <v>13991</v>
      </c>
      <c r="G14727" t="s">
        <v>12</v>
      </c>
      <c r="H14727" t="s">
        <v>13</v>
      </c>
      <c r="I14727">
        <v>2009</v>
      </c>
      <c r="J14727" t="s">
        <v>27</v>
      </c>
      <c r="K14727" t="s">
        <v>15</v>
      </c>
      <c r="L14727">
        <v>4</v>
      </c>
    </row>
    <row r="14728" spans="1:12" x14ac:dyDescent="0.25">
      <c r="A14728">
        <v>-121.23699000000001</v>
      </c>
      <c r="B14728">
        <v>38.590510000000002</v>
      </c>
      <c r="C14728" t="s">
        <v>39442</v>
      </c>
      <c r="D14728">
        <v>5499</v>
      </c>
      <c r="E14728">
        <v>148</v>
      </c>
      <c r="F14728" t="s">
        <v>13992</v>
      </c>
      <c r="G14728" t="s">
        <v>12</v>
      </c>
      <c r="H14728" t="s">
        <v>17</v>
      </c>
      <c r="J14728" t="s">
        <v>54</v>
      </c>
      <c r="K14728" t="s">
        <v>15</v>
      </c>
      <c r="L14728">
        <v>4</v>
      </c>
    </row>
    <row r="14729" spans="1:12" x14ac:dyDescent="0.25">
      <c r="A14729">
        <v>-121.44199999999999</v>
      </c>
      <c r="B14729">
        <v>38.772399999999998</v>
      </c>
      <c r="C14729" t="s">
        <v>39443</v>
      </c>
      <c r="D14729">
        <v>2400</v>
      </c>
      <c r="E14729">
        <v>92</v>
      </c>
      <c r="F14729" t="s">
        <v>13993</v>
      </c>
      <c r="G14729" t="s">
        <v>12</v>
      </c>
      <c r="H14729" t="s">
        <v>17</v>
      </c>
      <c r="J14729" t="s">
        <v>54</v>
      </c>
      <c r="K14729" t="s">
        <v>15</v>
      </c>
      <c r="L14729">
        <v>4</v>
      </c>
    </row>
    <row r="14730" spans="1:12" x14ac:dyDescent="0.25">
      <c r="A14730">
        <v>-74.080889999999997</v>
      </c>
      <c r="B14730">
        <v>40.679310000000001</v>
      </c>
      <c r="C14730" t="s">
        <v>39444</v>
      </c>
      <c r="D14730">
        <v>4725</v>
      </c>
      <c r="E14730">
        <v>83</v>
      </c>
      <c r="F14730" t="s">
        <v>13994</v>
      </c>
      <c r="G14730" t="s">
        <v>12</v>
      </c>
      <c r="H14730" t="s">
        <v>31</v>
      </c>
      <c r="I14730">
        <v>2005</v>
      </c>
      <c r="J14730" t="s">
        <v>32</v>
      </c>
      <c r="K14730" t="s">
        <v>15</v>
      </c>
      <c r="L14730">
        <v>4</v>
      </c>
    </row>
    <row r="14731" spans="1:12" x14ac:dyDescent="0.25">
      <c r="A14731">
        <v>-121.232</v>
      </c>
      <c r="B14731">
        <v>38.574599999999997</v>
      </c>
      <c r="C14731" t="s">
        <v>39445</v>
      </c>
      <c r="D14731">
        <v>5500</v>
      </c>
      <c r="E14731">
        <v>142</v>
      </c>
      <c r="F14731" t="s">
        <v>13995</v>
      </c>
      <c r="G14731" t="s">
        <v>12</v>
      </c>
      <c r="H14731" t="s">
        <v>17</v>
      </c>
      <c r="J14731" t="s">
        <v>54</v>
      </c>
      <c r="K14731" t="s">
        <v>15</v>
      </c>
      <c r="L14731">
        <v>4</v>
      </c>
    </row>
    <row r="14732" spans="1:12" x14ac:dyDescent="0.25">
      <c r="A14732">
        <v>-117.114</v>
      </c>
      <c r="B14732">
        <v>32.703899999999997</v>
      </c>
      <c r="C14732" t="s">
        <v>39446</v>
      </c>
      <c r="D14732">
        <v>15400</v>
      </c>
      <c r="E14732">
        <v>140</v>
      </c>
      <c r="F14732" t="s">
        <v>13996</v>
      </c>
      <c r="G14732" t="s">
        <v>181</v>
      </c>
      <c r="H14732" t="s">
        <v>182</v>
      </c>
      <c r="I14732">
        <v>2004</v>
      </c>
      <c r="J14732" t="s">
        <v>18</v>
      </c>
      <c r="K14732" t="s">
        <v>20</v>
      </c>
      <c r="L14732">
        <v>4</v>
      </c>
    </row>
    <row r="14733" spans="1:12" x14ac:dyDescent="0.25">
      <c r="A14733">
        <v>-76.570800000000006</v>
      </c>
      <c r="B14733">
        <v>39.209099999999999</v>
      </c>
      <c r="C14733" t="s">
        <v>39447</v>
      </c>
      <c r="D14733">
        <v>3775</v>
      </c>
      <c r="E14733">
        <v>125</v>
      </c>
      <c r="F14733" t="s">
        <v>13997</v>
      </c>
      <c r="G14733" t="s">
        <v>12</v>
      </c>
      <c r="H14733" t="s">
        <v>13</v>
      </c>
      <c r="I14733">
        <v>2010</v>
      </c>
      <c r="J14733" t="s">
        <v>14</v>
      </c>
      <c r="K14733" t="s">
        <v>15</v>
      </c>
      <c r="L14733">
        <v>4</v>
      </c>
    </row>
    <row r="14734" spans="1:12" x14ac:dyDescent="0.25">
      <c r="A14734">
        <v>-75.374799999999993</v>
      </c>
      <c r="B14734">
        <v>40.116900000000001</v>
      </c>
      <c r="C14734" t="s">
        <v>39448</v>
      </c>
      <c r="D14734">
        <v>4325</v>
      </c>
      <c r="E14734">
        <v>164</v>
      </c>
      <c r="F14734" t="s">
        <v>13998</v>
      </c>
      <c r="G14734" t="s">
        <v>12</v>
      </c>
      <c r="H14734" t="s">
        <v>13</v>
      </c>
      <c r="I14734">
        <v>2011</v>
      </c>
      <c r="J14734" t="s">
        <v>35</v>
      </c>
      <c r="K14734" t="s">
        <v>15</v>
      </c>
      <c r="L14734">
        <v>4</v>
      </c>
    </row>
    <row r="14735" spans="1:12" x14ac:dyDescent="0.25">
      <c r="A14735">
        <v>-88.923090000000002</v>
      </c>
      <c r="B14735">
        <v>41.891509999999997</v>
      </c>
      <c r="C14735" t="s">
        <v>39449</v>
      </c>
      <c r="D14735">
        <v>3275</v>
      </c>
      <c r="E14735">
        <v>97</v>
      </c>
      <c r="F14735" t="s">
        <v>13999</v>
      </c>
      <c r="G14735" t="s">
        <v>12</v>
      </c>
      <c r="H14735" t="s">
        <v>13</v>
      </c>
      <c r="I14735">
        <v>2010</v>
      </c>
      <c r="J14735" t="s">
        <v>37</v>
      </c>
      <c r="K14735" t="s">
        <v>15</v>
      </c>
      <c r="L14735">
        <v>4</v>
      </c>
    </row>
    <row r="14736" spans="1:12" x14ac:dyDescent="0.25">
      <c r="A14736">
        <v>-121.23699000000001</v>
      </c>
      <c r="B14736">
        <v>38.559109999999997</v>
      </c>
      <c r="C14736" t="s">
        <v>39450</v>
      </c>
      <c r="D14736">
        <v>5500</v>
      </c>
      <c r="E14736">
        <v>135</v>
      </c>
      <c r="F14736" t="s">
        <v>14000</v>
      </c>
      <c r="G14736" t="s">
        <v>12</v>
      </c>
      <c r="H14736" t="s">
        <v>17</v>
      </c>
      <c r="J14736" t="s">
        <v>54</v>
      </c>
      <c r="K14736" t="s">
        <v>15</v>
      </c>
      <c r="L14736">
        <v>4</v>
      </c>
    </row>
    <row r="14737" spans="1:12" x14ac:dyDescent="0.25">
      <c r="A14737">
        <v>-95.589799999999997</v>
      </c>
      <c r="B14737">
        <v>29.752600000000001</v>
      </c>
      <c r="C14737" t="s">
        <v>39451</v>
      </c>
      <c r="D14737">
        <v>5125</v>
      </c>
      <c r="E14737">
        <v>141</v>
      </c>
      <c r="F14737" t="s">
        <v>14001</v>
      </c>
      <c r="G14737" t="s">
        <v>12</v>
      </c>
      <c r="H14737" t="s">
        <v>17</v>
      </c>
      <c r="I14737">
        <v>2015</v>
      </c>
      <c r="J14737" t="s">
        <v>29</v>
      </c>
      <c r="K14737" t="s">
        <v>15</v>
      </c>
      <c r="L14737">
        <v>4</v>
      </c>
    </row>
    <row r="14738" spans="1:12" x14ac:dyDescent="0.25">
      <c r="A14738">
        <v>-71.369</v>
      </c>
      <c r="B14738">
        <v>42.589500000000001</v>
      </c>
      <c r="C14738" t="s">
        <v>39452</v>
      </c>
      <c r="D14738">
        <v>2100</v>
      </c>
      <c r="E14738">
        <v>106</v>
      </c>
      <c r="F14738" t="s">
        <v>14002</v>
      </c>
      <c r="G14738" t="s">
        <v>12</v>
      </c>
      <c r="H14738" t="s">
        <v>13</v>
      </c>
      <c r="I14738">
        <v>2009</v>
      </c>
      <c r="J14738" t="s">
        <v>80</v>
      </c>
      <c r="K14738" t="s">
        <v>15</v>
      </c>
      <c r="L14738">
        <v>4</v>
      </c>
    </row>
    <row r="14739" spans="1:12" x14ac:dyDescent="0.25">
      <c r="A14739">
        <v>-121.24399</v>
      </c>
      <c r="B14739">
        <v>38.55321</v>
      </c>
      <c r="C14739" t="s">
        <v>39453</v>
      </c>
      <c r="D14739">
        <v>5499</v>
      </c>
      <c r="E14739">
        <v>134</v>
      </c>
      <c r="F14739" t="s">
        <v>14003</v>
      </c>
      <c r="G14739" t="s">
        <v>12</v>
      </c>
      <c r="H14739" t="s">
        <v>17</v>
      </c>
      <c r="J14739" t="s">
        <v>54</v>
      </c>
      <c r="K14739" t="s">
        <v>15</v>
      </c>
      <c r="L14739">
        <v>4</v>
      </c>
    </row>
    <row r="14740" spans="1:12" x14ac:dyDescent="0.25">
      <c r="A14740">
        <v>-115.18499</v>
      </c>
      <c r="B14740">
        <v>36.139800000000001</v>
      </c>
      <c r="C14740" t="s">
        <v>39454</v>
      </c>
      <c r="D14740">
        <v>7175</v>
      </c>
      <c r="E14740">
        <v>88</v>
      </c>
      <c r="F14740" t="s">
        <v>14004</v>
      </c>
      <c r="G14740" t="s">
        <v>12</v>
      </c>
      <c r="H14740" t="s">
        <v>17</v>
      </c>
      <c r="I14740">
        <v>2010</v>
      </c>
      <c r="J14740" t="s">
        <v>48</v>
      </c>
      <c r="K14740" t="s">
        <v>15</v>
      </c>
      <c r="L14740">
        <v>4</v>
      </c>
    </row>
    <row r="14741" spans="1:12" x14ac:dyDescent="0.25">
      <c r="A14741">
        <v>-75.1524</v>
      </c>
      <c r="B14741">
        <v>39.996200000000002</v>
      </c>
      <c r="C14741" t="s">
        <v>39455</v>
      </c>
      <c r="D14741">
        <v>4150</v>
      </c>
      <c r="E14741">
        <v>80</v>
      </c>
      <c r="F14741" t="s">
        <v>538</v>
      </c>
      <c r="G14741" t="s">
        <v>12</v>
      </c>
      <c r="H14741" t="s">
        <v>13</v>
      </c>
      <c r="I14741">
        <v>2011</v>
      </c>
      <c r="J14741" t="s">
        <v>35</v>
      </c>
      <c r="K14741" t="s">
        <v>15</v>
      </c>
      <c r="L14741">
        <v>4</v>
      </c>
    </row>
    <row r="14742" spans="1:12" x14ac:dyDescent="0.25">
      <c r="A14742">
        <v>-74.112099999999998</v>
      </c>
      <c r="B14742">
        <v>40.685609999999997</v>
      </c>
      <c r="C14742" t="s">
        <v>39456</v>
      </c>
      <c r="D14742">
        <v>4700</v>
      </c>
      <c r="E14742">
        <v>120</v>
      </c>
      <c r="F14742" t="s">
        <v>14005</v>
      </c>
      <c r="G14742" t="s">
        <v>12</v>
      </c>
      <c r="H14742" t="s">
        <v>31</v>
      </c>
      <c r="I14742">
        <v>2005</v>
      </c>
      <c r="J14742" t="s">
        <v>32</v>
      </c>
      <c r="K14742" t="s">
        <v>15</v>
      </c>
      <c r="L14742">
        <v>4</v>
      </c>
    </row>
    <row r="14743" spans="1:12" x14ac:dyDescent="0.25">
      <c r="A14743">
        <v>-122.395</v>
      </c>
      <c r="B14743">
        <v>37.624600000000001</v>
      </c>
      <c r="C14743" t="s">
        <v>39457</v>
      </c>
      <c r="D14743">
        <v>5425</v>
      </c>
      <c r="E14743">
        <v>59</v>
      </c>
      <c r="F14743" t="s">
        <v>14006</v>
      </c>
      <c r="G14743" t="s">
        <v>12</v>
      </c>
      <c r="H14743" t="s">
        <v>13</v>
      </c>
      <c r="I14743">
        <v>2010</v>
      </c>
      <c r="J14743" t="s">
        <v>14</v>
      </c>
      <c r="K14743" t="s">
        <v>15</v>
      </c>
      <c r="L14743">
        <v>4</v>
      </c>
    </row>
    <row r="14744" spans="1:12" x14ac:dyDescent="0.25">
      <c r="A14744">
        <v>-73.433899999999994</v>
      </c>
      <c r="B14744">
        <v>44.756100000000004</v>
      </c>
      <c r="C14744" t="s">
        <v>39458</v>
      </c>
      <c r="D14744">
        <v>5875</v>
      </c>
      <c r="E14744">
        <v>89</v>
      </c>
      <c r="F14744" t="s">
        <v>14007</v>
      </c>
      <c r="G14744" t="s">
        <v>12</v>
      </c>
      <c r="H14744" t="s">
        <v>17</v>
      </c>
      <c r="I14744">
        <v>2003</v>
      </c>
      <c r="J14744" t="s">
        <v>18</v>
      </c>
      <c r="K14744" t="s">
        <v>20</v>
      </c>
      <c r="L14744">
        <v>4</v>
      </c>
    </row>
    <row r="14745" spans="1:12" x14ac:dyDescent="0.25">
      <c r="A14745">
        <v>-122.479</v>
      </c>
      <c r="B14745">
        <v>37.798400000000001</v>
      </c>
      <c r="C14745" t="s">
        <v>39459</v>
      </c>
      <c r="D14745">
        <v>4450</v>
      </c>
      <c r="E14745">
        <v>123</v>
      </c>
      <c r="F14745" t="s">
        <v>14008</v>
      </c>
      <c r="G14745" t="s">
        <v>12</v>
      </c>
      <c r="H14745" t="s">
        <v>13</v>
      </c>
      <c r="I14745">
        <v>2010</v>
      </c>
      <c r="J14745" t="s">
        <v>14</v>
      </c>
      <c r="K14745" t="s">
        <v>15</v>
      </c>
      <c r="L14745">
        <v>4</v>
      </c>
    </row>
    <row r="14746" spans="1:12" x14ac:dyDescent="0.25">
      <c r="A14746">
        <v>-81.799689999999998</v>
      </c>
      <c r="B14746">
        <v>25.720099999999999</v>
      </c>
      <c r="C14746" t="s">
        <v>39460</v>
      </c>
      <c r="D14746">
        <v>12900</v>
      </c>
      <c r="E14746">
        <v>161</v>
      </c>
      <c r="F14746" t="s">
        <v>14009</v>
      </c>
      <c r="G14746" t="s">
        <v>203</v>
      </c>
      <c r="H14746" t="s">
        <v>240</v>
      </c>
      <c r="I14746">
        <v>2008</v>
      </c>
      <c r="J14746" t="s">
        <v>18</v>
      </c>
      <c r="K14746" t="s">
        <v>20</v>
      </c>
      <c r="L14746">
        <v>5</v>
      </c>
    </row>
    <row r="14747" spans="1:12" x14ac:dyDescent="0.25">
      <c r="A14747">
        <v>-84.516499999999994</v>
      </c>
      <c r="B14747">
        <v>33.561300000000003</v>
      </c>
      <c r="C14747" t="s">
        <v>39461</v>
      </c>
      <c r="D14747">
        <v>5249</v>
      </c>
      <c r="E14747">
        <v>80</v>
      </c>
      <c r="F14747" t="s">
        <v>729</v>
      </c>
      <c r="G14747" t="s">
        <v>12</v>
      </c>
      <c r="H14747" t="s">
        <v>13</v>
      </c>
      <c r="I14747">
        <v>2012</v>
      </c>
      <c r="J14747" t="s">
        <v>14</v>
      </c>
      <c r="K14747" t="s">
        <v>15</v>
      </c>
      <c r="L14747">
        <v>4</v>
      </c>
    </row>
    <row r="14748" spans="1:12" x14ac:dyDescent="0.25">
      <c r="A14748">
        <v>-121.24599000000001</v>
      </c>
      <c r="B14748">
        <v>38.551499999999997</v>
      </c>
      <c r="C14748" t="s">
        <v>39462</v>
      </c>
      <c r="D14748">
        <v>5500</v>
      </c>
      <c r="E14748">
        <v>134</v>
      </c>
      <c r="F14748" t="s">
        <v>14010</v>
      </c>
      <c r="G14748" t="s">
        <v>12</v>
      </c>
      <c r="H14748" t="s">
        <v>17</v>
      </c>
      <c r="J14748" t="s">
        <v>54</v>
      </c>
      <c r="K14748" t="s">
        <v>15</v>
      </c>
      <c r="L14748">
        <v>4</v>
      </c>
    </row>
    <row r="14749" spans="1:12" x14ac:dyDescent="0.25">
      <c r="A14749">
        <v>-121.25699</v>
      </c>
      <c r="B14749">
        <v>38.546399999999998</v>
      </c>
      <c r="C14749" t="s">
        <v>39463</v>
      </c>
      <c r="D14749">
        <v>5500</v>
      </c>
      <c r="E14749">
        <v>130</v>
      </c>
      <c r="F14749" t="s">
        <v>14011</v>
      </c>
      <c r="G14749" t="s">
        <v>12</v>
      </c>
      <c r="H14749" t="s">
        <v>17</v>
      </c>
      <c r="J14749" t="s">
        <v>54</v>
      </c>
      <c r="K14749" t="s">
        <v>15</v>
      </c>
      <c r="L14749">
        <v>4</v>
      </c>
    </row>
    <row r="14750" spans="1:12" x14ac:dyDescent="0.25">
      <c r="A14750">
        <v>-117.18600000000001</v>
      </c>
      <c r="B14750">
        <v>32.68721</v>
      </c>
      <c r="C14750" t="s">
        <v>39464</v>
      </c>
      <c r="D14750">
        <v>3900</v>
      </c>
      <c r="E14750">
        <v>54</v>
      </c>
      <c r="F14750" t="s">
        <v>14012</v>
      </c>
      <c r="G14750" t="s">
        <v>220</v>
      </c>
      <c r="H14750" t="s">
        <v>221</v>
      </c>
      <c r="I14750">
        <v>2009</v>
      </c>
      <c r="J14750" t="s">
        <v>116</v>
      </c>
      <c r="K14750" t="s">
        <v>20</v>
      </c>
      <c r="L14750">
        <v>6</v>
      </c>
    </row>
    <row r="14751" spans="1:12" x14ac:dyDescent="0.25">
      <c r="A14751">
        <v>-84.103700000000003</v>
      </c>
      <c r="B14751">
        <v>33.673810000000003</v>
      </c>
      <c r="C14751" t="s">
        <v>39465</v>
      </c>
      <c r="D14751">
        <v>6324</v>
      </c>
      <c r="E14751">
        <v>90</v>
      </c>
      <c r="F14751" t="s">
        <v>14013</v>
      </c>
      <c r="G14751" t="s">
        <v>12</v>
      </c>
      <c r="H14751" t="s">
        <v>13</v>
      </c>
      <c r="I14751">
        <v>2010</v>
      </c>
      <c r="J14751" t="s">
        <v>24</v>
      </c>
      <c r="K14751" t="s">
        <v>15</v>
      </c>
      <c r="L14751">
        <v>4</v>
      </c>
    </row>
    <row r="14752" spans="1:12" x14ac:dyDescent="0.25">
      <c r="A14752">
        <v>-75.371690000000001</v>
      </c>
      <c r="B14752">
        <v>40.139499999999998</v>
      </c>
      <c r="C14752" t="s">
        <v>39466</v>
      </c>
      <c r="D14752">
        <v>4325</v>
      </c>
      <c r="E14752">
        <v>160</v>
      </c>
      <c r="F14752" t="s">
        <v>14014</v>
      </c>
      <c r="G14752" t="s">
        <v>12</v>
      </c>
      <c r="H14752" t="s">
        <v>13</v>
      </c>
      <c r="I14752">
        <v>2011</v>
      </c>
      <c r="J14752" t="s">
        <v>35</v>
      </c>
      <c r="K14752" t="s">
        <v>15</v>
      </c>
      <c r="L14752">
        <v>4</v>
      </c>
    </row>
    <row r="14753" spans="1:12" x14ac:dyDescent="0.25">
      <c r="A14753">
        <v>-118.381</v>
      </c>
      <c r="B14753">
        <v>33.990699999999997</v>
      </c>
      <c r="C14753" t="s">
        <v>39467</v>
      </c>
      <c r="D14753">
        <v>4000</v>
      </c>
      <c r="E14753">
        <v>89</v>
      </c>
      <c r="F14753" t="s">
        <v>14015</v>
      </c>
      <c r="G14753" t="s">
        <v>12</v>
      </c>
      <c r="H14753" t="s">
        <v>31</v>
      </c>
      <c r="I14753">
        <v>2005</v>
      </c>
      <c r="J14753" t="s">
        <v>32</v>
      </c>
      <c r="K14753" t="s">
        <v>15</v>
      </c>
      <c r="L14753">
        <v>4</v>
      </c>
    </row>
    <row r="14754" spans="1:12" x14ac:dyDescent="0.25">
      <c r="A14754">
        <v>-78.628200000000007</v>
      </c>
      <c r="B14754">
        <v>42.815309999999997</v>
      </c>
      <c r="C14754" t="s">
        <v>39468</v>
      </c>
      <c r="D14754">
        <v>4600</v>
      </c>
      <c r="E14754">
        <v>104</v>
      </c>
      <c r="F14754" t="s">
        <v>14016</v>
      </c>
      <c r="G14754" t="s">
        <v>12</v>
      </c>
      <c r="H14754" t="s">
        <v>17</v>
      </c>
      <c r="I14754">
        <v>2003</v>
      </c>
      <c r="J14754" t="s">
        <v>18</v>
      </c>
      <c r="K14754" t="s">
        <v>20</v>
      </c>
      <c r="L14754">
        <v>4</v>
      </c>
    </row>
    <row r="14755" spans="1:12" x14ac:dyDescent="0.25">
      <c r="A14755">
        <v>-74.124390000000005</v>
      </c>
      <c r="B14755">
        <v>40.664099999999998</v>
      </c>
      <c r="C14755" t="s">
        <v>39469</v>
      </c>
      <c r="D14755">
        <v>4700</v>
      </c>
      <c r="E14755">
        <v>82</v>
      </c>
      <c r="F14755" t="s">
        <v>14017</v>
      </c>
      <c r="G14755" t="s">
        <v>12</v>
      </c>
      <c r="H14755" t="s">
        <v>31</v>
      </c>
      <c r="I14755">
        <v>2005</v>
      </c>
      <c r="J14755" t="s">
        <v>32</v>
      </c>
      <c r="K14755" t="s">
        <v>15</v>
      </c>
      <c r="L14755">
        <v>4</v>
      </c>
    </row>
    <row r="14756" spans="1:12" x14ac:dyDescent="0.25">
      <c r="A14756">
        <v>-118.401</v>
      </c>
      <c r="B14756">
        <v>33.9788</v>
      </c>
      <c r="C14756" t="s">
        <v>39470</v>
      </c>
      <c r="D14756">
        <v>3900</v>
      </c>
      <c r="E14756">
        <v>165</v>
      </c>
      <c r="F14756" t="s">
        <v>14018</v>
      </c>
      <c r="G14756" t="s">
        <v>12</v>
      </c>
      <c r="H14756" t="s">
        <v>31</v>
      </c>
      <c r="I14756">
        <v>2005</v>
      </c>
      <c r="J14756" t="s">
        <v>32</v>
      </c>
      <c r="K14756" t="s">
        <v>15</v>
      </c>
      <c r="L14756">
        <v>4</v>
      </c>
    </row>
    <row r="14757" spans="1:12" x14ac:dyDescent="0.25">
      <c r="A14757">
        <v>-121.28599</v>
      </c>
      <c r="B14757">
        <v>38.547310000000003</v>
      </c>
      <c r="C14757" t="s">
        <v>39471</v>
      </c>
      <c r="D14757">
        <v>5500</v>
      </c>
      <c r="E14757">
        <v>130</v>
      </c>
      <c r="F14757" t="s">
        <v>14019</v>
      </c>
      <c r="G14757" t="s">
        <v>12</v>
      </c>
      <c r="H14757" t="s">
        <v>17</v>
      </c>
      <c r="J14757" t="s">
        <v>54</v>
      </c>
      <c r="K14757" t="s">
        <v>15</v>
      </c>
      <c r="L14757">
        <v>4</v>
      </c>
    </row>
    <row r="14758" spans="1:12" x14ac:dyDescent="0.25">
      <c r="A14758">
        <v>-110.99</v>
      </c>
      <c r="B14758">
        <v>32.165999999999997</v>
      </c>
      <c r="C14758" t="s">
        <v>39472</v>
      </c>
      <c r="D14758">
        <v>9350</v>
      </c>
      <c r="E14758">
        <v>112</v>
      </c>
      <c r="F14758" t="s">
        <v>14020</v>
      </c>
      <c r="G14758" t="s">
        <v>12</v>
      </c>
      <c r="H14758" t="s">
        <v>17</v>
      </c>
      <c r="I14758">
        <v>2010</v>
      </c>
      <c r="J14758" t="s">
        <v>35</v>
      </c>
      <c r="K14758" t="s">
        <v>15</v>
      </c>
      <c r="L14758">
        <v>4</v>
      </c>
    </row>
    <row r="14759" spans="1:12" x14ac:dyDescent="0.25">
      <c r="A14759">
        <v>-77.293700000000001</v>
      </c>
      <c r="B14759">
        <v>38.8217</v>
      </c>
      <c r="C14759" t="s">
        <v>39473</v>
      </c>
      <c r="D14759">
        <v>7199</v>
      </c>
      <c r="E14759">
        <v>78</v>
      </c>
      <c r="F14759" t="s">
        <v>14021</v>
      </c>
      <c r="G14759" t="s">
        <v>12</v>
      </c>
      <c r="H14759" t="s">
        <v>13</v>
      </c>
      <c r="I14759">
        <v>2009</v>
      </c>
      <c r="J14759" t="s">
        <v>27</v>
      </c>
      <c r="K14759" t="s">
        <v>15</v>
      </c>
      <c r="L14759">
        <v>4</v>
      </c>
    </row>
    <row r="14760" spans="1:12" x14ac:dyDescent="0.25">
      <c r="A14760">
        <v>-110.884</v>
      </c>
      <c r="B14760">
        <v>32.178100000000001</v>
      </c>
      <c r="C14760" t="s">
        <v>24951</v>
      </c>
      <c r="D14760">
        <v>9450</v>
      </c>
      <c r="E14760">
        <v>82</v>
      </c>
      <c r="F14760" t="s">
        <v>14022</v>
      </c>
      <c r="G14760" t="s">
        <v>12</v>
      </c>
      <c r="H14760" t="s">
        <v>17</v>
      </c>
      <c r="I14760">
        <v>2010</v>
      </c>
      <c r="J14760" t="s">
        <v>35</v>
      </c>
      <c r="K14760" t="s">
        <v>15</v>
      </c>
      <c r="L14760">
        <v>4</v>
      </c>
    </row>
    <row r="14761" spans="1:12" x14ac:dyDescent="0.25">
      <c r="A14761">
        <v>-74.123000000000005</v>
      </c>
      <c r="B14761">
        <v>40.649410000000003</v>
      </c>
      <c r="C14761" t="s">
        <v>39474</v>
      </c>
      <c r="D14761">
        <v>4700</v>
      </c>
      <c r="E14761">
        <v>70</v>
      </c>
      <c r="F14761" t="s">
        <v>14023</v>
      </c>
      <c r="G14761" t="s">
        <v>12</v>
      </c>
      <c r="H14761" t="s">
        <v>31</v>
      </c>
      <c r="I14761">
        <v>2005</v>
      </c>
      <c r="J14761" t="s">
        <v>32</v>
      </c>
      <c r="K14761" t="s">
        <v>15</v>
      </c>
      <c r="L14761">
        <v>4</v>
      </c>
    </row>
    <row r="14762" spans="1:12" x14ac:dyDescent="0.25">
      <c r="A14762">
        <v>-98.184899999999999</v>
      </c>
      <c r="B14762">
        <v>26.153410000000001</v>
      </c>
      <c r="C14762" t="s">
        <v>39475</v>
      </c>
      <c r="D14762">
        <v>1500</v>
      </c>
      <c r="E14762">
        <v>87</v>
      </c>
      <c r="F14762" t="s">
        <v>14024</v>
      </c>
      <c r="G14762" t="s">
        <v>12</v>
      </c>
      <c r="H14762" t="s">
        <v>17</v>
      </c>
      <c r="I14762">
        <v>2001</v>
      </c>
      <c r="J14762" t="s">
        <v>18</v>
      </c>
      <c r="K14762" t="s">
        <v>20</v>
      </c>
      <c r="L14762">
        <v>4</v>
      </c>
    </row>
    <row r="14763" spans="1:12" x14ac:dyDescent="0.25">
      <c r="A14763">
        <v>-121.28100000000001</v>
      </c>
      <c r="B14763">
        <v>38.546399999999998</v>
      </c>
      <c r="C14763" t="s">
        <v>39476</v>
      </c>
      <c r="D14763">
        <v>4200</v>
      </c>
      <c r="E14763">
        <v>134</v>
      </c>
      <c r="F14763" t="s">
        <v>14025</v>
      </c>
      <c r="G14763" t="s">
        <v>12</v>
      </c>
      <c r="H14763" t="s">
        <v>17</v>
      </c>
      <c r="J14763" t="s">
        <v>54</v>
      </c>
      <c r="K14763" t="s">
        <v>15</v>
      </c>
      <c r="L14763">
        <v>4</v>
      </c>
    </row>
    <row r="14764" spans="1:12" x14ac:dyDescent="0.25">
      <c r="A14764">
        <v>-75.337599999999995</v>
      </c>
      <c r="B14764">
        <v>40.158209999999997</v>
      </c>
      <c r="C14764" t="s">
        <v>39477</v>
      </c>
      <c r="D14764">
        <v>4325</v>
      </c>
      <c r="E14764">
        <v>124</v>
      </c>
      <c r="F14764" t="s">
        <v>14026</v>
      </c>
      <c r="G14764" t="s">
        <v>12</v>
      </c>
      <c r="H14764" t="s">
        <v>13</v>
      </c>
      <c r="I14764">
        <v>2011</v>
      </c>
      <c r="J14764" t="s">
        <v>35</v>
      </c>
      <c r="K14764" t="s">
        <v>15</v>
      </c>
      <c r="L14764">
        <v>4</v>
      </c>
    </row>
    <row r="14765" spans="1:12" x14ac:dyDescent="0.25">
      <c r="A14765">
        <v>-82.834400000000002</v>
      </c>
      <c r="B14765">
        <v>42.801209999999998</v>
      </c>
      <c r="C14765" t="s">
        <v>39478</v>
      </c>
      <c r="D14765">
        <v>3300</v>
      </c>
      <c r="E14765">
        <v>107</v>
      </c>
      <c r="F14765" t="s">
        <v>14027</v>
      </c>
      <c r="G14765" t="s">
        <v>12</v>
      </c>
      <c r="H14765" t="s">
        <v>17</v>
      </c>
      <c r="I14765">
        <v>2003</v>
      </c>
      <c r="J14765" t="s">
        <v>18</v>
      </c>
      <c r="K14765" t="s">
        <v>20</v>
      </c>
      <c r="L14765">
        <v>4</v>
      </c>
    </row>
    <row r="14766" spans="1:12" x14ac:dyDescent="0.25">
      <c r="A14766">
        <v>-74.121489999999994</v>
      </c>
      <c r="B14766">
        <v>40.645299999999999</v>
      </c>
      <c r="C14766" t="s">
        <v>39479</v>
      </c>
      <c r="D14766">
        <v>4700</v>
      </c>
      <c r="E14766">
        <v>72</v>
      </c>
      <c r="F14766" t="s">
        <v>14028</v>
      </c>
      <c r="G14766" t="s">
        <v>12</v>
      </c>
      <c r="H14766" t="s">
        <v>31</v>
      </c>
      <c r="I14766">
        <v>2005</v>
      </c>
      <c r="J14766" t="s">
        <v>32</v>
      </c>
      <c r="K14766" t="s">
        <v>15</v>
      </c>
      <c r="L14766">
        <v>4</v>
      </c>
    </row>
    <row r="14767" spans="1:12" x14ac:dyDescent="0.25">
      <c r="A14767">
        <v>-96.753399999999999</v>
      </c>
      <c r="B14767">
        <v>32.92971</v>
      </c>
      <c r="C14767" t="s">
        <v>39480</v>
      </c>
      <c r="D14767">
        <v>3600</v>
      </c>
      <c r="E14767">
        <v>51</v>
      </c>
      <c r="F14767" t="s">
        <v>14029</v>
      </c>
      <c r="G14767" t="s">
        <v>220</v>
      </c>
      <c r="H14767" t="s">
        <v>221</v>
      </c>
      <c r="I14767">
        <v>2009</v>
      </c>
      <c r="J14767" t="s">
        <v>222</v>
      </c>
      <c r="K14767" t="s">
        <v>20</v>
      </c>
      <c r="L14767">
        <v>6</v>
      </c>
    </row>
    <row r="14768" spans="1:12" x14ac:dyDescent="0.25">
      <c r="A14768">
        <v>-111.90600000000001</v>
      </c>
      <c r="B14768">
        <v>33.439100000000003</v>
      </c>
      <c r="C14768" t="s">
        <v>39481</v>
      </c>
      <c r="D14768">
        <v>9650</v>
      </c>
      <c r="E14768">
        <v>118</v>
      </c>
      <c r="F14768" t="s">
        <v>14030</v>
      </c>
      <c r="G14768" t="s">
        <v>12</v>
      </c>
      <c r="H14768" t="s">
        <v>17</v>
      </c>
      <c r="I14768">
        <v>2009</v>
      </c>
      <c r="J14768" t="s">
        <v>57</v>
      </c>
      <c r="K14768" t="s">
        <v>15</v>
      </c>
      <c r="L14768">
        <v>4</v>
      </c>
    </row>
    <row r="14769" spans="1:12" x14ac:dyDescent="0.25">
      <c r="A14769">
        <v>-121.29599</v>
      </c>
      <c r="B14769">
        <v>38.552700000000002</v>
      </c>
      <c r="C14769" t="s">
        <v>39482</v>
      </c>
      <c r="D14769">
        <v>5500</v>
      </c>
      <c r="E14769">
        <v>130</v>
      </c>
      <c r="F14769" t="s">
        <v>14031</v>
      </c>
      <c r="G14769" t="s">
        <v>12</v>
      </c>
      <c r="H14769" t="s">
        <v>17</v>
      </c>
      <c r="J14769" t="s">
        <v>54</v>
      </c>
      <c r="K14769" t="s">
        <v>15</v>
      </c>
      <c r="L14769">
        <v>4</v>
      </c>
    </row>
    <row r="14770" spans="1:12" x14ac:dyDescent="0.25">
      <c r="A14770">
        <v>-73.473489999999998</v>
      </c>
      <c r="B14770">
        <v>40.671700000000001</v>
      </c>
      <c r="C14770" t="s">
        <v>39483</v>
      </c>
      <c r="D14770">
        <v>4375</v>
      </c>
      <c r="E14770">
        <v>174</v>
      </c>
      <c r="F14770" t="s">
        <v>14032</v>
      </c>
      <c r="G14770" t="s">
        <v>12</v>
      </c>
      <c r="H14770" t="s">
        <v>13</v>
      </c>
      <c r="I14770">
        <v>2009</v>
      </c>
      <c r="J14770" t="s">
        <v>27</v>
      </c>
      <c r="K14770" t="s">
        <v>15</v>
      </c>
      <c r="L14770">
        <v>4</v>
      </c>
    </row>
    <row r="14771" spans="1:12" x14ac:dyDescent="0.25">
      <c r="A14771">
        <v>-74.117900000000006</v>
      </c>
      <c r="B14771">
        <v>40.642510000000001</v>
      </c>
      <c r="C14771" t="s">
        <v>39484</v>
      </c>
      <c r="D14771">
        <v>4700</v>
      </c>
      <c r="E14771">
        <v>77</v>
      </c>
      <c r="F14771" t="s">
        <v>14033</v>
      </c>
      <c r="G14771" t="s">
        <v>12</v>
      </c>
      <c r="H14771" t="s">
        <v>31</v>
      </c>
      <c r="I14771">
        <v>2005</v>
      </c>
      <c r="J14771" t="s">
        <v>32</v>
      </c>
      <c r="K14771" t="s">
        <v>15</v>
      </c>
      <c r="L14771">
        <v>4</v>
      </c>
    </row>
    <row r="14772" spans="1:12" x14ac:dyDescent="0.25">
      <c r="A14772">
        <v>-121.30499</v>
      </c>
      <c r="B14772">
        <v>38.5625</v>
      </c>
      <c r="C14772" t="s">
        <v>39485</v>
      </c>
      <c r="D14772">
        <v>5500</v>
      </c>
      <c r="E14772">
        <v>131</v>
      </c>
      <c r="F14772" t="s">
        <v>14034</v>
      </c>
      <c r="G14772" t="s">
        <v>12</v>
      </c>
      <c r="H14772" t="s">
        <v>17</v>
      </c>
      <c r="J14772" t="s">
        <v>54</v>
      </c>
      <c r="K14772" t="s">
        <v>15</v>
      </c>
      <c r="L14772">
        <v>4</v>
      </c>
    </row>
    <row r="14773" spans="1:12" x14ac:dyDescent="0.25">
      <c r="A14773">
        <v>-121.30800000000001</v>
      </c>
      <c r="B14773">
        <v>38.579410000000003</v>
      </c>
      <c r="C14773" t="s">
        <v>39486</v>
      </c>
      <c r="D14773">
        <v>5500</v>
      </c>
      <c r="E14773">
        <v>128</v>
      </c>
      <c r="F14773" t="s">
        <v>14035</v>
      </c>
      <c r="G14773" t="s">
        <v>12</v>
      </c>
      <c r="H14773" t="s">
        <v>17</v>
      </c>
      <c r="J14773" t="s">
        <v>54</v>
      </c>
      <c r="K14773" t="s">
        <v>15</v>
      </c>
      <c r="L14773">
        <v>4</v>
      </c>
    </row>
    <row r="14774" spans="1:12" x14ac:dyDescent="0.25">
      <c r="A14774">
        <v>-75.307289999999995</v>
      </c>
      <c r="B14774">
        <v>40.14631</v>
      </c>
      <c r="C14774" t="s">
        <v>39487</v>
      </c>
      <c r="D14774">
        <v>4325</v>
      </c>
      <c r="E14774">
        <v>124</v>
      </c>
      <c r="F14774" t="s">
        <v>14035</v>
      </c>
      <c r="G14774" t="s">
        <v>12</v>
      </c>
      <c r="H14774" t="s">
        <v>13</v>
      </c>
      <c r="I14774">
        <v>2011</v>
      </c>
      <c r="J14774" t="s">
        <v>35</v>
      </c>
      <c r="K14774" t="s">
        <v>15</v>
      </c>
      <c r="L14774">
        <v>4</v>
      </c>
    </row>
    <row r="14775" spans="1:12" x14ac:dyDescent="0.25">
      <c r="A14775">
        <v>-93.417490000000001</v>
      </c>
      <c r="B14775">
        <v>45.101999999999997</v>
      </c>
      <c r="C14775" t="s">
        <v>39488</v>
      </c>
      <c r="D14775">
        <v>4500</v>
      </c>
      <c r="E14775">
        <v>54</v>
      </c>
      <c r="F14775" t="s">
        <v>14036</v>
      </c>
      <c r="G14775" t="s">
        <v>12</v>
      </c>
      <c r="H14775" t="s">
        <v>31</v>
      </c>
      <c r="I14775">
        <v>2003</v>
      </c>
      <c r="J14775" t="s">
        <v>27</v>
      </c>
      <c r="K14775" t="s">
        <v>15</v>
      </c>
      <c r="L14775">
        <v>4</v>
      </c>
    </row>
    <row r="14776" spans="1:12" x14ac:dyDescent="0.25">
      <c r="A14776">
        <v>-74.091089999999994</v>
      </c>
      <c r="B14776">
        <v>40.632899999999999</v>
      </c>
      <c r="C14776" t="s">
        <v>39489</v>
      </c>
      <c r="D14776">
        <v>4700</v>
      </c>
      <c r="E14776">
        <v>118</v>
      </c>
      <c r="F14776" t="s">
        <v>14037</v>
      </c>
      <c r="G14776" t="s">
        <v>12</v>
      </c>
      <c r="H14776" t="s">
        <v>31</v>
      </c>
      <c r="I14776">
        <v>2005</v>
      </c>
      <c r="J14776" t="s">
        <v>32</v>
      </c>
      <c r="K14776" t="s">
        <v>15</v>
      </c>
      <c r="L14776">
        <v>4</v>
      </c>
    </row>
    <row r="14777" spans="1:12" x14ac:dyDescent="0.25">
      <c r="A14777">
        <v>-117.962</v>
      </c>
      <c r="B14777">
        <v>33.607700000000001</v>
      </c>
      <c r="C14777" t="s">
        <v>39490</v>
      </c>
      <c r="D14777">
        <v>11500</v>
      </c>
      <c r="E14777">
        <v>89</v>
      </c>
      <c r="F14777" t="s">
        <v>14038</v>
      </c>
      <c r="G14777" t="s">
        <v>181</v>
      </c>
      <c r="H14777" t="s">
        <v>182</v>
      </c>
      <c r="I14777">
        <v>2004</v>
      </c>
      <c r="J14777" t="s">
        <v>18</v>
      </c>
      <c r="K14777" t="s">
        <v>20</v>
      </c>
      <c r="L14777">
        <v>4</v>
      </c>
    </row>
    <row r="14778" spans="1:12" x14ac:dyDescent="0.25">
      <c r="A14778">
        <v>-106.28</v>
      </c>
      <c r="B14778">
        <v>31.716699999999999</v>
      </c>
      <c r="C14778" t="s">
        <v>39491</v>
      </c>
      <c r="D14778">
        <v>8800</v>
      </c>
      <c r="E14778">
        <v>64</v>
      </c>
      <c r="F14778" t="s">
        <v>14039</v>
      </c>
      <c r="G14778" t="s">
        <v>63</v>
      </c>
      <c r="H14778" t="s">
        <v>119</v>
      </c>
      <c r="I14778">
        <v>2008</v>
      </c>
      <c r="J14778" t="s">
        <v>18</v>
      </c>
      <c r="K14778" t="s">
        <v>20</v>
      </c>
      <c r="L14778">
        <v>2</v>
      </c>
    </row>
    <row r="14779" spans="1:12" x14ac:dyDescent="0.25">
      <c r="A14779">
        <v>-81.293999999999997</v>
      </c>
      <c r="B14779">
        <v>28.578610000000001</v>
      </c>
      <c r="C14779" t="s">
        <v>39492</v>
      </c>
      <c r="D14779">
        <v>8475</v>
      </c>
      <c r="E14779">
        <v>77</v>
      </c>
      <c r="F14779" t="s">
        <v>14040</v>
      </c>
      <c r="G14779" t="s">
        <v>12</v>
      </c>
      <c r="H14779" t="s">
        <v>13</v>
      </c>
      <c r="I14779">
        <v>2010</v>
      </c>
      <c r="J14779" t="s">
        <v>29</v>
      </c>
      <c r="K14779" t="s">
        <v>15</v>
      </c>
      <c r="L14779">
        <v>4</v>
      </c>
    </row>
    <row r="14780" spans="1:12" x14ac:dyDescent="0.25">
      <c r="A14780">
        <v>-121.30298999999999</v>
      </c>
      <c r="B14780">
        <v>37.959609999999998</v>
      </c>
      <c r="C14780" t="s">
        <v>39493</v>
      </c>
      <c r="D14780">
        <v>5399</v>
      </c>
      <c r="E14780">
        <v>67</v>
      </c>
      <c r="F14780" t="s">
        <v>627</v>
      </c>
      <c r="G14780" t="s">
        <v>12</v>
      </c>
      <c r="H14780" t="s">
        <v>17</v>
      </c>
      <c r="J14780" t="s">
        <v>54</v>
      </c>
      <c r="K14780" t="s">
        <v>15</v>
      </c>
      <c r="L14780">
        <v>4</v>
      </c>
    </row>
    <row r="14781" spans="1:12" x14ac:dyDescent="0.25">
      <c r="A14781">
        <v>-121.307</v>
      </c>
      <c r="B14781">
        <v>38.584009999999999</v>
      </c>
      <c r="C14781" t="s">
        <v>39494</v>
      </c>
      <c r="D14781">
        <v>5500</v>
      </c>
      <c r="E14781">
        <v>127</v>
      </c>
      <c r="F14781" t="s">
        <v>14041</v>
      </c>
      <c r="G14781" t="s">
        <v>12</v>
      </c>
      <c r="H14781" t="s">
        <v>17</v>
      </c>
      <c r="J14781" t="s">
        <v>54</v>
      </c>
      <c r="K14781" t="s">
        <v>15</v>
      </c>
      <c r="L14781">
        <v>4</v>
      </c>
    </row>
    <row r="14782" spans="1:12" x14ac:dyDescent="0.25">
      <c r="A14782">
        <v>-122.21299999999999</v>
      </c>
      <c r="B14782">
        <v>37.878309999999999</v>
      </c>
      <c r="C14782" t="s">
        <v>39495</v>
      </c>
      <c r="D14782">
        <v>4525</v>
      </c>
      <c r="E14782">
        <v>109</v>
      </c>
      <c r="F14782" t="s">
        <v>14042</v>
      </c>
      <c r="G14782" t="s">
        <v>12</v>
      </c>
      <c r="H14782" t="s">
        <v>13</v>
      </c>
      <c r="I14782">
        <v>2010</v>
      </c>
      <c r="J14782" t="s">
        <v>14</v>
      </c>
      <c r="K14782" t="s">
        <v>15</v>
      </c>
      <c r="L14782">
        <v>4</v>
      </c>
    </row>
    <row r="14783" spans="1:12" x14ac:dyDescent="0.25">
      <c r="A14783">
        <v>-83.370699999999999</v>
      </c>
      <c r="B14783">
        <v>42.684600000000003</v>
      </c>
      <c r="C14783" t="s">
        <v>39496</v>
      </c>
      <c r="D14783">
        <v>4125</v>
      </c>
      <c r="E14783">
        <v>33</v>
      </c>
      <c r="F14783" t="s">
        <v>14043</v>
      </c>
      <c r="G14783" t="s">
        <v>224</v>
      </c>
      <c r="H14783" t="s">
        <v>221</v>
      </c>
      <c r="I14783">
        <v>2012</v>
      </c>
      <c r="J14783" t="s">
        <v>222</v>
      </c>
      <c r="K14783" t="s">
        <v>20</v>
      </c>
      <c r="L14783">
        <v>6</v>
      </c>
    </row>
    <row r="14784" spans="1:12" x14ac:dyDescent="0.25">
      <c r="A14784">
        <v>-75.304590000000005</v>
      </c>
      <c r="B14784">
        <v>40.144509999999997</v>
      </c>
      <c r="C14784" t="s">
        <v>39497</v>
      </c>
      <c r="D14784">
        <v>4350</v>
      </c>
      <c r="E14784">
        <v>124</v>
      </c>
      <c r="F14784" t="s">
        <v>14044</v>
      </c>
      <c r="G14784" t="s">
        <v>12</v>
      </c>
      <c r="H14784" t="s">
        <v>13</v>
      </c>
      <c r="I14784">
        <v>2011</v>
      </c>
      <c r="J14784" t="s">
        <v>35</v>
      </c>
      <c r="K14784" t="s">
        <v>15</v>
      </c>
      <c r="L14784">
        <v>4</v>
      </c>
    </row>
    <row r="14785" spans="1:12" x14ac:dyDescent="0.25">
      <c r="A14785">
        <v>-121.30598999999999</v>
      </c>
      <c r="B14785">
        <v>38.586300000000001</v>
      </c>
      <c r="C14785" t="s">
        <v>39498</v>
      </c>
      <c r="D14785">
        <v>5500</v>
      </c>
      <c r="E14785">
        <v>125</v>
      </c>
      <c r="F14785" t="s">
        <v>14045</v>
      </c>
      <c r="G14785" t="s">
        <v>12</v>
      </c>
      <c r="H14785" t="s">
        <v>17</v>
      </c>
      <c r="J14785" t="s">
        <v>54</v>
      </c>
      <c r="K14785" t="s">
        <v>15</v>
      </c>
      <c r="L14785">
        <v>4</v>
      </c>
    </row>
    <row r="14786" spans="1:12" x14ac:dyDescent="0.25">
      <c r="A14786">
        <v>-77.234989999999996</v>
      </c>
      <c r="B14786">
        <v>38.779699999999998</v>
      </c>
      <c r="C14786" t="s">
        <v>39499</v>
      </c>
      <c r="D14786">
        <v>6425</v>
      </c>
      <c r="E14786">
        <v>78</v>
      </c>
      <c r="F14786" t="s">
        <v>14046</v>
      </c>
      <c r="G14786" t="s">
        <v>12</v>
      </c>
      <c r="H14786" t="s">
        <v>13</v>
      </c>
      <c r="I14786">
        <v>2009</v>
      </c>
      <c r="J14786" t="s">
        <v>27</v>
      </c>
      <c r="K14786" t="s">
        <v>15</v>
      </c>
      <c r="L14786">
        <v>4</v>
      </c>
    </row>
    <row r="14787" spans="1:12" x14ac:dyDescent="0.25">
      <c r="A14787">
        <v>-83.928899999999999</v>
      </c>
      <c r="B14787">
        <v>44.161999999999999</v>
      </c>
      <c r="C14787" t="s">
        <v>39500</v>
      </c>
      <c r="D14787">
        <v>7100</v>
      </c>
      <c r="E14787">
        <v>138</v>
      </c>
      <c r="F14787" t="s">
        <v>14047</v>
      </c>
      <c r="G14787" t="s">
        <v>12</v>
      </c>
      <c r="H14787" t="s">
        <v>17</v>
      </c>
      <c r="I14787">
        <v>2003</v>
      </c>
      <c r="J14787" t="s">
        <v>18</v>
      </c>
      <c r="K14787" t="s">
        <v>20</v>
      </c>
      <c r="L14787">
        <v>4</v>
      </c>
    </row>
    <row r="14788" spans="1:12" x14ac:dyDescent="0.25">
      <c r="A14788">
        <v>-116.95399</v>
      </c>
      <c r="B14788">
        <v>32.5777</v>
      </c>
      <c r="C14788" t="s">
        <v>39501</v>
      </c>
      <c r="D14788">
        <v>2600</v>
      </c>
      <c r="E14788">
        <v>112</v>
      </c>
      <c r="F14788" t="s">
        <v>787</v>
      </c>
      <c r="G14788" t="s">
        <v>63</v>
      </c>
      <c r="H14788" t="s">
        <v>64</v>
      </c>
      <c r="I14788">
        <v>1997</v>
      </c>
      <c r="J14788" t="s">
        <v>65</v>
      </c>
      <c r="K14788" t="s">
        <v>20</v>
      </c>
      <c r="L14788">
        <v>6</v>
      </c>
    </row>
    <row r="14789" spans="1:12" x14ac:dyDescent="0.25">
      <c r="A14789">
        <v>-77.417689999999993</v>
      </c>
      <c r="B14789">
        <v>38.8583</v>
      </c>
      <c r="C14789" t="s">
        <v>39502</v>
      </c>
      <c r="D14789">
        <v>6200</v>
      </c>
      <c r="E14789">
        <v>91</v>
      </c>
      <c r="F14789" t="s">
        <v>14048</v>
      </c>
      <c r="G14789" t="s">
        <v>12</v>
      </c>
      <c r="H14789" t="s">
        <v>13</v>
      </c>
      <c r="I14789">
        <v>2009</v>
      </c>
      <c r="J14789" t="s">
        <v>27</v>
      </c>
      <c r="K14789" t="s">
        <v>15</v>
      </c>
      <c r="L14789">
        <v>4</v>
      </c>
    </row>
    <row r="14790" spans="1:12" x14ac:dyDescent="0.25">
      <c r="A14790">
        <v>-121.303</v>
      </c>
      <c r="B14790">
        <v>38.590400000000002</v>
      </c>
      <c r="C14790" t="s">
        <v>39503</v>
      </c>
      <c r="D14790">
        <v>5500</v>
      </c>
      <c r="E14790">
        <v>122</v>
      </c>
      <c r="F14790" t="s">
        <v>14049</v>
      </c>
      <c r="G14790" t="s">
        <v>12</v>
      </c>
      <c r="H14790" t="s">
        <v>17</v>
      </c>
      <c r="J14790" t="s">
        <v>54</v>
      </c>
      <c r="K14790" t="s">
        <v>15</v>
      </c>
      <c r="L14790">
        <v>4</v>
      </c>
    </row>
    <row r="14791" spans="1:12" x14ac:dyDescent="0.25">
      <c r="A14791">
        <v>-73.913290000000003</v>
      </c>
      <c r="B14791">
        <v>40.934109999999997</v>
      </c>
      <c r="C14791" t="s">
        <v>39504</v>
      </c>
      <c r="D14791">
        <v>5100</v>
      </c>
      <c r="E14791">
        <v>105</v>
      </c>
      <c r="F14791" t="s">
        <v>14050</v>
      </c>
      <c r="G14791" t="s">
        <v>12</v>
      </c>
      <c r="H14791" t="s">
        <v>13</v>
      </c>
      <c r="I14791">
        <v>2010</v>
      </c>
      <c r="J14791" t="s">
        <v>37</v>
      </c>
      <c r="K14791" t="s">
        <v>15</v>
      </c>
      <c r="L14791">
        <v>4</v>
      </c>
    </row>
    <row r="14792" spans="1:12" x14ac:dyDescent="0.25">
      <c r="A14792">
        <v>-95.614490000000004</v>
      </c>
      <c r="B14792">
        <v>29.701599999999999</v>
      </c>
      <c r="C14792" t="s">
        <v>39505</v>
      </c>
      <c r="D14792">
        <v>4575</v>
      </c>
      <c r="E14792">
        <v>62</v>
      </c>
      <c r="F14792" t="s">
        <v>1009</v>
      </c>
      <c r="G14792" t="s">
        <v>12</v>
      </c>
      <c r="H14792" t="s">
        <v>13</v>
      </c>
      <c r="I14792">
        <v>2012</v>
      </c>
      <c r="J14792" t="s">
        <v>192</v>
      </c>
      <c r="K14792" t="s">
        <v>15</v>
      </c>
      <c r="L14792">
        <v>4</v>
      </c>
    </row>
    <row r="14793" spans="1:12" x14ac:dyDescent="0.25">
      <c r="A14793">
        <v>-121.30199</v>
      </c>
      <c r="B14793">
        <v>38.592300000000002</v>
      </c>
      <c r="C14793" t="s">
        <v>39506</v>
      </c>
      <c r="D14793">
        <v>5499</v>
      </c>
      <c r="E14793">
        <v>122</v>
      </c>
      <c r="F14793" t="s">
        <v>14051</v>
      </c>
      <c r="G14793" t="s">
        <v>12</v>
      </c>
      <c r="H14793" t="s">
        <v>17</v>
      </c>
      <c r="J14793" t="s">
        <v>54</v>
      </c>
      <c r="K14793" t="s">
        <v>15</v>
      </c>
      <c r="L14793">
        <v>4</v>
      </c>
    </row>
    <row r="14794" spans="1:12" x14ac:dyDescent="0.25">
      <c r="A14794">
        <v>-86.250200000000007</v>
      </c>
      <c r="B14794">
        <v>41.4786</v>
      </c>
      <c r="C14794" t="s">
        <v>39507</v>
      </c>
      <c r="D14794">
        <v>6450</v>
      </c>
      <c r="E14794">
        <v>83</v>
      </c>
      <c r="F14794" t="s">
        <v>14052</v>
      </c>
      <c r="G14794" t="s">
        <v>12</v>
      </c>
      <c r="H14794" t="s">
        <v>17</v>
      </c>
      <c r="I14794">
        <v>2003</v>
      </c>
      <c r="J14794" t="s">
        <v>18</v>
      </c>
      <c r="K14794" t="s">
        <v>20</v>
      </c>
      <c r="L14794">
        <v>4</v>
      </c>
    </row>
    <row r="14795" spans="1:12" x14ac:dyDescent="0.25">
      <c r="A14795">
        <v>-118.202</v>
      </c>
      <c r="B14795">
        <v>34.073500000000003</v>
      </c>
      <c r="C14795" t="s">
        <v>39508</v>
      </c>
      <c r="D14795">
        <v>10500</v>
      </c>
      <c r="E14795">
        <v>128</v>
      </c>
      <c r="F14795" t="s">
        <v>14053</v>
      </c>
      <c r="G14795" t="s">
        <v>181</v>
      </c>
      <c r="H14795" t="s">
        <v>182</v>
      </c>
      <c r="I14795">
        <v>2004</v>
      </c>
      <c r="J14795" t="s">
        <v>18</v>
      </c>
      <c r="K14795" t="s">
        <v>20</v>
      </c>
      <c r="L14795">
        <v>4</v>
      </c>
    </row>
    <row r="14796" spans="1:12" x14ac:dyDescent="0.25">
      <c r="A14796">
        <v>-74.065489999999997</v>
      </c>
      <c r="B14796">
        <v>40.6526</v>
      </c>
      <c r="C14796" t="s">
        <v>39509</v>
      </c>
      <c r="D14796">
        <v>4700</v>
      </c>
      <c r="E14796">
        <v>96</v>
      </c>
      <c r="F14796" t="s">
        <v>14054</v>
      </c>
      <c r="G14796" t="s">
        <v>12</v>
      </c>
      <c r="H14796" t="s">
        <v>31</v>
      </c>
      <c r="I14796">
        <v>2005</v>
      </c>
      <c r="J14796" t="s">
        <v>32</v>
      </c>
      <c r="K14796" t="s">
        <v>15</v>
      </c>
      <c r="L14796">
        <v>4</v>
      </c>
    </row>
    <row r="14797" spans="1:12" x14ac:dyDescent="0.25">
      <c r="A14797">
        <v>-112.092</v>
      </c>
      <c r="B14797">
        <v>33.697110000000002</v>
      </c>
      <c r="C14797" t="s">
        <v>39510</v>
      </c>
      <c r="D14797">
        <v>6450</v>
      </c>
      <c r="E14797">
        <v>58</v>
      </c>
      <c r="F14797" t="s">
        <v>14055</v>
      </c>
      <c r="G14797" t="s">
        <v>12</v>
      </c>
      <c r="H14797" t="s">
        <v>17</v>
      </c>
      <c r="I14797">
        <v>2009</v>
      </c>
      <c r="J14797" t="s">
        <v>57</v>
      </c>
      <c r="K14797" t="s">
        <v>15</v>
      </c>
      <c r="L14797">
        <v>4</v>
      </c>
    </row>
    <row r="14798" spans="1:12" x14ac:dyDescent="0.25">
      <c r="A14798">
        <v>-95.613799999999998</v>
      </c>
      <c r="B14798">
        <v>29.720099999999999</v>
      </c>
      <c r="C14798" t="s">
        <v>39511</v>
      </c>
      <c r="D14798">
        <v>4300</v>
      </c>
      <c r="E14798">
        <v>90</v>
      </c>
      <c r="F14798" t="s">
        <v>14056</v>
      </c>
      <c r="G14798" t="s">
        <v>12</v>
      </c>
      <c r="H14798" t="s">
        <v>13</v>
      </c>
      <c r="I14798">
        <v>2010</v>
      </c>
      <c r="J14798" t="s">
        <v>152</v>
      </c>
      <c r="K14798" t="s">
        <v>15</v>
      </c>
      <c r="L14798">
        <v>4</v>
      </c>
    </row>
    <row r="14799" spans="1:12" x14ac:dyDescent="0.25">
      <c r="A14799">
        <v>-75.301000000000002</v>
      </c>
      <c r="B14799">
        <v>40.118400000000001</v>
      </c>
      <c r="C14799" t="s">
        <v>39512</v>
      </c>
      <c r="D14799">
        <v>4325</v>
      </c>
      <c r="E14799">
        <v>150</v>
      </c>
      <c r="F14799" t="s">
        <v>14057</v>
      </c>
      <c r="G14799" t="s">
        <v>12</v>
      </c>
      <c r="H14799" t="s">
        <v>13</v>
      </c>
      <c r="I14799">
        <v>2011</v>
      </c>
      <c r="J14799" t="s">
        <v>35</v>
      </c>
      <c r="K14799" t="s">
        <v>15</v>
      </c>
      <c r="L14799">
        <v>4</v>
      </c>
    </row>
    <row r="14800" spans="1:12" x14ac:dyDescent="0.25">
      <c r="A14800">
        <v>-121.26899</v>
      </c>
      <c r="B14800">
        <v>38.597209999999997</v>
      </c>
      <c r="C14800" t="s">
        <v>39513</v>
      </c>
      <c r="D14800">
        <v>5525</v>
      </c>
      <c r="E14800">
        <v>128</v>
      </c>
      <c r="F14800" t="s">
        <v>14058</v>
      </c>
      <c r="G14800" t="s">
        <v>12</v>
      </c>
      <c r="H14800" t="s">
        <v>17</v>
      </c>
      <c r="J14800" t="s">
        <v>54</v>
      </c>
      <c r="K14800" t="s">
        <v>15</v>
      </c>
      <c r="L14800">
        <v>4</v>
      </c>
    </row>
    <row r="14801" spans="1:12" x14ac:dyDescent="0.25">
      <c r="A14801">
        <v>-122.453</v>
      </c>
      <c r="B14801">
        <v>37.7712</v>
      </c>
      <c r="C14801" t="s">
        <v>39514</v>
      </c>
      <c r="D14801">
        <v>4400</v>
      </c>
      <c r="E14801">
        <v>87</v>
      </c>
      <c r="F14801" t="s">
        <v>14059</v>
      </c>
      <c r="G14801" t="s">
        <v>12</v>
      </c>
      <c r="H14801" t="s">
        <v>13</v>
      </c>
      <c r="I14801">
        <v>2010</v>
      </c>
      <c r="J14801" t="s">
        <v>14</v>
      </c>
      <c r="K14801" t="s">
        <v>15</v>
      </c>
      <c r="L14801">
        <v>4</v>
      </c>
    </row>
    <row r="14802" spans="1:12" x14ac:dyDescent="0.25">
      <c r="A14802">
        <v>-111.35199</v>
      </c>
      <c r="B14802">
        <v>31.895</v>
      </c>
      <c r="C14802" t="s">
        <v>39515</v>
      </c>
      <c r="D14802">
        <v>8750</v>
      </c>
      <c r="E14802">
        <v>169</v>
      </c>
      <c r="F14802" t="s">
        <v>14060</v>
      </c>
      <c r="G14802" t="s">
        <v>12</v>
      </c>
      <c r="H14802" t="s">
        <v>17</v>
      </c>
      <c r="J14802" t="s">
        <v>18</v>
      </c>
      <c r="K14802" t="s">
        <v>20</v>
      </c>
      <c r="L14802">
        <v>4</v>
      </c>
    </row>
    <row r="14803" spans="1:12" x14ac:dyDescent="0.25">
      <c r="A14803">
        <v>-121.26399000000001</v>
      </c>
      <c r="B14803">
        <v>38.594700000000003</v>
      </c>
      <c r="C14803" t="s">
        <v>39516</v>
      </c>
      <c r="D14803">
        <v>5462</v>
      </c>
      <c r="E14803">
        <v>128</v>
      </c>
      <c r="F14803" t="s">
        <v>14061</v>
      </c>
      <c r="G14803" t="s">
        <v>12</v>
      </c>
      <c r="H14803" t="s">
        <v>17</v>
      </c>
      <c r="J14803" t="s">
        <v>54</v>
      </c>
      <c r="K14803" t="s">
        <v>15</v>
      </c>
      <c r="L14803">
        <v>4</v>
      </c>
    </row>
    <row r="14804" spans="1:12" x14ac:dyDescent="0.25">
      <c r="A14804">
        <v>-98.169499999999999</v>
      </c>
      <c r="B14804">
        <v>26.971299999999999</v>
      </c>
      <c r="C14804" t="s">
        <v>39517</v>
      </c>
      <c r="D14804">
        <v>2575</v>
      </c>
      <c r="E14804">
        <v>102</v>
      </c>
      <c r="F14804" t="s">
        <v>14062</v>
      </c>
      <c r="G14804" t="s">
        <v>12</v>
      </c>
      <c r="H14804" t="s">
        <v>17</v>
      </c>
      <c r="I14804">
        <v>2001</v>
      </c>
      <c r="J14804" t="s">
        <v>18</v>
      </c>
      <c r="K14804" t="s">
        <v>20</v>
      </c>
      <c r="L14804">
        <v>4</v>
      </c>
    </row>
    <row r="14805" spans="1:12" x14ac:dyDescent="0.25">
      <c r="A14805">
        <v>-121.256</v>
      </c>
      <c r="B14805">
        <v>38.587699999999998</v>
      </c>
      <c r="C14805" t="s">
        <v>39518</v>
      </c>
      <c r="D14805">
        <v>5342</v>
      </c>
      <c r="E14805">
        <v>125</v>
      </c>
      <c r="F14805" t="s">
        <v>14063</v>
      </c>
      <c r="G14805" t="s">
        <v>12</v>
      </c>
      <c r="H14805" t="s">
        <v>17</v>
      </c>
      <c r="J14805" t="s">
        <v>54</v>
      </c>
      <c r="K14805" t="s">
        <v>15</v>
      </c>
      <c r="L14805">
        <v>4</v>
      </c>
    </row>
    <row r="14806" spans="1:12" x14ac:dyDescent="0.25">
      <c r="A14806">
        <v>-71.470089999999999</v>
      </c>
      <c r="B14806">
        <v>42.059800000000003</v>
      </c>
      <c r="C14806" t="s">
        <v>39519</v>
      </c>
      <c r="D14806">
        <v>4525</v>
      </c>
      <c r="E14806">
        <v>130</v>
      </c>
      <c r="F14806" t="s">
        <v>14064</v>
      </c>
      <c r="G14806" t="s">
        <v>12</v>
      </c>
      <c r="H14806" t="s">
        <v>13</v>
      </c>
      <c r="I14806">
        <v>2009</v>
      </c>
      <c r="J14806" t="s">
        <v>80</v>
      </c>
      <c r="K14806" t="s">
        <v>15</v>
      </c>
      <c r="L14806">
        <v>4</v>
      </c>
    </row>
    <row r="14807" spans="1:12" x14ac:dyDescent="0.25">
      <c r="A14807">
        <v>-75.322599999999994</v>
      </c>
      <c r="B14807">
        <v>40.1004</v>
      </c>
      <c r="C14807" t="s">
        <v>39520</v>
      </c>
      <c r="D14807">
        <v>4350</v>
      </c>
      <c r="E14807">
        <v>132</v>
      </c>
      <c r="F14807" t="s">
        <v>14065</v>
      </c>
      <c r="G14807" t="s">
        <v>12</v>
      </c>
      <c r="H14807" t="s">
        <v>13</v>
      </c>
      <c r="I14807">
        <v>2011</v>
      </c>
      <c r="J14807" t="s">
        <v>35</v>
      </c>
      <c r="K14807" t="s">
        <v>15</v>
      </c>
      <c r="L14807">
        <v>4</v>
      </c>
    </row>
    <row r="14808" spans="1:12" x14ac:dyDescent="0.25">
      <c r="A14808">
        <v>-117.31</v>
      </c>
      <c r="B14808">
        <v>34.142000000000003</v>
      </c>
      <c r="C14808" t="s">
        <v>39521</v>
      </c>
      <c r="D14808">
        <v>6400</v>
      </c>
      <c r="E14808">
        <v>142</v>
      </c>
      <c r="F14808" t="s">
        <v>14066</v>
      </c>
      <c r="G14808" t="s">
        <v>12</v>
      </c>
      <c r="H14808" t="s">
        <v>13</v>
      </c>
      <c r="I14808">
        <v>2010</v>
      </c>
      <c r="J14808" t="s">
        <v>24</v>
      </c>
      <c r="K14808" t="s">
        <v>15</v>
      </c>
      <c r="L14808">
        <v>4</v>
      </c>
    </row>
    <row r="14809" spans="1:12" x14ac:dyDescent="0.25">
      <c r="A14809">
        <v>-121.26499</v>
      </c>
      <c r="B14809">
        <v>38.613799999999998</v>
      </c>
      <c r="C14809" t="s">
        <v>39522</v>
      </c>
      <c r="D14809">
        <v>5525</v>
      </c>
      <c r="E14809">
        <v>94</v>
      </c>
      <c r="F14809" t="s">
        <v>7700</v>
      </c>
      <c r="G14809" t="s">
        <v>12</v>
      </c>
      <c r="H14809" t="s">
        <v>17</v>
      </c>
      <c r="J14809" t="s">
        <v>54</v>
      </c>
      <c r="K14809" t="s">
        <v>15</v>
      </c>
      <c r="L14809">
        <v>4</v>
      </c>
    </row>
    <row r="14810" spans="1:12" x14ac:dyDescent="0.25">
      <c r="A14810">
        <v>-95.638099999999994</v>
      </c>
      <c r="B14810">
        <v>29.758900000000001</v>
      </c>
      <c r="C14810" t="s">
        <v>39523</v>
      </c>
      <c r="D14810">
        <v>5125</v>
      </c>
      <c r="E14810">
        <v>160</v>
      </c>
      <c r="F14810" t="s">
        <v>14067</v>
      </c>
      <c r="G14810" t="s">
        <v>12</v>
      </c>
      <c r="H14810" t="s">
        <v>17</v>
      </c>
      <c r="I14810">
        <v>2015</v>
      </c>
      <c r="J14810" t="s">
        <v>29</v>
      </c>
      <c r="K14810" t="s">
        <v>15</v>
      </c>
      <c r="L14810">
        <v>4</v>
      </c>
    </row>
    <row r="14811" spans="1:12" x14ac:dyDescent="0.25">
      <c r="A14811">
        <v>-106.56</v>
      </c>
      <c r="B14811">
        <v>35.115499999999997</v>
      </c>
      <c r="C14811" t="s">
        <v>39524</v>
      </c>
      <c r="D14811">
        <v>11275</v>
      </c>
      <c r="E14811">
        <v>93</v>
      </c>
      <c r="F14811" t="s">
        <v>14068</v>
      </c>
      <c r="G14811" t="s">
        <v>12</v>
      </c>
      <c r="H14811" t="s">
        <v>17</v>
      </c>
      <c r="I14811">
        <v>2010</v>
      </c>
      <c r="J14811" t="s">
        <v>14</v>
      </c>
      <c r="K14811" t="s">
        <v>15</v>
      </c>
      <c r="L14811">
        <v>4</v>
      </c>
    </row>
    <row r="14812" spans="1:12" x14ac:dyDescent="0.25">
      <c r="A14812">
        <v>-121.25199000000001</v>
      </c>
      <c r="B14812">
        <v>38.57441</v>
      </c>
      <c r="C14812" t="s">
        <v>39525</v>
      </c>
      <c r="D14812">
        <v>5195</v>
      </c>
      <c r="E14812">
        <v>115</v>
      </c>
      <c r="F14812" t="s">
        <v>14069</v>
      </c>
      <c r="G14812" t="s">
        <v>12</v>
      </c>
      <c r="H14812" t="s">
        <v>17</v>
      </c>
      <c r="J14812" t="s">
        <v>54</v>
      </c>
      <c r="K14812" t="s">
        <v>15</v>
      </c>
      <c r="L14812">
        <v>4</v>
      </c>
    </row>
    <row r="14813" spans="1:12" x14ac:dyDescent="0.25">
      <c r="A14813">
        <v>-121.25399</v>
      </c>
      <c r="B14813">
        <v>38.567810000000001</v>
      </c>
      <c r="C14813" t="s">
        <v>39526</v>
      </c>
      <c r="D14813">
        <v>5121</v>
      </c>
      <c r="E14813">
        <v>107</v>
      </c>
      <c r="F14813" t="s">
        <v>14070</v>
      </c>
      <c r="G14813" t="s">
        <v>12</v>
      </c>
      <c r="H14813" t="s">
        <v>17</v>
      </c>
      <c r="J14813" t="s">
        <v>54</v>
      </c>
      <c r="K14813" t="s">
        <v>15</v>
      </c>
      <c r="L14813">
        <v>4</v>
      </c>
    </row>
    <row r="14814" spans="1:12" x14ac:dyDescent="0.25">
      <c r="A14814">
        <v>-71.447590000000005</v>
      </c>
      <c r="B14814">
        <v>42.0578</v>
      </c>
      <c r="C14814" t="s">
        <v>39527</v>
      </c>
      <c r="D14814">
        <v>4625</v>
      </c>
      <c r="E14814">
        <v>130</v>
      </c>
      <c r="F14814" t="s">
        <v>14071</v>
      </c>
      <c r="G14814" t="s">
        <v>12</v>
      </c>
      <c r="H14814" t="s">
        <v>13</v>
      </c>
      <c r="I14814">
        <v>2009</v>
      </c>
      <c r="J14814" t="s">
        <v>80</v>
      </c>
      <c r="K14814" t="s">
        <v>15</v>
      </c>
      <c r="L14814">
        <v>4</v>
      </c>
    </row>
    <row r="14815" spans="1:12" x14ac:dyDescent="0.25">
      <c r="A14815">
        <v>-118.504</v>
      </c>
      <c r="B14815">
        <v>34.3005</v>
      </c>
      <c r="C14815" t="s">
        <v>39528</v>
      </c>
      <c r="D14815">
        <v>5475</v>
      </c>
      <c r="E14815">
        <v>119</v>
      </c>
      <c r="F14815" t="s">
        <v>14072</v>
      </c>
      <c r="G14815" t="s">
        <v>12</v>
      </c>
      <c r="H14815" t="s">
        <v>13</v>
      </c>
      <c r="I14815">
        <v>2009</v>
      </c>
      <c r="J14815" t="s">
        <v>37</v>
      </c>
      <c r="K14815" t="s">
        <v>15</v>
      </c>
      <c r="L14815">
        <v>4</v>
      </c>
    </row>
    <row r="14816" spans="1:12" x14ac:dyDescent="0.25">
      <c r="A14816">
        <v>-75.343590000000006</v>
      </c>
      <c r="B14816">
        <v>40.099299999999999</v>
      </c>
      <c r="C14816" t="s">
        <v>39529</v>
      </c>
      <c r="D14816">
        <v>4350</v>
      </c>
      <c r="E14816">
        <v>120</v>
      </c>
      <c r="F14816" t="s">
        <v>14071</v>
      </c>
      <c r="G14816" t="s">
        <v>12</v>
      </c>
      <c r="H14816" t="s">
        <v>13</v>
      </c>
      <c r="I14816">
        <v>2011</v>
      </c>
      <c r="J14816" t="s">
        <v>35</v>
      </c>
      <c r="K14816" t="s">
        <v>15</v>
      </c>
      <c r="L14816">
        <v>4</v>
      </c>
    </row>
    <row r="14817" spans="1:12" x14ac:dyDescent="0.25">
      <c r="A14817">
        <v>-118.268</v>
      </c>
      <c r="B14817">
        <v>33.825899999999997</v>
      </c>
      <c r="C14817" t="s">
        <v>39530</v>
      </c>
      <c r="D14817">
        <v>5175</v>
      </c>
      <c r="E14817">
        <v>85</v>
      </c>
      <c r="F14817" t="s">
        <v>14073</v>
      </c>
      <c r="G14817" t="s">
        <v>12</v>
      </c>
      <c r="H14817" t="s">
        <v>13</v>
      </c>
      <c r="I14817">
        <v>2009</v>
      </c>
      <c r="J14817" t="s">
        <v>37</v>
      </c>
      <c r="K14817" t="s">
        <v>15</v>
      </c>
      <c r="L14817">
        <v>4</v>
      </c>
    </row>
    <row r="14818" spans="1:12" x14ac:dyDescent="0.25">
      <c r="A14818">
        <v>-71.441199999999995</v>
      </c>
      <c r="B14818">
        <v>42.057200000000002</v>
      </c>
      <c r="C14818" t="s">
        <v>39531</v>
      </c>
      <c r="D14818">
        <v>4675</v>
      </c>
      <c r="E14818">
        <v>130</v>
      </c>
      <c r="F14818" t="s">
        <v>14074</v>
      </c>
      <c r="G14818" t="s">
        <v>12</v>
      </c>
      <c r="H14818" t="s">
        <v>13</v>
      </c>
      <c r="I14818">
        <v>2009</v>
      </c>
      <c r="J14818" t="s">
        <v>80</v>
      </c>
      <c r="K14818" t="s">
        <v>15</v>
      </c>
      <c r="L14818">
        <v>4</v>
      </c>
    </row>
    <row r="14819" spans="1:12" x14ac:dyDescent="0.25">
      <c r="A14819">
        <v>-75.3489</v>
      </c>
      <c r="B14819">
        <v>40.101309999999998</v>
      </c>
      <c r="C14819" t="s">
        <v>39532</v>
      </c>
      <c r="D14819">
        <v>4325</v>
      </c>
      <c r="E14819">
        <v>128</v>
      </c>
      <c r="F14819" t="s">
        <v>14074</v>
      </c>
      <c r="G14819" t="s">
        <v>12</v>
      </c>
      <c r="H14819" t="s">
        <v>13</v>
      </c>
      <c r="I14819">
        <v>2011</v>
      </c>
      <c r="J14819" t="s">
        <v>35</v>
      </c>
      <c r="K14819" t="s">
        <v>15</v>
      </c>
      <c r="L14819">
        <v>4</v>
      </c>
    </row>
    <row r="14820" spans="1:12" x14ac:dyDescent="0.25">
      <c r="A14820">
        <v>-77.298590000000004</v>
      </c>
      <c r="B14820">
        <v>38.808799999999998</v>
      </c>
      <c r="C14820" t="s">
        <v>39533</v>
      </c>
      <c r="D14820">
        <v>5475</v>
      </c>
      <c r="E14820">
        <v>98</v>
      </c>
      <c r="F14820" t="s">
        <v>14075</v>
      </c>
      <c r="G14820" t="s">
        <v>12</v>
      </c>
      <c r="H14820" t="s">
        <v>13</v>
      </c>
      <c r="I14820">
        <v>2009</v>
      </c>
      <c r="J14820" t="s">
        <v>27</v>
      </c>
      <c r="K14820" t="s">
        <v>15</v>
      </c>
      <c r="L14820">
        <v>4</v>
      </c>
    </row>
    <row r="14821" spans="1:12" x14ac:dyDescent="0.25">
      <c r="A14821">
        <v>-117.235</v>
      </c>
      <c r="B14821">
        <v>32.593200000000003</v>
      </c>
      <c r="C14821" t="s">
        <v>39534</v>
      </c>
      <c r="D14821">
        <v>6525</v>
      </c>
      <c r="E14821">
        <v>226</v>
      </c>
      <c r="F14821" t="s">
        <v>14076</v>
      </c>
      <c r="G14821" t="s">
        <v>102</v>
      </c>
      <c r="H14821" t="s">
        <v>103</v>
      </c>
      <c r="I14821">
        <v>2010</v>
      </c>
      <c r="J14821" t="s">
        <v>18</v>
      </c>
      <c r="K14821" t="s">
        <v>20</v>
      </c>
      <c r="L14821">
        <v>5</v>
      </c>
    </row>
    <row r="14822" spans="1:12" x14ac:dyDescent="0.25">
      <c r="A14822">
        <v>-71.432000000000002</v>
      </c>
      <c r="B14822">
        <v>42.0563</v>
      </c>
      <c r="C14822" t="s">
        <v>39535</v>
      </c>
      <c r="D14822">
        <v>4775</v>
      </c>
      <c r="E14822">
        <v>130</v>
      </c>
      <c r="F14822" t="s">
        <v>14077</v>
      </c>
      <c r="G14822" t="s">
        <v>12</v>
      </c>
      <c r="H14822" t="s">
        <v>13</v>
      </c>
      <c r="I14822">
        <v>2009</v>
      </c>
      <c r="J14822" t="s">
        <v>80</v>
      </c>
      <c r="K14822" t="s">
        <v>15</v>
      </c>
      <c r="L14822">
        <v>4</v>
      </c>
    </row>
    <row r="14823" spans="1:12" x14ac:dyDescent="0.25">
      <c r="A14823">
        <v>-122.17700000000001</v>
      </c>
      <c r="B14823">
        <v>37.716200000000001</v>
      </c>
      <c r="C14823" t="s">
        <v>39536</v>
      </c>
      <c r="D14823">
        <v>4475</v>
      </c>
      <c r="E14823">
        <v>109</v>
      </c>
      <c r="F14823" t="s">
        <v>14078</v>
      </c>
      <c r="G14823" t="s">
        <v>12</v>
      </c>
      <c r="H14823" t="s">
        <v>13</v>
      </c>
      <c r="I14823">
        <v>2012</v>
      </c>
      <c r="J14823" t="s">
        <v>100</v>
      </c>
      <c r="K14823" t="s">
        <v>15</v>
      </c>
      <c r="L14823">
        <v>4</v>
      </c>
    </row>
    <row r="14824" spans="1:12" x14ac:dyDescent="0.25">
      <c r="A14824">
        <v>-111.559</v>
      </c>
      <c r="B14824">
        <v>33.041699999999999</v>
      </c>
      <c r="C14824" t="s">
        <v>39537</v>
      </c>
      <c r="D14824">
        <v>8200</v>
      </c>
      <c r="E14824">
        <v>100</v>
      </c>
      <c r="F14824" t="s">
        <v>14079</v>
      </c>
      <c r="G14824" t="s">
        <v>63</v>
      </c>
      <c r="H14824" t="s">
        <v>119</v>
      </c>
      <c r="I14824">
        <v>2007</v>
      </c>
      <c r="J14824" t="s">
        <v>18</v>
      </c>
      <c r="K14824" t="s">
        <v>20</v>
      </c>
      <c r="L14824">
        <v>6</v>
      </c>
    </row>
    <row r="14825" spans="1:12" x14ac:dyDescent="0.25">
      <c r="A14825">
        <v>-74.101489999999998</v>
      </c>
      <c r="B14825">
        <v>40.691600000000001</v>
      </c>
      <c r="C14825" t="s">
        <v>39538</v>
      </c>
      <c r="D14825">
        <v>4700</v>
      </c>
      <c r="E14825">
        <v>105</v>
      </c>
      <c r="F14825" t="s">
        <v>14080</v>
      </c>
      <c r="G14825" t="s">
        <v>12</v>
      </c>
      <c r="H14825" t="s">
        <v>31</v>
      </c>
      <c r="I14825">
        <v>2005</v>
      </c>
      <c r="J14825" t="s">
        <v>32</v>
      </c>
      <c r="K14825" t="s">
        <v>15</v>
      </c>
      <c r="L14825">
        <v>4</v>
      </c>
    </row>
    <row r="14826" spans="1:12" x14ac:dyDescent="0.25">
      <c r="A14826">
        <v>-66.426100000000005</v>
      </c>
      <c r="B14826">
        <v>18.427399999999999</v>
      </c>
      <c r="C14826" t="s">
        <v>39539</v>
      </c>
      <c r="D14826">
        <v>8400</v>
      </c>
      <c r="E14826">
        <v>270</v>
      </c>
      <c r="F14826" t="s">
        <v>14081</v>
      </c>
      <c r="G14826" t="s">
        <v>203</v>
      </c>
      <c r="H14826" t="s">
        <v>240</v>
      </c>
      <c r="I14826">
        <v>2004</v>
      </c>
      <c r="J14826" t="s">
        <v>18</v>
      </c>
      <c r="K14826" t="s">
        <v>20</v>
      </c>
      <c r="L14826">
        <v>5</v>
      </c>
    </row>
    <row r="14827" spans="1:12" x14ac:dyDescent="0.25">
      <c r="A14827">
        <v>-71.422290000000004</v>
      </c>
      <c r="B14827">
        <v>42.05491</v>
      </c>
      <c r="C14827" t="s">
        <v>39540</v>
      </c>
      <c r="D14827">
        <v>4825</v>
      </c>
      <c r="E14827">
        <v>131</v>
      </c>
      <c r="F14827" t="s">
        <v>14082</v>
      </c>
      <c r="G14827" t="s">
        <v>12</v>
      </c>
      <c r="H14827" t="s">
        <v>13</v>
      </c>
      <c r="I14827">
        <v>2009</v>
      </c>
      <c r="J14827" t="s">
        <v>80</v>
      </c>
      <c r="K14827" t="s">
        <v>15</v>
      </c>
      <c r="L14827">
        <v>4</v>
      </c>
    </row>
    <row r="14828" spans="1:12" x14ac:dyDescent="0.25">
      <c r="A14828">
        <v>-95.637500000000003</v>
      </c>
      <c r="B14828">
        <v>29.723600000000001</v>
      </c>
      <c r="C14828" t="s">
        <v>39541</v>
      </c>
      <c r="D14828">
        <v>4300</v>
      </c>
      <c r="E14828">
        <v>148</v>
      </c>
      <c r="F14828" t="s">
        <v>14083</v>
      </c>
      <c r="G14828" t="s">
        <v>12</v>
      </c>
      <c r="H14828" t="s">
        <v>13</v>
      </c>
      <c r="I14828">
        <v>2010</v>
      </c>
      <c r="J14828" t="s">
        <v>152</v>
      </c>
      <c r="K14828" t="s">
        <v>15</v>
      </c>
      <c r="L14828">
        <v>4</v>
      </c>
    </row>
    <row r="14829" spans="1:12" x14ac:dyDescent="0.25">
      <c r="A14829">
        <v>-75.367189999999994</v>
      </c>
      <c r="B14829">
        <v>40.114899999999999</v>
      </c>
      <c r="C14829" t="s">
        <v>39542</v>
      </c>
      <c r="D14829">
        <v>4350</v>
      </c>
      <c r="E14829">
        <v>114</v>
      </c>
      <c r="F14829" t="s">
        <v>14084</v>
      </c>
      <c r="G14829" t="s">
        <v>12</v>
      </c>
      <c r="H14829" t="s">
        <v>13</v>
      </c>
      <c r="I14829">
        <v>2011</v>
      </c>
      <c r="J14829" t="s">
        <v>35</v>
      </c>
      <c r="K14829" t="s">
        <v>15</v>
      </c>
      <c r="L14829">
        <v>4</v>
      </c>
    </row>
    <row r="14830" spans="1:12" x14ac:dyDescent="0.25">
      <c r="A14830">
        <v>-84.229100000000003</v>
      </c>
      <c r="B14830">
        <v>33.76</v>
      </c>
      <c r="C14830" t="s">
        <v>24916</v>
      </c>
      <c r="D14830">
        <v>4300</v>
      </c>
      <c r="E14830">
        <v>73</v>
      </c>
      <c r="F14830" t="s">
        <v>14085</v>
      </c>
      <c r="G14830" t="s">
        <v>12</v>
      </c>
      <c r="H14830" t="s">
        <v>13</v>
      </c>
      <c r="I14830">
        <v>2010</v>
      </c>
      <c r="J14830" t="s">
        <v>152</v>
      </c>
      <c r="K14830" t="s">
        <v>15</v>
      </c>
      <c r="L14830">
        <v>4</v>
      </c>
    </row>
    <row r="14831" spans="1:12" x14ac:dyDescent="0.25">
      <c r="A14831">
        <v>-111.21899999999999</v>
      </c>
      <c r="B14831">
        <v>32.002000000000002</v>
      </c>
      <c r="C14831" t="s">
        <v>39543</v>
      </c>
      <c r="D14831">
        <v>5750</v>
      </c>
      <c r="E14831">
        <v>124</v>
      </c>
      <c r="F14831" t="s">
        <v>14086</v>
      </c>
      <c r="G14831" t="s">
        <v>12</v>
      </c>
      <c r="H14831" t="s">
        <v>17</v>
      </c>
      <c r="J14831" t="s">
        <v>18</v>
      </c>
      <c r="K14831" t="s">
        <v>20</v>
      </c>
      <c r="L14831">
        <v>4</v>
      </c>
    </row>
    <row r="14832" spans="1:12" x14ac:dyDescent="0.25">
      <c r="A14832">
        <v>-73.9482</v>
      </c>
      <c r="B14832">
        <v>40.930700000000002</v>
      </c>
      <c r="C14832" t="s">
        <v>39544</v>
      </c>
      <c r="D14832">
        <v>1675</v>
      </c>
      <c r="E14832">
        <v>95</v>
      </c>
      <c r="F14832" t="s">
        <v>14087</v>
      </c>
      <c r="G14832" t="s">
        <v>12</v>
      </c>
      <c r="H14832" t="s">
        <v>13</v>
      </c>
      <c r="I14832">
        <v>2010</v>
      </c>
      <c r="J14832" t="s">
        <v>37</v>
      </c>
      <c r="K14832" t="s">
        <v>15</v>
      </c>
      <c r="L14832">
        <v>4</v>
      </c>
    </row>
    <row r="14833" spans="1:12" x14ac:dyDescent="0.25">
      <c r="A14833">
        <v>-95.608990000000006</v>
      </c>
      <c r="B14833">
        <v>29.770399999999999</v>
      </c>
      <c r="C14833" t="s">
        <v>39545</v>
      </c>
      <c r="D14833">
        <v>5125</v>
      </c>
      <c r="E14833">
        <v>160</v>
      </c>
      <c r="F14833" t="s">
        <v>14088</v>
      </c>
      <c r="G14833" t="s">
        <v>12</v>
      </c>
      <c r="H14833" t="s">
        <v>17</v>
      </c>
      <c r="I14833">
        <v>2015</v>
      </c>
      <c r="J14833" t="s">
        <v>29</v>
      </c>
      <c r="K14833" t="s">
        <v>15</v>
      </c>
      <c r="L14833">
        <v>4</v>
      </c>
    </row>
    <row r="14834" spans="1:12" x14ac:dyDescent="0.25">
      <c r="A14834">
        <v>-77.901790000000005</v>
      </c>
      <c r="B14834">
        <v>38.426299999999998</v>
      </c>
      <c r="C14834" t="s">
        <v>39546</v>
      </c>
      <c r="D14834">
        <v>8200</v>
      </c>
      <c r="E14834">
        <v>140</v>
      </c>
      <c r="F14834" t="s">
        <v>14089</v>
      </c>
      <c r="G14834" t="s">
        <v>12</v>
      </c>
      <c r="H14834" t="s">
        <v>17</v>
      </c>
      <c r="I14834">
        <v>2009</v>
      </c>
      <c r="J14834" t="s">
        <v>57</v>
      </c>
      <c r="K14834" t="s">
        <v>15</v>
      </c>
      <c r="L14834">
        <v>4</v>
      </c>
    </row>
    <row r="14835" spans="1:12" x14ac:dyDescent="0.25">
      <c r="A14835">
        <v>-71.412289999999999</v>
      </c>
      <c r="B14835">
        <v>42.05321</v>
      </c>
      <c r="C14835" t="s">
        <v>39547</v>
      </c>
      <c r="D14835">
        <v>4925</v>
      </c>
      <c r="E14835">
        <v>134</v>
      </c>
      <c r="F14835" t="s">
        <v>1248</v>
      </c>
      <c r="G14835" t="s">
        <v>12</v>
      </c>
      <c r="H14835" t="s">
        <v>13</v>
      </c>
      <c r="I14835">
        <v>2009</v>
      </c>
      <c r="J14835" t="s">
        <v>80</v>
      </c>
      <c r="K14835" t="s">
        <v>15</v>
      </c>
      <c r="L14835">
        <v>4</v>
      </c>
    </row>
    <row r="14836" spans="1:12" x14ac:dyDescent="0.25">
      <c r="A14836">
        <v>-121.28099</v>
      </c>
      <c r="B14836">
        <v>38.558810000000001</v>
      </c>
      <c r="C14836" t="s">
        <v>39548</v>
      </c>
      <c r="D14836">
        <v>4747</v>
      </c>
      <c r="E14836">
        <v>87</v>
      </c>
      <c r="F14836" t="s">
        <v>14090</v>
      </c>
      <c r="G14836" t="s">
        <v>12</v>
      </c>
      <c r="H14836" t="s">
        <v>17</v>
      </c>
      <c r="J14836" t="s">
        <v>54</v>
      </c>
      <c r="K14836" t="s">
        <v>15</v>
      </c>
      <c r="L14836">
        <v>4</v>
      </c>
    </row>
    <row r="14837" spans="1:12" x14ac:dyDescent="0.25">
      <c r="A14837">
        <v>-118.12</v>
      </c>
      <c r="B14837">
        <v>33.7408</v>
      </c>
      <c r="C14837" t="s">
        <v>39549</v>
      </c>
      <c r="D14837">
        <v>5400</v>
      </c>
      <c r="E14837">
        <v>96</v>
      </c>
      <c r="F14837" t="s">
        <v>14091</v>
      </c>
      <c r="G14837" t="s">
        <v>12</v>
      </c>
      <c r="H14837" t="s">
        <v>13</v>
      </c>
      <c r="I14837">
        <v>2010</v>
      </c>
      <c r="J14837" t="s">
        <v>29</v>
      </c>
      <c r="K14837" t="s">
        <v>15</v>
      </c>
      <c r="L14837">
        <v>4</v>
      </c>
    </row>
    <row r="14838" spans="1:12" x14ac:dyDescent="0.25">
      <c r="A14838">
        <v>-121.28399</v>
      </c>
      <c r="B14838">
        <v>38.560310000000001</v>
      </c>
      <c r="C14838" t="s">
        <v>39550</v>
      </c>
      <c r="D14838">
        <v>4695</v>
      </c>
      <c r="E14838">
        <v>86</v>
      </c>
      <c r="F14838" t="s">
        <v>14092</v>
      </c>
      <c r="G14838" t="s">
        <v>12</v>
      </c>
      <c r="H14838" t="s">
        <v>17</v>
      </c>
      <c r="J14838" t="s">
        <v>54</v>
      </c>
      <c r="K14838" t="s">
        <v>15</v>
      </c>
      <c r="L14838">
        <v>4</v>
      </c>
    </row>
    <row r="14839" spans="1:12" x14ac:dyDescent="0.25">
      <c r="A14839">
        <v>-75.370289999999997</v>
      </c>
      <c r="B14839">
        <v>40.139499999999998</v>
      </c>
      <c r="C14839" t="s">
        <v>39551</v>
      </c>
      <c r="D14839">
        <v>4400</v>
      </c>
      <c r="E14839">
        <v>114</v>
      </c>
      <c r="F14839" t="s">
        <v>14092</v>
      </c>
      <c r="G14839" t="s">
        <v>12</v>
      </c>
      <c r="H14839" t="s">
        <v>13</v>
      </c>
      <c r="I14839">
        <v>2011</v>
      </c>
      <c r="J14839" t="s">
        <v>35</v>
      </c>
      <c r="K14839" t="s">
        <v>15</v>
      </c>
      <c r="L14839">
        <v>4</v>
      </c>
    </row>
    <row r="14840" spans="1:12" x14ac:dyDescent="0.25">
      <c r="A14840">
        <v>-93.327200000000005</v>
      </c>
      <c r="B14840">
        <v>37.238399999999999</v>
      </c>
      <c r="C14840" t="s">
        <v>39552</v>
      </c>
      <c r="D14840">
        <v>5225</v>
      </c>
      <c r="E14840">
        <v>90</v>
      </c>
      <c r="F14840" t="s">
        <v>14093</v>
      </c>
      <c r="G14840" t="s">
        <v>12</v>
      </c>
      <c r="H14840" t="s">
        <v>13</v>
      </c>
      <c r="I14840">
        <v>2009</v>
      </c>
      <c r="J14840" t="s">
        <v>27</v>
      </c>
      <c r="K14840" t="s">
        <v>15</v>
      </c>
      <c r="L14840">
        <v>4</v>
      </c>
    </row>
    <row r="14841" spans="1:12" x14ac:dyDescent="0.25">
      <c r="A14841">
        <v>-77.083489999999998</v>
      </c>
      <c r="B14841">
        <v>38.867109999999997</v>
      </c>
      <c r="C14841" t="s">
        <v>39553</v>
      </c>
      <c r="D14841">
        <v>6099</v>
      </c>
      <c r="E14841">
        <v>114</v>
      </c>
      <c r="F14841" t="s">
        <v>14094</v>
      </c>
      <c r="G14841" t="s">
        <v>12</v>
      </c>
      <c r="H14841" t="s">
        <v>13</v>
      </c>
      <c r="I14841">
        <v>2009</v>
      </c>
      <c r="J14841" t="s">
        <v>27</v>
      </c>
      <c r="K14841" t="s">
        <v>15</v>
      </c>
      <c r="L14841">
        <v>4</v>
      </c>
    </row>
    <row r="14842" spans="1:12" x14ac:dyDescent="0.25">
      <c r="A14842">
        <v>-111.31</v>
      </c>
      <c r="B14842">
        <v>31.443809999999999</v>
      </c>
      <c r="C14842" t="s">
        <v>39554</v>
      </c>
      <c r="D14842">
        <v>7525</v>
      </c>
      <c r="E14842">
        <v>106</v>
      </c>
      <c r="F14842" t="s">
        <v>14095</v>
      </c>
      <c r="G14842" t="s">
        <v>12</v>
      </c>
      <c r="H14842" t="s">
        <v>17</v>
      </c>
      <c r="J14842" t="s">
        <v>18</v>
      </c>
      <c r="K14842" t="s">
        <v>20</v>
      </c>
      <c r="L14842">
        <v>4</v>
      </c>
    </row>
    <row r="14843" spans="1:12" x14ac:dyDescent="0.25">
      <c r="A14843">
        <v>-71.254800000000003</v>
      </c>
      <c r="B14843">
        <v>42.146999999999998</v>
      </c>
      <c r="C14843" t="s">
        <v>39555</v>
      </c>
      <c r="D14843">
        <v>5525</v>
      </c>
      <c r="E14843">
        <v>135</v>
      </c>
      <c r="F14843" t="s">
        <v>14096</v>
      </c>
      <c r="G14843" t="s">
        <v>12</v>
      </c>
      <c r="H14843" t="s">
        <v>13</v>
      </c>
      <c r="I14843">
        <v>2009</v>
      </c>
      <c r="J14843" t="s">
        <v>80</v>
      </c>
      <c r="K14843" t="s">
        <v>15</v>
      </c>
      <c r="L14843">
        <v>4</v>
      </c>
    </row>
    <row r="14844" spans="1:12" x14ac:dyDescent="0.25">
      <c r="A14844">
        <v>-71.392690000000002</v>
      </c>
      <c r="B14844">
        <v>42.049700000000001</v>
      </c>
      <c r="C14844" t="s">
        <v>39556</v>
      </c>
      <c r="D14844">
        <v>5075</v>
      </c>
      <c r="E14844">
        <v>132</v>
      </c>
      <c r="F14844" t="s">
        <v>14097</v>
      </c>
      <c r="G14844" t="s">
        <v>12</v>
      </c>
      <c r="H14844" t="s">
        <v>13</v>
      </c>
      <c r="I14844">
        <v>2009</v>
      </c>
      <c r="J14844" t="s">
        <v>80</v>
      </c>
      <c r="K14844" t="s">
        <v>15</v>
      </c>
      <c r="L14844">
        <v>4</v>
      </c>
    </row>
    <row r="14845" spans="1:12" x14ac:dyDescent="0.25">
      <c r="A14845">
        <v>-121.35599000000001</v>
      </c>
      <c r="B14845">
        <v>38.397709999999996</v>
      </c>
      <c r="C14845" t="s">
        <v>39557</v>
      </c>
      <c r="D14845">
        <v>5325</v>
      </c>
      <c r="E14845">
        <v>89</v>
      </c>
      <c r="F14845" t="s">
        <v>14098</v>
      </c>
      <c r="G14845" t="s">
        <v>12</v>
      </c>
      <c r="H14845" t="s">
        <v>17</v>
      </c>
      <c r="J14845" t="s">
        <v>54</v>
      </c>
      <c r="K14845" t="s">
        <v>15</v>
      </c>
      <c r="L14845">
        <v>4</v>
      </c>
    </row>
    <row r="14846" spans="1:12" x14ac:dyDescent="0.25">
      <c r="A14846">
        <v>-95.592389999999995</v>
      </c>
      <c r="B14846">
        <v>29.756399999999999</v>
      </c>
      <c r="C14846" t="s">
        <v>39558</v>
      </c>
      <c r="D14846">
        <v>4250</v>
      </c>
      <c r="E14846">
        <v>68</v>
      </c>
      <c r="F14846" t="s">
        <v>14099</v>
      </c>
      <c r="G14846" t="s">
        <v>12</v>
      </c>
      <c r="H14846" t="s">
        <v>13</v>
      </c>
      <c r="I14846">
        <v>2010</v>
      </c>
      <c r="J14846" t="s">
        <v>48</v>
      </c>
      <c r="K14846" t="s">
        <v>15</v>
      </c>
      <c r="L14846">
        <v>4</v>
      </c>
    </row>
    <row r="14847" spans="1:12" x14ac:dyDescent="0.25">
      <c r="A14847">
        <v>-95.592489999999998</v>
      </c>
      <c r="B14847">
        <v>29.766999999999999</v>
      </c>
      <c r="C14847" t="s">
        <v>39559</v>
      </c>
      <c r="D14847">
        <v>5125</v>
      </c>
      <c r="E14847">
        <v>120</v>
      </c>
      <c r="F14847" t="s">
        <v>14097</v>
      </c>
      <c r="G14847" t="s">
        <v>12</v>
      </c>
      <c r="H14847" t="s">
        <v>17</v>
      </c>
      <c r="I14847">
        <v>2015</v>
      </c>
      <c r="J14847" t="s">
        <v>29</v>
      </c>
      <c r="K14847" t="s">
        <v>15</v>
      </c>
      <c r="L14847">
        <v>4</v>
      </c>
    </row>
    <row r="14848" spans="1:12" x14ac:dyDescent="0.25">
      <c r="A14848">
        <v>-77.287800000000004</v>
      </c>
      <c r="B14848">
        <v>38.816200000000002</v>
      </c>
      <c r="C14848" t="s">
        <v>39560</v>
      </c>
      <c r="D14848">
        <v>8350</v>
      </c>
      <c r="E14848">
        <v>98</v>
      </c>
      <c r="F14848" t="s">
        <v>14100</v>
      </c>
      <c r="G14848" t="s">
        <v>12</v>
      </c>
      <c r="H14848" t="s">
        <v>31</v>
      </c>
      <c r="I14848">
        <v>2010</v>
      </c>
      <c r="J14848" t="s">
        <v>37</v>
      </c>
      <c r="K14848" t="s">
        <v>15</v>
      </c>
      <c r="L14848">
        <v>4</v>
      </c>
    </row>
    <row r="14849" spans="1:12" x14ac:dyDescent="0.25">
      <c r="A14849">
        <v>-71.382990000000007</v>
      </c>
      <c r="B14849">
        <v>42.048200000000001</v>
      </c>
      <c r="C14849" t="s">
        <v>39561</v>
      </c>
      <c r="D14849">
        <v>5157</v>
      </c>
      <c r="E14849">
        <v>128</v>
      </c>
      <c r="F14849" t="s">
        <v>14101</v>
      </c>
      <c r="G14849" t="s">
        <v>12</v>
      </c>
      <c r="H14849" t="s">
        <v>13</v>
      </c>
      <c r="I14849">
        <v>2009</v>
      </c>
      <c r="J14849" t="s">
        <v>80</v>
      </c>
      <c r="K14849" t="s">
        <v>15</v>
      </c>
      <c r="L14849">
        <v>4</v>
      </c>
    </row>
    <row r="14850" spans="1:12" x14ac:dyDescent="0.25">
      <c r="A14850">
        <v>-119.24499</v>
      </c>
      <c r="B14850">
        <v>33.101100000000002</v>
      </c>
      <c r="C14850" t="s">
        <v>39562</v>
      </c>
      <c r="D14850">
        <v>10475</v>
      </c>
      <c r="E14850">
        <v>111</v>
      </c>
      <c r="F14850" t="s">
        <v>14102</v>
      </c>
      <c r="G14850" t="s">
        <v>102</v>
      </c>
      <c r="H14850" t="s">
        <v>103</v>
      </c>
      <c r="I14850">
        <v>2010</v>
      </c>
      <c r="J14850" t="s">
        <v>18</v>
      </c>
      <c r="K14850" t="s">
        <v>20</v>
      </c>
      <c r="L14850">
        <v>5</v>
      </c>
    </row>
    <row r="14851" spans="1:12" x14ac:dyDescent="0.25">
      <c r="A14851">
        <v>-77.043499999999995</v>
      </c>
      <c r="B14851">
        <v>38.913510000000002</v>
      </c>
      <c r="C14851" t="s">
        <v>39563</v>
      </c>
      <c r="D14851">
        <v>8600</v>
      </c>
      <c r="E14851">
        <v>143</v>
      </c>
      <c r="F14851" t="s">
        <v>14103</v>
      </c>
      <c r="G14851" t="s">
        <v>12</v>
      </c>
      <c r="H14851" t="s">
        <v>17</v>
      </c>
      <c r="I14851">
        <v>2009</v>
      </c>
      <c r="J14851" t="s">
        <v>57</v>
      </c>
      <c r="K14851" t="s">
        <v>15</v>
      </c>
      <c r="L14851">
        <v>4</v>
      </c>
    </row>
    <row r="14852" spans="1:12" x14ac:dyDescent="0.25">
      <c r="A14852">
        <v>-121.29199</v>
      </c>
      <c r="B14852">
        <v>38.565800000000003</v>
      </c>
      <c r="C14852" t="s">
        <v>39564</v>
      </c>
      <c r="D14852">
        <v>4520</v>
      </c>
      <c r="E14852">
        <v>80</v>
      </c>
      <c r="F14852" t="s">
        <v>14101</v>
      </c>
      <c r="G14852" t="s">
        <v>12</v>
      </c>
      <c r="H14852" t="s">
        <v>17</v>
      </c>
      <c r="J14852" t="s">
        <v>54</v>
      </c>
      <c r="K14852" t="s">
        <v>15</v>
      </c>
      <c r="L14852">
        <v>4</v>
      </c>
    </row>
    <row r="14853" spans="1:12" x14ac:dyDescent="0.25">
      <c r="A14853">
        <v>-122.592</v>
      </c>
      <c r="B14853">
        <v>45.444110000000002</v>
      </c>
      <c r="C14853" t="s">
        <v>39565</v>
      </c>
      <c r="D14853">
        <v>4650</v>
      </c>
      <c r="E14853">
        <v>58</v>
      </c>
      <c r="F14853" t="s">
        <v>1494</v>
      </c>
      <c r="G14853" t="s">
        <v>12</v>
      </c>
      <c r="H14853" t="s">
        <v>17</v>
      </c>
      <c r="I14853">
        <v>2009</v>
      </c>
      <c r="J14853" t="s">
        <v>27</v>
      </c>
      <c r="K14853" t="s">
        <v>15</v>
      </c>
      <c r="L14853">
        <v>4</v>
      </c>
    </row>
    <row r="14854" spans="1:12" x14ac:dyDescent="0.25">
      <c r="A14854">
        <v>-75.091999999999999</v>
      </c>
      <c r="B14854">
        <v>40.251600000000003</v>
      </c>
      <c r="C14854" t="s">
        <v>39566</v>
      </c>
      <c r="D14854">
        <v>3400</v>
      </c>
      <c r="E14854">
        <v>163</v>
      </c>
      <c r="F14854" t="s">
        <v>14104</v>
      </c>
      <c r="G14854" t="s">
        <v>12</v>
      </c>
      <c r="H14854" t="s">
        <v>31</v>
      </c>
      <c r="I14854">
        <v>2005</v>
      </c>
      <c r="J14854" t="s">
        <v>27</v>
      </c>
      <c r="K14854" t="s">
        <v>15</v>
      </c>
      <c r="L14854">
        <v>4</v>
      </c>
    </row>
    <row r="14855" spans="1:12" x14ac:dyDescent="0.25">
      <c r="A14855">
        <v>-87.841200000000001</v>
      </c>
      <c r="B14855">
        <v>41.918700000000001</v>
      </c>
      <c r="C14855" t="s">
        <v>39567</v>
      </c>
      <c r="D14855">
        <v>8100</v>
      </c>
      <c r="E14855">
        <v>86</v>
      </c>
      <c r="F14855" t="s">
        <v>14105</v>
      </c>
      <c r="G14855" t="s">
        <v>12</v>
      </c>
      <c r="H14855" t="s">
        <v>31</v>
      </c>
      <c r="I14855">
        <v>2010</v>
      </c>
      <c r="J14855" t="s">
        <v>37</v>
      </c>
      <c r="K14855" t="s">
        <v>15</v>
      </c>
      <c r="L14855">
        <v>4</v>
      </c>
    </row>
    <row r="14856" spans="1:12" x14ac:dyDescent="0.25">
      <c r="A14856">
        <v>-111.28699</v>
      </c>
      <c r="B14856">
        <v>31.473800000000001</v>
      </c>
      <c r="C14856" t="s">
        <v>39568</v>
      </c>
      <c r="D14856">
        <v>7375</v>
      </c>
      <c r="E14856">
        <v>94</v>
      </c>
      <c r="F14856" t="s">
        <v>869</v>
      </c>
      <c r="G14856" t="s">
        <v>12</v>
      </c>
      <c r="H14856" t="s">
        <v>17</v>
      </c>
      <c r="J14856" t="s">
        <v>18</v>
      </c>
      <c r="K14856" t="s">
        <v>20</v>
      </c>
      <c r="L14856">
        <v>4</v>
      </c>
    </row>
    <row r="14857" spans="1:12" x14ac:dyDescent="0.25">
      <c r="A14857">
        <v>-74.121899999999997</v>
      </c>
      <c r="B14857">
        <v>40.662909999999997</v>
      </c>
      <c r="C14857" t="s">
        <v>39569</v>
      </c>
      <c r="D14857">
        <v>4700</v>
      </c>
      <c r="E14857">
        <v>79</v>
      </c>
      <c r="F14857" t="s">
        <v>14106</v>
      </c>
      <c r="G14857" t="s">
        <v>12</v>
      </c>
      <c r="H14857" t="s">
        <v>31</v>
      </c>
      <c r="I14857">
        <v>2005</v>
      </c>
      <c r="J14857" t="s">
        <v>32</v>
      </c>
      <c r="K14857" t="s">
        <v>15</v>
      </c>
      <c r="L14857">
        <v>4</v>
      </c>
    </row>
    <row r="14858" spans="1:12" x14ac:dyDescent="0.25">
      <c r="A14858">
        <v>-95.589389999999995</v>
      </c>
      <c r="B14858">
        <v>29.764399999999998</v>
      </c>
      <c r="C14858" t="s">
        <v>39570</v>
      </c>
      <c r="D14858">
        <v>5125</v>
      </c>
      <c r="E14858">
        <v>127</v>
      </c>
      <c r="F14858" t="s">
        <v>14107</v>
      </c>
      <c r="G14858" t="s">
        <v>12</v>
      </c>
      <c r="H14858" t="s">
        <v>17</v>
      </c>
      <c r="I14858">
        <v>2015</v>
      </c>
      <c r="J14858" t="s">
        <v>29</v>
      </c>
      <c r="K14858" t="s">
        <v>15</v>
      </c>
      <c r="L14858">
        <v>4</v>
      </c>
    </row>
    <row r="14859" spans="1:12" x14ac:dyDescent="0.25">
      <c r="A14859">
        <v>-71.373000000000005</v>
      </c>
      <c r="B14859">
        <v>42.046900000000001</v>
      </c>
      <c r="C14859" t="s">
        <v>39571</v>
      </c>
      <c r="D14859">
        <v>5238</v>
      </c>
      <c r="E14859">
        <v>126</v>
      </c>
      <c r="F14859" t="s">
        <v>14108</v>
      </c>
      <c r="G14859" t="s">
        <v>12</v>
      </c>
      <c r="H14859" t="s">
        <v>13</v>
      </c>
      <c r="I14859">
        <v>2009</v>
      </c>
      <c r="J14859" t="s">
        <v>80</v>
      </c>
      <c r="K14859" t="s">
        <v>15</v>
      </c>
      <c r="L14859">
        <v>4</v>
      </c>
    </row>
    <row r="14860" spans="1:12" x14ac:dyDescent="0.25">
      <c r="A14860">
        <v>-111.093</v>
      </c>
      <c r="B14860">
        <v>32.378</v>
      </c>
      <c r="C14860" t="s">
        <v>39572</v>
      </c>
      <c r="D14860">
        <v>6600</v>
      </c>
      <c r="E14860">
        <v>117</v>
      </c>
      <c r="F14860" t="s">
        <v>14109</v>
      </c>
      <c r="G14860" t="s">
        <v>12</v>
      </c>
      <c r="H14860" t="s">
        <v>17</v>
      </c>
      <c r="J14860" t="s">
        <v>18</v>
      </c>
      <c r="K14860" t="s">
        <v>20</v>
      </c>
      <c r="L14860">
        <v>4</v>
      </c>
    </row>
    <row r="14861" spans="1:12" x14ac:dyDescent="0.25">
      <c r="A14861">
        <v>-75.339100000000002</v>
      </c>
      <c r="B14861">
        <v>38.3996</v>
      </c>
      <c r="C14861" t="s">
        <v>39573</v>
      </c>
      <c r="D14861">
        <v>6924</v>
      </c>
      <c r="E14861">
        <v>110</v>
      </c>
      <c r="F14861" t="s">
        <v>14110</v>
      </c>
      <c r="G14861" t="s">
        <v>12</v>
      </c>
      <c r="H14861" t="s">
        <v>13</v>
      </c>
      <c r="I14861">
        <v>2010</v>
      </c>
      <c r="J14861" t="s">
        <v>54</v>
      </c>
      <c r="K14861" t="s">
        <v>15</v>
      </c>
      <c r="L14861">
        <v>4</v>
      </c>
    </row>
    <row r="14862" spans="1:12" x14ac:dyDescent="0.25">
      <c r="A14862">
        <v>-95.584689999999995</v>
      </c>
      <c r="B14862">
        <v>29.716699999999999</v>
      </c>
      <c r="C14862" t="s">
        <v>24948</v>
      </c>
      <c r="D14862">
        <v>6350</v>
      </c>
      <c r="E14862">
        <v>81</v>
      </c>
      <c r="F14862" t="s">
        <v>1362</v>
      </c>
      <c r="G14862" t="s">
        <v>12</v>
      </c>
      <c r="H14862" t="s">
        <v>17</v>
      </c>
      <c r="I14862">
        <v>2009</v>
      </c>
      <c r="J14862" t="s">
        <v>27</v>
      </c>
      <c r="K14862" t="s">
        <v>15</v>
      </c>
      <c r="L14862">
        <v>4</v>
      </c>
    </row>
    <row r="14863" spans="1:12" x14ac:dyDescent="0.25">
      <c r="A14863">
        <v>-95.585300000000004</v>
      </c>
      <c r="B14863">
        <v>29.761399999999998</v>
      </c>
      <c r="C14863" t="s">
        <v>39574</v>
      </c>
      <c r="D14863">
        <v>5125</v>
      </c>
      <c r="E14863">
        <v>126</v>
      </c>
      <c r="F14863" t="s">
        <v>14111</v>
      </c>
      <c r="G14863" t="s">
        <v>12</v>
      </c>
      <c r="H14863" t="s">
        <v>17</v>
      </c>
      <c r="I14863">
        <v>2015</v>
      </c>
      <c r="J14863" t="s">
        <v>29</v>
      </c>
      <c r="K14863" t="s">
        <v>15</v>
      </c>
      <c r="L14863">
        <v>4</v>
      </c>
    </row>
    <row r="14864" spans="1:12" x14ac:dyDescent="0.25">
      <c r="A14864">
        <v>-121.297</v>
      </c>
      <c r="B14864">
        <v>38.575600000000001</v>
      </c>
      <c r="C14864" t="s">
        <v>39575</v>
      </c>
      <c r="D14864">
        <v>4321</v>
      </c>
      <c r="E14864">
        <v>80</v>
      </c>
      <c r="F14864" t="s">
        <v>14112</v>
      </c>
      <c r="G14864" t="s">
        <v>12</v>
      </c>
      <c r="H14864" t="s">
        <v>17</v>
      </c>
      <c r="J14864" t="s">
        <v>54</v>
      </c>
      <c r="K14864" t="s">
        <v>15</v>
      </c>
      <c r="L14864">
        <v>4</v>
      </c>
    </row>
    <row r="14865" spans="1:12" x14ac:dyDescent="0.25">
      <c r="A14865">
        <v>-71.360299999999995</v>
      </c>
      <c r="B14865">
        <v>42.045610000000003</v>
      </c>
      <c r="C14865" t="s">
        <v>39576</v>
      </c>
      <c r="D14865">
        <v>5350</v>
      </c>
      <c r="E14865">
        <v>120</v>
      </c>
      <c r="F14865" t="s">
        <v>14113</v>
      </c>
      <c r="G14865" t="s">
        <v>12</v>
      </c>
      <c r="H14865" t="s">
        <v>13</v>
      </c>
      <c r="I14865">
        <v>2009</v>
      </c>
      <c r="J14865" t="s">
        <v>80</v>
      </c>
      <c r="K14865" t="s">
        <v>15</v>
      </c>
      <c r="L14865">
        <v>4</v>
      </c>
    </row>
    <row r="14866" spans="1:12" x14ac:dyDescent="0.25">
      <c r="A14866">
        <v>-95.245400000000004</v>
      </c>
      <c r="B14866">
        <v>29.706199999999999</v>
      </c>
      <c r="C14866" t="s">
        <v>39577</v>
      </c>
      <c r="D14866">
        <v>5400</v>
      </c>
      <c r="E14866">
        <v>42</v>
      </c>
      <c r="F14866" t="s">
        <v>14114</v>
      </c>
      <c r="G14866" t="s">
        <v>63</v>
      </c>
      <c r="H14866" t="s">
        <v>64</v>
      </c>
      <c r="I14866">
        <v>1998</v>
      </c>
      <c r="J14866" t="s">
        <v>65</v>
      </c>
      <c r="K14866" t="s">
        <v>20</v>
      </c>
      <c r="L14866">
        <v>6</v>
      </c>
    </row>
    <row r="14867" spans="1:12" x14ac:dyDescent="0.25">
      <c r="A14867">
        <v>-74.059200000000004</v>
      </c>
      <c r="B14867">
        <v>40.686199999999999</v>
      </c>
      <c r="C14867" t="s">
        <v>39578</v>
      </c>
      <c r="D14867">
        <v>0</v>
      </c>
      <c r="E14867">
        <v>115</v>
      </c>
      <c r="F14867" t="s">
        <v>14115</v>
      </c>
      <c r="G14867" t="s">
        <v>12</v>
      </c>
      <c r="H14867" t="s">
        <v>31</v>
      </c>
      <c r="I14867">
        <v>2005</v>
      </c>
      <c r="J14867" t="s">
        <v>32</v>
      </c>
      <c r="K14867" t="s">
        <v>15</v>
      </c>
      <c r="L14867">
        <v>4</v>
      </c>
    </row>
    <row r="14868" spans="1:12" x14ac:dyDescent="0.25">
      <c r="A14868">
        <v>-71.123090000000005</v>
      </c>
      <c r="B14868">
        <v>42.037999999999997</v>
      </c>
      <c r="C14868" t="s">
        <v>39579</v>
      </c>
      <c r="D14868">
        <v>6924</v>
      </c>
      <c r="E14868">
        <v>152</v>
      </c>
      <c r="F14868" t="s">
        <v>14116</v>
      </c>
      <c r="G14868" t="s">
        <v>12</v>
      </c>
      <c r="H14868" t="s">
        <v>17</v>
      </c>
      <c r="I14868">
        <v>2015</v>
      </c>
      <c r="J14868" t="s">
        <v>48</v>
      </c>
      <c r="K14868" t="s">
        <v>15</v>
      </c>
      <c r="L14868">
        <v>4</v>
      </c>
    </row>
    <row r="14869" spans="1:12" x14ac:dyDescent="0.25">
      <c r="A14869">
        <v>-74.111490000000003</v>
      </c>
      <c r="B14869">
        <v>40.651499999999999</v>
      </c>
      <c r="C14869" t="s">
        <v>39580</v>
      </c>
      <c r="D14869">
        <v>4700</v>
      </c>
      <c r="E14869">
        <v>90</v>
      </c>
      <c r="F14869" t="s">
        <v>14117</v>
      </c>
      <c r="G14869" t="s">
        <v>12</v>
      </c>
      <c r="H14869" t="s">
        <v>31</v>
      </c>
      <c r="I14869">
        <v>2005</v>
      </c>
      <c r="J14869" t="s">
        <v>32</v>
      </c>
      <c r="K14869" t="s">
        <v>15</v>
      </c>
      <c r="L14869">
        <v>4</v>
      </c>
    </row>
    <row r="14870" spans="1:12" x14ac:dyDescent="0.25">
      <c r="A14870">
        <v>-75.34769</v>
      </c>
      <c r="B14870">
        <v>40.154499999999999</v>
      </c>
      <c r="C14870" t="s">
        <v>39581</v>
      </c>
      <c r="D14870">
        <v>4325</v>
      </c>
      <c r="E14870">
        <v>114</v>
      </c>
      <c r="F14870" t="s">
        <v>14118</v>
      </c>
      <c r="G14870" t="s">
        <v>12</v>
      </c>
      <c r="H14870" t="s">
        <v>13</v>
      </c>
      <c r="I14870">
        <v>2011</v>
      </c>
      <c r="J14870" t="s">
        <v>35</v>
      </c>
      <c r="K14870" t="s">
        <v>15</v>
      </c>
      <c r="L14870">
        <v>4</v>
      </c>
    </row>
    <row r="14871" spans="1:12" x14ac:dyDescent="0.25">
      <c r="A14871">
        <v>-95.576790000000003</v>
      </c>
      <c r="B14871">
        <v>29.749700000000001</v>
      </c>
      <c r="C14871" t="s">
        <v>39582</v>
      </c>
      <c r="D14871">
        <v>5124</v>
      </c>
      <c r="E14871">
        <v>127</v>
      </c>
      <c r="F14871" t="s">
        <v>14119</v>
      </c>
      <c r="G14871" t="s">
        <v>12</v>
      </c>
      <c r="H14871" t="s">
        <v>17</v>
      </c>
      <c r="I14871">
        <v>2015</v>
      </c>
      <c r="J14871" t="s">
        <v>29</v>
      </c>
      <c r="K14871" t="s">
        <v>15</v>
      </c>
      <c r="L14871">
        <v>4</v>
      </c>
    </row>
    <row r="14872" spans="1:12" x14ac:dyDescent="0.25">
      <c r="A14872">
        <v>-98.124499999999998</v>
      </c>
      <c r="B14872">
        <v>26.959800000000001</v>
      </c>
      <c r="C14872" t="s">
        <v>39583</v>
      </c>
      <c r="D14872">
        <v>3150</v>
      </c>
      <c r="E14872">
        <v>124</v>
      </c>
      <c r="F14872" t="s">
        <v>14120</v>
      </c>
      <c r="G14872" t="s">
        <v>12</v>
      </c>
      <c r="H14872" t="s">
        <v>17</v>
      </c>
      <c r="I14872">
        <v>2001</v>
      </c>
      <c r="J14872" t="s">
        <v>18</v>
      </c>
      <c r="K14872" t="s">
        <v>20</v>
      </c>
      <c r="L14872">
        <v>4</v>
      </c>
    </row>
    <row r="14873" spans="1:12" x14ac:dyDescent="0.25">
      <c r="A14873">
        <v>-71.335589999999996</v>
      </c>
      <c r="B14873">
        <v>42.045299999999997</v>
      </c>
      <c r="C14873" t="s">
        <v>39584</v>
      </c>
      <c r="D14873">
        <v>5525</v>
      </c>
      <c r="E14873">
        <v>122</v>
      </c>
      <c r="F14873" t="s">
        <v>14121</v>
      </c>
      <c r="G14873" t="s">
        <v>12</v>
      </c>
      <c r="H14873" t="s">
        <v>13</v>
      </c>
      <c r="I14873">
        <v>2009</v>
      </c>
      <c r="J14873" t="s">
        <v>80</v>
      </c>
      <c r="K14873" t="s">
        <v>15</v>
      </c>
      <c r="L14873">
        <v>4</v>
      </c>
    </row>
    <row r="14874" spans="1:12" x14ac:dyDescent="0.25">
      <c r="A14874">
        <v>-77.2226</v>
      </c>
      <c r="B14874">
        <v>38.78801</v>
      </c>
      <c r="C14874" t="s">
        <v>39585</v>
      </c>
      <c r="D14874">
        <v>7350</v>
      </c>
      <c r="E14874">
        <v>78</v>
      </c>
      <c r="F14874" t="s">
        <v>14122</v>
      </c>
      <c r="G14874" t="s">
        <v>12</v>
      </c>
      <c r="H14874" t="s">
        <v>31</v>
      </c>
      <c r="I14874">
        <v>2010</v>
      </c>
      <c r="J14874" t="s">
        <v>37</v>
      </c>
      <c r="K14874" t="s">
        <v>15</v>
      </c>
      <c r="L14874">
        <v>4</v>
      </c>
    </row>
    <row r="14875" spans="1:12" x14ac:dyDescent="0.25">
      <c r="A14875">
        <v>-71.33</v>
      </c>
      <c r="B14875">
        <v>42.045999999999999</v>
      </c>
      <c r="C14875" t="s">
        <v>39586</v>
      </c>
      <c r="D14875">
        <v>5525</v>
      </c>
      <c r="E14875">
        <v>124</v>
      </c>
      <c r="F14875" t="s">
        <v>6501</v>
      </c>
      <c r="G14875" t="s">
        <v>12</v>
      </c>
      <c r="H14875" t="s">
        <v>13</v>
      </c>
      <c r="I14875">
        <v>2009</v>
      </c>
      <c r="J14875" t="s">
        <v>80</v>
      </c>
      <c r="K14875" t="s">
        <v>15</v>
      </c>
      <c r="L14875">
        <v>4</v>
      </c>
    </row>
    <row r="14876" spans="1:12" x14ac:dyDescent="0.25">
      <c r="A14876">
        <v>-121.574</v>
      </c>
      <c r="B14876">
        <v>37.10951</v>
      </c>
      <c r="C14876" t="s">
        <v>39587</v>
      </c>
      <c r="D14876">
        <v>8425</v>
      </c>
      <c r="E14876">
        <v>136</v>
      </c>
      <c r="F14876" t="s">
        <v>14123</v>
      </c>
      <c r="G14876" t="s">
        <v>12</v>
      </c>
      <c r="H14876" t="s">
        <v>71</v>
      </c>
      <c r="I14876">
        <v>2005</v>
      </c>
      <c r="J14876" t="s">
        <v>32</v>
      </c>
      <c r="K14876" t="s">
        <v>15</v>
      </c>
      <c r="L14876">
        <v>4</v>
      </c>
    </row>
    <row r="14877" spans="1:12" x14ac:dyDescent="0.25">
      <c r="A14877">
        <v>-75.290499999999994</v>
      </c>
      <c r="B14877">
        <v>40.235999999999997</v>
      </c>
      <c r="C14877" t="s">
        <v>39588</v>
      </c>
      <c r="D14877">
        <v>4525</v>
      </c>
      <c r="E14877">
        <v>76</v>
      </c>
      <c r="F14877" t="s">
        <v>14124</v>
      </c>
      <c r="G14877" t="s">
        <v>12</v>
      </c>
      <c r="H14877" t="s">
        <v>13</v>
      </c>
      <c r="I14877">
        <v>2011</v>
      </c>
      <c r="J14877" t="s">
        <v>35</v>
      </c>
      <c r="K14877" t="s">
        <v>15</v>
      </c>
      <c r="L14877">
        <v>4</v>
      </c>
    </row>
    <row r="14878" spans="1:12" x14ac:dyDescent="0.25">
      <c r="A14878">
        <v>-122.1</v>
      </c>
      <c r="B14878">
        <v>37.714399999999998</v>
      </c>
      <c r="C14878" t="s">
        <v>39589</v>
      </c>
      <c r="D14878">
        <v>4200</v>
      </c>
      <c r="E14878">
        <v>99</v>
      </c>
      <c r="F14878" t="s">
        <v>14125</v>
      </c>
      <c r="G14878" t="s">
        <v>12</v>
      </c>
      <c r="H14878" t="s">
        <v>13</v>
      </c>
      <c r="I14878">
        <v>2010</v>
      </c>
      <c r="J14878" t="s">
        <v>14</v>
      </c>
      <c r="K14878" t="s">
        <v>15</v>
      </c>
      <c r="L14878">
        <v>4</v>
      </c>
    </row>
    <row r="14879" spans="1:12" x14ac:dyDescent="0.25">
      <c r="A14879">
        <v>-75.326689999999999</v>
      </c>
      <c r="B14879">
        <v>40.155700000000003</v>
      </c>
      <c r="C14879" t="s">
        <v>39590</v>
      </c>
      <c r="D14879">
        <v>4325</v>
      </c>
      <c r="E14879">
        <v>111</v>
      </c>
      <c r="F14879" t="s">
        <v>14126</v>
      </c>
      <c r="G14879" t="s">
        <v>12</v>
      </c>
      <c r="H14879" t="s">
        <v>13</v>
      </c>
      <c r="I14879">
        <v>2011</v>
      </c>
      <c r="J14879" t="s">
        <v>35</v>
      </c>
      <c r="K14879" t="s">
        <v>15</v>
      </c>
      <c r="L14879">
        <v>4</v>
      </c>
    </row>
    <row r="14880" spans="1:12" x14ac:dyDescent="0.25">
      <c r="A14880">
        <v>-77.298689999999993</v>
      </c>
      <c r="B14880">
        <v>38.796309999999998</v>
      </c>
      <c r="C14880" t="s">
        <v>39591</v>
      </c>
      <c r="D14880">
        <v>7550</v>
      </c>
      <c r="E14880">
        <v>102</v>
      </c>
      <c r="F14880" t="s">
        <v>14127</v>
      </c>
      <c r="G14880" t="s">
        <v>12</v>
      </c>
      <c r="H14880" t="s">
        <v>13</v>
      </c>
      <c r="I14880">
        <v>2009</v>
      </c>
      <c r="J14880" t="s">
        <v>27</v>
      </c>
      <c r="K14880" t="s">
        <v>15</v>
      </c>
      <c r="L14880">
        <v>4</v>
      </c>
    </row>
    <row r="14881" spans="1:12" x14ac:dyDescent="0.25">
      <c r="A14881">
        <v>-75.320790000000002</v>
      </c>
      <c r="B14881">
        <v>40.1539</v>
      </c>
      <c r="C14881" t="s">
        <v>39592</v>
      </c>
      <c r="D14881">
        <v>4325</v>
      </c>
      <c r="E14881">
        <v>111</v>
      </c>
      <c r="F14881" t="s">
        <v>14128</v>
      </c>
      <c r="G14881" t="s">
        <v>12</v>
      </c>
      <c r="H14881" t="s">
        <v>13</v>
      </c>
      <c r="I14881">
        <v>2011</v>
      </c>
      <c r="J14881" t="s">
        <v>35</v>
      </c>
      <c r="K14881" t="s">
        <v>15</v>
      </c>
      <c r="L14881">
        <v>4</v>
      </c>
    </row>
    <row r="14882" spans="1:12" x14ac:dyDescent="0.25">
      <c r="A14882">
        <v>-75.125100000000003</v>
      </c>
      <c r="B14882">
        <v>39.930999999999997</v>
      </c>
      <c r="C14882" t="s">
        <v>39593</v>
      </c>
      <c r="D14882">
        <v>4000</v>
      </c>
      <c r="E14882">
        <v>61</v>
      </c>
      <c r="F14882" t="s">
        <v>14129</v>
      </c>
      <c r="G14882" t="s">
        <v>87</v>
      </c>
      <c r="H14882" t="s">
        <v>88</v>
      </c>
      <c r="I14882">
        <v>1987</v>
      </c>
      <c r="J14882" t="s">
        <v>18</v>
      </c>
      <c r="K14882" t="s">
        <v>20</v>
      </c>
      <c r="L14882">
        <v>6</v>
      </c>
    </row>
    <row r="14883" spans="1:12" x14ac:dyDescent="0.25">
      <c r="A14883">
        <v>-74.072400000000002</v>
      </c>
      <c r="B14883">
        <v>40.647799999999997</v>
      </c>
      <c r="C14883" t="s">
        <v>39594</v>
      </c>
      <c r="D14883">
        <v>4700</v>
      </c>
      <c r="E14883">
        <v>85</v>
      </c>
      <c r="F14883" t="s">
        <v>14130</v>
      </c>
      <c r="G14883" t="s">
        <v>12</v>
      </c>
      <c r="H14883" t="s">
        <v>31</v>
      </c>
      <c r="I14883">
        <v>2005</v>
      </c>
      <c r="J14883" t="s">
        <v>32</v>
      </c>
      <c r="K14883" t="s">
        <v>15</v>
      </c>
      <c r="L14883">
        <v>4</v>
      </c>
    </row>
    <row r="14884" spans="1:12" x14ac:dyDescent="0.25">
      <c r="A14884">
        <v>-121.298</v>
      </c>
      <c r="B14884">
        <v>38.599600000000002</v>
      </c>
      <c r="C14884" t="s">
        <v>39595</v>
      </c>
      <c r="D14884">
        <v>3837</v>
      </c>
      <c r="E14884">
        <v>80</v>
      </c>
      <c r="F14884" t="s">
        <v>14131</v>
      </c>
      <c r="G14884" t="s">
        <v>12</v>
      </c>
      <c r="H14884" t="s">
        <v>17</v>
      </c>
      <c r="J14884" t="s">
        <v>54</v>
      </c>
      <c r="K14884" t="s">
        <v>15</v>
      </c>
      <c r="L14884">
        <v>4</v>
      </c>
    </row>
    <row r="14885" spans="1:12" x14ac:dyDescent="0.25">
      <c r="A14885">
        <v>-122.614</v>
      </c>
      <c r="B14885">
        <v>48.6417</v>
      </c>
      <c r="C14885" t="s">
        <v>39596</v>
      </c>
      <c r="D14885">
        <v>3475</v>
      </c>
      <c r="E14885">
        <v>67</v>
      </c>
      <c r="F14885" t="s">
        <v>14132</v>
      </c>
      <c r="G14885" t="s">
        <v>12</v>
      </c>
      <c r="H14885" t="s">
        <v>17</v>
      </c>
      <c r="I14885">
        <v>2001</v>
      </c>
      <c r="J14885" t="s">
        <v>18</v>
      </c>
      <c r="K14885" t="s">
        <v>20</v>
      </c>
      <c r="L14885">
        <v>4</v>
      </c>
    </row>
    <row r="14886" spans="1:12" x14ac:dyDescent="0.25">
      <c r="A14886">
        <v>-95.580299999999994</v>
      </c>
      <c r="B14886">
        <v>29.721710000000002</v>
      </c>
      <c r="C14886" t="s">
        <v>39597</v>
      </c>
      <c r="D14886">
        <v>5125</v>
      </c>
      <c r="E14886">
        <v>120</v>
      </c>
      <c r="F14886" t="s">
        <v>14133</v>
      </c>
      <c r="G14886" t="s">
        <v>12</v>
      </c>
      <c r="H14886" t="s">
        <v>17</v>
      </c>
      <c r="I14886">
        <v>2015</v>
      </c>
      <c r="J14886" t="s">
        <v>29</v>
      </c>
      <c r="K14886" t="s">
        <v>15</v>
      </c>
      <c r="L14886">
        <v>4</v>
      </c>
    </row>
    <row r="14887" spans="1:12" x14ac:dyDescent="0.25">
      <c r="A14887">
        <v>-121.29799</v>
      </c>
      <c r="B14887">
        <v>38.602800000000002</v>
      </c>
      <c r="C14887" t="s">
        <v>39598</v>
      </c>
      <c r="D14887">
        <v>3773</v>
      </c>
      <c r="E14887">
        <v>80</v>
      </c>
      <c r="F14887" t="s">
        <v>14134</v>
      </c>
      <c r="G14887" t="s">
        <v>12</v>
      </c>
      <c r="H14887" t="s">
        <v>17</v>
      </c>
      <c r="J14887" t="s">
        <v>54</v>
      </c>
      <c r="K14887" t="s">
        <v>15</v>
      </c>
      <c r="L14887">
        <v>4</v>
      </c>
    </row>
    <row r="14888" spans="1:12" x14ac:dyDescent="0.25">
      <c r="A14888">
        <v>-74.062889999999996</v>
      </c>
      <c r="B14888">
        <v>40.655799999999999</v>
      </c>
      <c r="C14888" t="s">
        <v>39599</v>
      </c>
      <c r="D14888">
        <v>4725</v>
      </c>
      <c r="E14888">
        <v>79</v>
      </c>
      <c r="F14888" t="s">
        <v>14135</v>
      </c>
      <c r="G14888" t="s">
        <v>12</v>
      </c>
      <c r="H14888" t="s">
        <v>31</v>
      </c>
      <c r="I14888">
        <v>2005</v>
      </c>
      <c r="J14888" t="s">
        <v>32</v>
      </c>
      <c r="K14888" t="s">
        <v>15</v>
      </c>
      <c r="L14888">
        <v>4</v>
      </c>
    </row>
    <row r="14889" spans="1:12" x14ac:dyDescent="0.25">
      <c r="A14889">
        <v>-118.157</v>
      </c>
      <c r="B14889">
        <v>33.751800000000003</v>
      </c>
      <c r="C14889" t="s">
        <v>39600</v>
      </c>
      <c r="D14889">
        <v>7599</v>
      </c>
      <c r="E14889">
        <v>80</v>
      </c>
      <c r="F14889" t="s">
        <v>14136</v>
      </c>
      <c r="G14889" t="s">
        <v>12</v>
      </c>
      <c r="H14889" t="s">
        <v>71</v>
      </c>
      <c r="I14889">
        <v>2004</v>
      </c>
      <c r="J14889" t="s">
        <v>27</v>
      </c>
      <c r="K14889" t="s">
        <v>15</v>
      </c>
      <c r="L14889">
        <v>4</v>
      </c>
    </row>
    <row r="14890" spans="1:12" x14ac:dyDescent="0.25">
      <c r="A14890">
        <v>-118.282</v>
      </c>
      <c r="B14890">
        <v>33.820700000000002</v>
      </c>
      <c r="C14890" t="s">
        <v>39601</v>
      </c>
      <c r="D14890">
        <v>8450</v>
      </c>
      <c r="E14890">
        <v>97</v>
      </c>
      <c r="F14890" t="s">
        <v>14137</v>
      </c>
      <c r="G14890" t="s">
        <v>12</v>
      </c>
      <c r="H14890" t="s">
        <v>31</v>
      </c>
      <c r="I14890">
        <v>2010</v>
      </c>
      <c r="J14890" t="s">
        <v>37</v>
      </c>
      <c r="K14890" t="s">
        <v>15</v>
      </c>
      <c r="L14890">
        <v>4</v>
      </c>
    </row>
    <row r="14891" spans="1:12" x14ac:dyDescent="0.25">
      <c r="A14891">
        <v>-118.84399000000001</v>
      </c>
      <c r="B14891">
        <v>34.869709999999998</v>
      </c>
      <c r="C14891" t="s">
        <v>39602</v>
      </c>
      <c r="D14891">
        <v>22000</v>
      </c>
      <c r="E14891">
        <v>308</v>
      </c>
      <c r="F14891" t="s">
        <v>833</v>
      </c>
      <c r="G14891" t="s">
        <v>181</v>
      </c>
      <c r="H14891" t="s">
        <v>182</v>
      </c>
      <c r="I14891">
        <v>2003</v>
      </c>
      <c r="J14891" t="s">
        <v>18</v>
      </c>
      <c r="K14891" t="s">
        <v>20</v>
      </c>
      <c r="L14891">
        <v>4</v>
      </c>
    </row>
    <row r="14892" spans="1:12" x14ac:dyDescent="0.25">
      <c r="A14892">
        <v>-95.587090000000003</v>
      </c>
      <c r="B14892">
        <v>29.715009999999999</v>
      </c>
      <c r="C14892" t="s">
        <v>39603</v>
      </c>
      <c r="D14892">
        <v>5125</v>
      </c>
      <c r="E14892">
        <v>121</v>
      </c>
      <c r="F14892" t="s">
        <v>14138</v>
      </c>
      <c r="G14892" t="s">
        <v>12</v>
      </c>
      <c r="H14892" t="s">
        <v>17</v>
      </c>
      <c r="I14892">
        <v>2015</v>
      </c>
      <c r="J14892" t="s">
        <v>29</v>
      </c>
      <c r="K14892" t="s">
        <v>15</v>
      </c>
      <c r="L14892">
        <v>4</v>
      </c>
    </row>
    <row r="14893" spans="1:12" x14ac:dyDescent="0.25">
      <c r="A14893">
        <v>-95.569389999999999</v>
      </c>
      <c r="B14893">
        <v>29.718699999999998</v>
      </c>
      <c r="C14893" t="s">
        <v>39604</v>
      </c>
      <c r="D14893">
        <v>6425</v>
      </c>
      <c r="E14893">
        <v>70</v>
      </c>
      <c r="F14893" t="s">
        <v>14139</v>
      </c>
      <c r="G14893" t="s">
        <v>12</v>
      </c>
      <c r="H14893" t="s">
        <v>17</v>
      </c>
      <c r="I14893">
        <v>2009</v>
      </c>
      <c r="J14893" t="s">
        <v>27</v>
      </c>
      <c r="K14893" t="s">
        <v>15</v>
      </c>
      <c r="L14893">
        <v>4</v>
      </c>
    </row>
    <row r="14894" spans="1:12" x14ac:dyDescent="0.25">
      <c r="A14894">
        <v>-121.29899</v>
      </c>
      <c r="B14894">
        <v>38.6096</v>
      </c>
      <c r="C14894" t="s">
        <v>39605</v>
      </c>
      <c r="D14894">
        <v>3625</v>
      </c>
      <c r="E14894">
        <v>80</v>
      </c>
      <c r="F14894" t="s">
        <v>14140</v>
      </c>
      <c r="G14894" t="s">
        <v>12</v>
      </c>
      <c r="H14894" t="s">
        <v>17</v>
      </c>
      <c r="J14894" t="s">
        <v>54</v>
      </c>
      <c r="K14894" t="s">
        <v>15</v>
      </c>
      <c r="L14894">
        <v>4</v>
      </c>
    </row>
    <row r="14895" spans="1:12" x14ac:dyDescent="0.25">
      <c r="A14895">
        <v>-118.387</v>
      </c>
      <c r="B14895">
        <v>34.001199999999997</v>
      </c>
      <c r="C14895" t="s">
        <v>39606</v>
      </c>
      <c r="D14895">
        <v>5249</v>
      </c>
      <c r="E14895">
        <v>129</v>
      </c>
      <c r="F14895" t="s">
        <v>14141</v>
      </c>
      <c r="G14895" t="s">
        <v>12</v>
      </c>
      <c r="H14895" t="s">
        <v>17</v>
      </c>
      <c r="I14895">
        <v>2010</v>
      </c>
      <c r="J14895" t="s">
        <v>24</v>
      </c>
      <c r="K14895" t="s">
        <v>15</v>
      </c>
      <c r="L14895">
        <v>4</v>
      </c>
    </row>
    <row r="14896" spans="1:12" x14ac:dyDescent="0.25">
      <c r="A14896">
        <v>-75.30359</v>
      </c>
      <c r="B14896">
        <v>40.140309999999999</v>
      </c>
      <c r="C14896" t="s">
        <v>39607</v>
      </c>
      <c r="D14896">
        <v>4325</v>
      </c>
      <c r="E14896">
        <v>101</v>
      </c>
      <c r="F14896" t="s">
        <v>14140</v>
      </c>
      <c r="G14896" t="s">
        <v>12</v>
      </c>
      <c r="H14896" t="s">
        <v>13</v>
      </c>
      <c r="I14896">
        <v>2011</v>
      </c>
      <c r="J14896" t="s">
        <v>35</v>
      </c>
      <c r="K14896" t="s">
        <v>15</v>
      </c>
      <c r="L14896">
        <v>4</v>
      </c>
    </row>
    <row r="14897" spans="1:12" x14ac:dyDescent="0.25">
      <c r="A14897">
        <v>-71.297499999999999</v>
      </c>
      <c r="B14897">
        <v>42.068800000000003</v>
      </c>
      <c r="C14897" t="s">
        <v>39608</v>
      </c>
      <c r="D14897">
        <v>5525</v>
      </c>
      <c r="E14897">
        <v>138</v>
      </c>
      <c r="F14897" t="s">
        <v>14142</v>
      </c>
      <c r="G14897" t="s">
        <v>12</v>
      </c>
      <c r="H14897" t="s">
        <v>13</v>
      </c>
      <c r="I14897">
        <v>2009</v>
      </c>
      <c r="J14897" t="s">
        <v>80</v>
      </c>
      <c r="K14897" t="s">
        <v>15</v>
      </c>
      <c r="L14897">
        <v>4</v>
      </c>
    </row>
    <row r="14898" spans="1:12" x14ac:dyDescent="0.25">
      <c r="A14898">
        <v>-121.29899</v>
      </c>
      <c r="B14898">
        <v>38.612900000000003</v>
      </c>
      <c r="C14898" t="s">
        <v>39609</v>
      </c>
      <c r="D14898">
        <v>3568</v>
      </c>
      <c r="E14898">
        <v>80</v>
      </c>
      <c r="F14898" t="s">
        <v>14142</v>
      </c>
      <c r="G14898" t="s">
        <v>12</v>
      </c>
      <c r="H14898" t="s">
        <v>17</v>
      </c>
      <c r="J14898" t="s">
        <v>54</v>
      </c>
      <c r="K14898" t="s">
        <v>15</v>
      </c>
      <c r="L14898">
        <v>4</v>
      </c>
    </row>
    <row r="14899" spans="1:12" x14ac:dyDescent="0.25">
      <c r="A14899">
        <v>-104.24899000000001</v>
      </c>
      <c r="B14899">
        <v>40.380699999999997</v>
      </c>
      <c r="C14899" t="s">
        <v>39610</v>
      </c>
      <c r="D14899">
        <v>9425</v>
      </c>
      <c r="E14899">
        <v>150</v>
      </c>
      <c r="F14899" t="s">
        <v>14143</v>
      </c>
      <c r="G14899" t="s">
        <v>12</v>
      </c>
      <c r="H14899" t="s">
        <v>17</v>
      </c>
      <c r="I14899">
        <v>2010</v>
      </c>
      <c r="J14899" t="s">
        <v>37</v>
      </c>
      <c r="K14899" t="s">
        <v>15</v>
      </c>
      <c r="L14899">
        <v>4</v>
      </c>
    </row>
    <row r="14900" spans="1:12" x14ac:dyDescent="0.25">
      <c r="A14900">
        <v>-115.13299000000001</v>
      </c>
      <c r="B14900">
        <v>36.202100000000002</v>
      </c>
      <c r="C14900" t="s">
        <v>39611</v>
      </c>
      <c r="D14900">
        <v>7575</v>
      </c>
      <c r="E14900">
        <v>88</v>
      </c>
      <c r="F14900" t="s">
        <v>14144</v>
      </c>
      <c r="G14900" t="s">
        <v>12</v>
      </c>
      <c r="H14900" t="s">
        <v>17</v>
      </c>
      <c r="I14900">
        <v>2010</v>
      </c>
      <c r="J14900" t="s">
        <v>48</v>
      </c>
      <c r="K14900" t="s">
        <v>15</v>
      </c>
      <c r="L14900">
        <v>4</v>
      </c>
    </row>
    <row r="14901" spans="1:12" x14ac:dyDescent="0.25">
      <c r="A14901">
        <v>-74.052800000000005</v>
      </c>
      <c r="B14901">
        <v>40.66901</v>
      </c>
      <c r="C14901" t="s">
        <v>39612</v>
      </c>
      <c r="D14901">
        <v>4725</v>
      </c>
      <c r="E14901">
        <v>99</v>
      </c>
      <c r="F14901" t="s">
        <v>14145</v>
      </c>
      <c r="G14901" t="s">
        <v>12</v>
      </c>
      <c r="H14901" t="s">
        <v>31</v>
      </c>
      <c r="I14901">
        <v>2005</v>
      </c>
      <c r="J14901" t="s">
        <v>32</v>
      </c>
      <c r="K14901" t="s">
        <v>15</v>
      </c>
      <c r="L14901">
        <v>4</v>
      </c>
    </row>
    <row r="14902" spans="1:12" x14ac:dyDescent="0.25">
      <c r="A14902">
        <v>-121.29900000000001</v>
      </c>
      <c r="B14902">
        <v>38.617100000000001</v>
      </c>
      <c r="C14902" t="s">
        <v>39613</v>
      </c>
      <c r="D14902">
        <v>3490</v>
      </c>
      <c r="E14902">
        <v>80</v>
      </c>
      <c r="F14902" t="s">
        <v>14146</v>
      </c>
      <c r="G14902" t="s">
        <v>12</v>
      </c>
      <c r="H14902" t="s">
        <v>17</v>
      </c>
      <c r="J14902" t="s">
        <v>54</v>
      </c>
      <c r="K14902" t="s">
        <v>15</v>
      </c>
      <c r="L14902">
        <v>4</v>
      </c>
    </row>
    <row r="14903" spans="1:12" x14ac:dyDescent="0.25">
      <c r="A14903">
        <v>-75.298000000000002</v>
      </c>
      <c r="B14903">
        <v>40.1295</v>
      </c>
      <c r="C14903" t="s">
        <v>39614</v>
      </c>
      <c r="D14903">
        <v>4325</v>
      </c>
      <c r="E14903">
        <v>101</v>
      </c>
      <c r="F14903" t="s">
        <v>14147</v>
      </c>
      <c r="G14903" t="s">
        <v>12</v>
      </c>
      <c r="H14903" t="s">
        <v>13</v>
      </c>
      <c r="I14903">
        <v>2011</v>
      </c>
      <c r="J14903" t="s">
        <v>35</v>
      </c>
      <c r="K14903" t="s">
        <v>15</v>
      </c>
      <c r="L14903">
        <v>4</v>
      </c>
    </row>
    <row r="14904" spans="1:12" x14ac:dyDescent="0.25">
      <c r="A14904">
        <v>-71.099199999999996</v>
      </c>
      <c r="B14904">
        <v>42.3703</v>
      </c>
      <c r="C14904" t="s">
        <v>39615</v>
      </c>
      <c r="D14904">
        <v>5399</v>
      </c>
      <c r="E14904">
        <v>87</v>
      </c>
      <c r="F14904" t="s">
        <v>14148</v>
      </c>
      <c r="G14904" t="s">
        <v>12</v>
      </c>
      <c r="H14904" t="s">
        <v>13</v>
      </c>
      <c r="I14904">
        <v>2010</v>
      </c>
      <c r="J14904" t="s">
        <v>54</v>
      </c>
      <c r="K14904" t="s">
        <v>15</v>
      </c>
      <c r="L14904">
        <v>4</v>
      </c>
    </row>
    <row r="14905" spans="1:12" x14ac:dyDescent="0.25">
      <c r="A14905">
        <v>-75.027289999999994</v>
      </c>
      <c r="B14905">
        <v>40.123699999999999</v>
      </c>
      <c r="C14905" t="s">
        <v>39616</v>
      </c>
      <c r="D14905">
        <v>4000</v>
      </c>
      <c r="E14905">
        <v>80</v>
      </c>
      <c r="F14905" t="s">
        <v>14149</v>
      </c>
      <c r="G14905" t="s">
        <v>12</v>
      </c>
      <c r="H14905" t="s">
        <v>13</v>
      </c>
      <c r="I14905">
        <v>2011</v>
      </c>
      <c r="J14905" t="s">
        <v>35</v>
      </c>
      <c r="K14905" t="s">
        <v>15</v>
      </c>
      <c r="L14905">
        <v>4</v>
      </c>
    </row>
    <row r="14906" spans="1:12" x14ac:dyDescent="0.25">
      <c r="A14906">
        <v>-84.575490000000002</v>
      </c>
      <c r="B14906">
        <v>33.977809999999998</v>
      </c>
      <c r="C14906" t="s">
        <v>39617</v>
      </c>
      <c r="D14906">
        <v>3349</v>
      </c>
      <c r="E14906">
        <v>57</v>
      </c>
      <c r="F14906" t="s">
        <v>14150</v>
      </c>
      <c r="G14906" t="s">
        <v>12</v>
      </c>
      <c r="H14906" t="s">
        <v>13</v>
      </c>
      <c r="I14906">
        <v>2012</v>
      </c>
      <c r="J14906" t="s">
        <v>14</v>
      </c>
      <c r="K14906" t="s">
        <v>15</v>
      </c>
      <c r="L14906">
        <v>4</v>
      </c>
    </row>
    <row r="14907" spans="1:12" x14ac:dyDescent="0.25">
      <c r="A14907">
        <v>-121.5</v>
      </c>
      <c r="B14907">
        <v>38.646799999999999</v>
      </c>
      <c r="C14907" t="s">
        <v>39618</v>
      </c>
      <c r="D14907">
        <v>6525</v>
      </c>
      <c r="E14907">
        <v>100</v>
      </c>
      <c r="F14907" t="s">
        <v>14151</v>
      </c>
      <c r="G14907" t="s">
        <v>12</v>
      </c>
      <c r="H14907" t="s">
        <v>17</v>
      </c>
      <c r="J14907" t="s">
        <v>54</v>
      </c>
      <c r="K14907" t="s">
        <v>15</v>
      </c>
      <c r="L14907">
        <v>4</v>
      </c>
    </row>
    <row r="14908" spans="1:12" x14ac:dyDescent="0.25">
      <c r="A14908">
        <v>-75.298299999999998</v>
      </c>
      <c r="B14908">
        <v>40.124200000000002</v>
      </c>
      <c r="C14908" t="s">
        <v>39619</v>
      </c>
      <c r="D14908">
        <v>4350</v>
      </c>
      <c r="E14908">
        <v>101</v>
      </c>
      <c r="F14908" t="s">
        <v>14152</v>
      </c>
      <c r="G14908" t="s">
        <v>12</v>
      </c>
      <c r="H14908" t="s">
        <v>13</v>
      </c>
      <c r="I14908">
        <v>2011</v>
      </c>
      <c r="J14908" t="s">
        <v>35</v>
      </c>
      <c r="K14908" t="s">
        <v>15</v>
      </c>
      <c r="L14908">
        <v>4</v>
      </c>
    </row>
    <row r="14909" spans="1:12" x14ac:dyDescent="0.25">
      <c r="A14909">
        <v>-81.726990000000001</v>
      </c>
      <c r="B14909">
        <v>27.976310000000002</v>
      </c>
      <c r="C14909" t="s">
        <v>39620</v>
      </c>
      <c r="D14909">
        <v>6475</v>
      </c>
      <c r="E14909">
        <v>66</v>
      </c>
      <c r="F14909" t="s">
        <v>14153</v>
      </c>
      <c r="G14909" t="s">
        <v>12</v>
      </c>
      <c r="H14909" t="s">
        <v>13</v>
      </c>
      <c r="I14909">
        <v>2010</v>
      </c>
      <c r="J14909" t="s">
        <v>29</v>
      </c>
      <c r="K14909" t="s">
        <v>15</v>
      </c>
      <c r="L14909">
        <v>4</v>
      </c>
    </row>
    <row r="14910" spans="1:12" x14ac:dyDescent="0.25">
      <c r="A14910">
        <v>-74.069590000000005</v>
      </c>
      <c r="B14910">
        <v>40.682499999999997</v>
      </c>
      <c r="C14910" t="s">
        <v>39621</v>
      </c>
      <c r="D14910">
        <v>4700</v>
      </c>
      <c r="E14910">
        <v>107</v>
      </c>
      <c r="F14910" t="s">
        <v>596</v>
      </c>
      <c r="G14910" t="s">
        <v>12</v>
      </c>
      <c r="H14910" t="s">
        <v>31</v>
      </c>
      <c r="I14910">
        <v>2005</v>
      </c>
      <c r="J14910" t="s">
        <v>32</v>
      </c>
      <c r="K14910" t="s">
        <v>15</v>
      </c>
      <c r="L14910">
        <v>4</v>
      </c>
    </row>
    <row r="14911" spans="1:12" x14ac:dyDescent="0.25">
      <c r="A14911">
        <v>-95.611999999999995</v>
      </c>
      <c r="B14911">
        <v>29.707809999999998</v>
      </c>
      <c r="C14911" t="s">
        <v>39622</v>
      </c>
      <c r="D14911">
        <v>5125</v>
      </c>
      <c r="E14911">
        <v>121</v>
      </c>
      <c r="F14911" t="s">
        <v>596</v>
      </c>
      <c r="G14911" t="s">
        <v>12</v>
      </c>
      <c r="H14911" t="s">
        <v>17</v>
      </c>
      <c r="I14911">
        <v>2015</v>
      </c>
      <c r="J14911" t="s">
        <v>29</v>
      </c>
      <c r="K14911" t="s">
        <v>15</v>
      </c>
      <c r="L14911">
        <v>4</v>
      </c>
    </row>
    <row r="14912" spans="1:12" x14ac:dyDescent="0.25">
      <c r="A14912">
        <v>-122.45699999999999</v>
      </c>
      <c r="B14912">
        <v>37.733310000000003</v>
      </c>
      <c r="C14912" t="s">
        <v>39623</v>
      </c>
      <c r="D14912">
        <v>4600</v>
      </c>
      <c r="E14912">
        <v>109</v>
      </c>
      <c r="F14912" t="s">
        <v>14154</v>
      </c>
      <c r="G14912" t="s">
        <v>12</v>
      </c>
      <c r="H14912" t="s">
        <v>13</v>
      </c>
      <c r="I14912">
        <v>2012</v>
      </c>
      <c r="J14912" t="s">
        <v>100</v>
      </c>
      <c r="K14912" t="s">
        <v>15</v>
      </c>
      <c r="L14912">
        <v>4</v>
      </c>
    </row>
    <row r="14913" spans="1:12" x14ac:dyDescent="0.25">
      <c r="A14913">
        <v>-71.280289999999994</v>
      </c>
      <c r="B14913">
        <v>42.091709999999999</v>
      </c>
      <c r="C14913" t="s">
        <v>39624</v>
      </c>
      <c r="D14913">
        <v>5525</v>
      </c>
      <c r="E14913">
        <v>97</v>
      </c>
      <c r="F14913" t="s">
        <v>14155</v>
      </c>
      <c r="G14913" t="s">
        <v>12</v>
      </c>
      <c r="H14913" t="s">
        <v>13</v>
      </c>
      <c r="I14913">
        <v>2009</v>
      </c>
      <c r="J14913" t="s">
        <v>80</v>
      </c>
      <c r="K14913" t="s">
        <v>15</v>
      </c>
      <c r="L14913">
        <v>4</v>
      </c>
    </row>
    <row r="14914" spans="1:12" x14ac:dyDescent="0.25">
      <c r="A14914">
        <v>-121.93098999999999</v>
      </c>
      <c r="B14914">
        <v>37.515999999999998</v>
      </c>
      <c r="C14914" t="s">
        <v>39625</v>
      </c>
      <c r="D14914">
        <v>4500</v>
      </c>
      <c r="E14914">
        <v>107</v>
      </c>
      <c r="F14914" t="s">
        <v>317</v>
      </c>
      <c r="G14914" t="s">
        <v>12</v>
      </c>
      <c r="H14914" t="s">
        <v>13</v>
      </c>
      <c r="I14914">
        <v>2012</v>
      </c>
      <c r="J14914" t="s">
        <v>100</v>
      </c>
      <c r="K14914" t="s">
        <v>15</v>
      </c>
      <c r="L14914">
        <v>4</v>
      </c>
    </row>
    <row r="14915" spans="1:12" x14ac:dyDescent="0.25">
      <c r="A14915">
        <v>-75.266800000000003</v>
      </c>
      <c r="B14915">
        <v>40.1205</v>
      </c>
      <c r="C14915" t="s">
        <v>39626</v>
      </c>
      <c r="D14915">
        <v>4000</v>
      </c>
      <c r="E14915">
        <v>94</v>
      </c>
      <c r="F14915" t="s">
        <v>14156</v>
      </c>
      <c r="G14915" t="s">
        <v>12</v>
      </c>
      <c r="H14915" t="s">
        <v>13</v>
      </c>
      <c r="I14915">
        <v>2011</v>
      </c>
      <c r="J14915" t="s">
        <v>35</v>
      </c>
      <c r="K14915" t="s">
        <v>15</v>
      </c>
      <c r="L14915">
        <v>4</v>
      </c>
    </row>
    <row r="14916" spans="1:12" x14ac:dyDescent="0.25">
      <c r="A14916">
        <v>-122.426</v>
      </c>
      <c r="B14916">
        <v>37.716999999999999</v>
      </c>
      <c r="C14916" t="s">
        <v>39627</v>
      </c>
      <c r="D14916">
        <v>4375</v>
      </c>
      <c r="E14916">
        <v>70</v>
      </c>
      <c r="F14916" t="s">
        <v>14157</v>
      </c>
      <c r="G14916" t="s">
        <v>12</v>
      </c>
      <c r="H14916" t="s">
        <v>13</v>
      </c>
      <c r="I14916">
        <v>2012</v>
      </c>
      <c r="J14916" t="s">
        <v>100</v>
      </c>
      <c r="K14916" t="s">
        <v>15</v>
      </c>
      <c r="L14916">
        <v>4</v>
      </c>
    </row>
    <row r="14917" spans="1:12" x14ac:dyDescent="0.25">
      <c r="A14917">
        <v>-121.29900000000001</v>
      </c>
      <c r="B14917">
        <v>38.628909999999998</v>
      </c>
      <c r="C14917" t="s">
        <v>39628</v>
      </c>
      <c r="D14917">
        <v>3246</v>
      </c>
      <c r="E14917">
        <v>80</v>
      </c>
      <c r="F14917" t="s">
        <v>14158</v>
      </c>
      <c r="G14917" t="s">
        <v>12</v>
      </c>
      <c r="H14917" t="s">
        <v>17</v>
      </c>
      <c r="J14917" t="s">
        <v>54</v>
      </c>
      <c r="K14917" t="s">
        <v>15</v>
      </c>
      <c r="L14917">
        <v>4</v>
      </c>
    </row>
    <row r="14918" spans="1:12" x14ac:dyDescent="0.25">
      <c r="A14918">
        <v>-77.327699999999993</v>
      </c>
      <c r="B14918">
        <v>38.875599999999999</v>
      </c>
      <c r="C14918" t="s">
        <v>39629</v>
      </c>
      <c r="D14918">
        <v>8300</v>
      </c>
      <c r="E14918">
        <v>107</v>
      </c>
      <c r="F14918" t="s">
        <v>14159</v>
      </c>
      <c r="G14918" t="s">
        <v>12</v>
      </c>
      <c r="H14918" t="s">
        <v>17</v>
      </c>
      <c r="I14918">
        <v>2009</v>
      </c>
      <c r="J14918" t="s">
        <v>57</v>
      </c>
      <c r="K14918" t="s">
        <v>15</v>
      </c>
      <c r="L14918">
        <v>4</v>
      </c>
    </row>
    <row r="14919" spans="1:12" x14ac:dyDescent="0.25">
      <c r="A14919">
        <v>-77.673400000000001</v>
      </c>
      <c r="B14919">
        <v>43.155000000000001</v>
      </c>
      <c r="C14919" t="s">
        <v>39630</v>
      </c>
      <c r="D14919">
        <v>5150</v>
      </c>
      <c r="E14919">
        <v>101</v>
      </c>
      <c r="F14919" t="s">
        <v>14160</v>
      </c>
      <c r="G14919" t="s">
        <v>12</v>
      </c>
      <c r="H14919" t="s">
        <v>17</v>
      </c>
      <c r="I14919">
        <v>2003</v>
      </c>
      <c r="J14919" t="s">
        <v>18</v>
      </c>
      <c r="K14919" t="s">
        <v>20</v>
      </c>
      <c r="L14919">
        <v>4</v>
      </c>
    </row>
    <row r="14920" spans="1:12" x14ac:dyDescent="0.25">
      <c r="A14920">
        <v>-95.624989999999997</v>
      </c>
      <c r="B14920">
        <v>29.710709999999999</v>
      </c>
      <c r="C14920" t="s">
        <v>24937</v>
      </c>
      <c r="D14920">
        <v>5125</v>
      </c>
      <c r="E14920">
        <v>124</v>
      </c>
      <c r="F14920" t="s">
        <v>14161</v>
      </c>
      <c r="G14920" t="s">
        <v>12</v>
      </c>
      <c r="H14920" t="s">
        <v>17</v>
      </c>
      <c r="I14920">
        <v>2015</v>
      </c>
      <c r="J14920" t="s">
        <v>29</v>
      </c>
      <c r="K14920" t="s">
        <v>15</v>
      </c>
      <c r="L14920">
        <v>4</v>
      </c>
    </row>
    <row r="14921" spans="1:12" x14ac:dyDescent="0.25">
      <c r="A14921">
        <v>-118.33499999999999</v>
      </c>
      <c r="B14921">
        <v>33.853999999999999</v>
      </c>
      <c r="C14921" t="s">
        <v>39631</v>
      </c>
      <c r="D14921">
        <v>7675</v>
      </c>
      <c r="E14921">
        <v>141</v>
      </c>
      <c r="F14921" t="s">
        <v>14162</v>
      </c>
      <c r="G14921" t="s">
        <v>12</v>
      </c>
      <c r="H14921" t="s">
        <v>31</v>
      </c>
      <c r="I14921">
        <v>2005</v>
      </c>
      <c r="J14921" t="s">
        <v>32</v>
      </c>
      <c r="K14921" t="s">
        <v>15</v>
      </c>
      <c r="L14921">
        <v>4</v>
      </c>
    </row>
    <row r="14922" spans="1:12" x14ac:dyDescent="0.25">
      <c r="A14922">
        <v>-74.085089999999994</v>
      </c>
      <c r="B14922">
        <v>40.689509999999999</v>
      </c>
      <c r="C14922" t="s">
        <v>39632</v>
      </c>
      <c r="D14922">
        <v>4700</v>
      </c>
      <c r="E14922">
        <v>107</v>
      </c>
      <c r="F14922" t="s">
        <v>14163</v>
      </c>
      <c r="G14922" t="s">
        <v>12</v>
      </c>
      <c r="H14922" t="s">
        <v>31</v>
      </c>
      <c r="I14922">
        <v>2005</v>
      </c>
      <c r="J14922" t="s">
        <v>32</v>
      </c>
      <c r="K14922" t="s">
        <v>15</v>
      </c>
      <c r="L14922">
        <v>4</v>
      </c>
    </row>
    <row r="14923" spans="1:12" x14ac:dyDescent="0.25">
      <c r="A14923">
        <v>-78.2209</v>
      </c>
      <c r="B14923">
        <v>42.8947</v>
      </c>
      <c r="C14923" t="s">
        <v>39633</v>
      </c>
      <c r="D14923">
        <v>6650</v>
      </c>
      <c r="E14923">
        <v>232</v>
      </c>
      <c r="F14923" t="s">
        <v>14164</v>
      </c>
      <c r="G14923" t="s">
        <v>12</v>
      </c>
      <c r="H14923" t="s">
        <v>17</v>
      </c>
      <c r="I14923">
        <v>2003</v>
      </c>
      <c r="J14923" t="s">
        <v>18</v>
      </c>
      <c r="K14923" t="s">
        <v>20</v>
      </c>
      <c r="L14923">
        <v>4</v>
      </c>
    </row>
    <row r="14924" spans="1:12" x14ac:dyDescent="0.25">
      <c r="A14924">
        <v>-95.62979</v>
      </c>
      <c r="B14924">
        <v>29.712610000000002</v>
      </c>
      <c r="C14924" t="s">
        <v>39634</v>
      </c>
      <c r="D14924">
        <v>5125</v>
      </c>
      <c r="E14924">
        <v>120</v>
      </c>
      <c r="F14924" t="s">
        <v>14165</v>
      </c>
      <c r="G14924" t="s">
        <v>12</v>
      </c>
      <c r="H14924" t="s">
        <v>17</v>
      </c>
      <c r="I14924">
        <v>2015</v>
      </c>
      <c r="J14924" t="s">
        <v>29</v>
      </c>
      <c r="K14924" t="s">
        <v>15</v>
      </c>
      <c r="L14924">
        <v>4</v>
      </c>
    </row>
    <row r="14925" spans="1:12" x14ac:dyDescent="0.25">
      <c r="A14925">
        <v>-117.28700000000001</v>
      </c>
      <c r="B14925">
        <v>32.996810000000004</v>
      </c>
      <c r="C14925" t="s">
        <v>39635</v>
      </c>
      <c r="D14925">
        <v>5500</v>
      </c>
      <c r="E14925">
        <v>76</v>
      </c>
      <c r="F14925" t="s">
        <v>14166</v>
      </c>
      <c r="G14925" t="s">
        <v>12</v>
      </c>
      <c r="H14925" t="s">
        <v>31</v>
      </c>
      <c r="I14925">
        <v>2003</v>
      </c>
      <c r="J14925" t="s">
        <v>74</v>
      </c>
      <c r="K14925" t="s">
        <v>15</v>
      </c>
      <c r="L14925">
        <v>4</v>
      </c>
    </row>
    <row r="14926" spans="1:12" x14ac:dyDescent="0.25">
      <c r="A14926">
        <v>-76.588200000000001</v>
      </c>
      <c r="B14926">
        <v>39.272100000000002</v>
      </c>
      <c r="C14926" t="s">
        <v>39636</v>
      </c>
      <c r="D14926">
        <v>3450</v>
      </c>
      <c r="E14926">
        <v>92</v>
      </c>
      <c r="F14926" t="s">
        <v>14167</v>
      </c>
      <c r="G14926" t="s">
        <v>12</v>
      </c>
      <c r="H14926" t="s">
        <v>13</v>
      </c>
      <c r="I14926">
        <v>2010</v>
      </c>
      <c r="J14926" t="s">
        <v>14</v>
      </c>
      <c r="K14926" t="s">
        <v>15</v>
      </c>
      <c r="L14926">
        <v>4</v>
      </c>
    </row>
    <row r="14927" spans="1:12" x14ac:dyDescent="0.25">
      <c r="A14927">
        <v>-75.308490000000006</v>
      </c>
      <c r="B14927">
        <v>40.106299999999997</v>
      </c>
      <c r="C14927" t="s">
        <v>39637</v>
      </c>
      <c r="D14927">
        <v>4325</v>
      </c>
      <c r="E14927">
        <v>113</v>
      </c>
      <c r="F14927" t="s">
        <v>14168</v>
      </c>
      <c r="G14927" t="s">
        <v>12</v>
      </c>
      <c r="H14927" t="s">
        <v>13</v>
      </c>
      <c r="I14927">
        <v>2011</v>
      </c>
      <c r="J14927" t="s">
        <v>35</v>
      </c>
      <c r="K14927" t="s">
        <v>15</v>
      </c>
      <c r="L14927">
        <v>4</v>
      </c>
    </row>
    <row r="14928" spans="1:12" x14ac:dyDescent="0.25">
      <c r="A14928">
        <v>-74.244299999999996</v>
      </c>
      <c r="B14928">
        <v>40.708399999999997</v>
      </c>
      <c r="C14928" t="s">
        <v>39638</v>
      </c>
      <c r="D14928">
        <v>7450</v>
      </c>
      <c r="E14928">
        <v>78</v>
      </c>
      <c r="F14928" t="s">
        <v>14169</v>
      </c>
      <c r="G14928" t="s">
        <v>12</v>
      </c>
      <c r="H14928" t="s">
        <v>13</v>
      </c>
      <c r="I14928">
        <v>2010</v>
      </c>
      <c r="J14928" t="s">
        <v>37</v>
      </c>
      <c r="K14928" t="s">
        <v>15</v>
      </c>
      <c r="L14928">
        <v>4</v>
      </c>
    </row>
    <row r="14929" spans="1:12" x14ac:dyDescent="0.25">
      <c r="A14929">
        <v>-95.600800000000007</v>
      </c>
      <c r="B14929">
        <v>29.720610000000001</v>
      </c>
      <c r="C14929" t="s">
        <v>39639</v>
      </c>
      <c r="D14929">
        <v>4574</v>
      </c>
      <c r="E14929">
        <v>70</v>
      </c>
      <c r="F14929" t="s">
        <v>922</v>
      </c>
      <c r="G14929" t="s">
        <v>12</v>
      </c>
      <c r="H14929" t="s">
        <v>13</v>
      </c>
      <c r="I14929">
        <v>2012</v>
      </c>
      <c r="J14929" t="s">
        <v>192</v>
      </c>
      <c r="K14929" t="s">
        <v>15</v>
      </c>
      <c r="L14929">
        <v>4</v>
      </c>
    </row>
    <row r="14930" spans="1:12" x14ac:dyDescent="0.25">
      <c r="A14930">
        <v>-117.86499999999999</v>
      </c>
      <c r="B14930">
        <v>34.0259</v>
      </c>
      <c r="C14930" t="s">
        <v>39640</v>
      </c>
      <c r="D14930">
        <v>13499</v>
      </c>
      <c r="E14930">
        <v>213</v>
      </c>
      <c r="F14930" t="s">
        <v>14170</v>
      </c>
      <c r="G14930" t="s">
        <v>181</v>
      </c>
      <c r="H14930" t="s">
        <v>182</v>
      </c>
      <c r="I14930">
        <v>2004</v>
      </c>
      <c r="J14930" t="s">
        <v>18</v>
      </c>
      <c r="K14930" t="s">
        <v>20</v>
      </c>
      <c r="L14930">
        <v>4</v>
      </c>
    </row>
    <row r="14931" spans="1:12" x14ac:dyDescent="0.25">
      <c r="A14931">
        <v>-71.265789999999996</v>
      </c>
      <c r="B14931">
        <v>42.1036</v>
      </c>
      <c r="C14931" t="s">
        <v>39641</v>
      </c>
      <c r="D14931">
        <v>5524</v>
      </c>
      <c r="E14931">
        <v>61</v>
      </c>
      <c r="F14931" t="s">
        <v>14171</v>
      </c>
      <c r="G14931" t="s">
        <v>12</v>
      </c>
      <c r="H14931" t="s">
        <v>13</v>
      </c>
      <c r="I14931">
        <v>2009</v>
      </c>
      <c r="J14931" t="s">
        <v>80</v>
      </c>
      <c r="K14931" t="s">
        <v>15</v>
      </c>
      <c r="L14931">
        <v>4</v>
      </c>
    </row>
    <row r="14932" spans="1:12" x14ac:dyDescent="0.25">
      <c r="A14932">
        <v>-97.991399999999999</v>
      </c>
      <c r="B14932">
        <v>26.277899999999999</v>
      </c>
      <c r="C14932" t="s">
        <v>39642</v>
      </c>
      <c r="D14932">
        <v>1850</v>
      </c>
      <c r="E14932">
        <v>111</v>
      </c>
      <c r="F14932" t="s">
        <v>14172</v>
      </c>
      <c r="G14932" t="s">
        <v>114</v>
      </c>
      <c r="H14932" t="s">
        <v>115</v>
      </c>
      <c r="J14932" t="s">
        <v>116</v>
      </c>
      <c r="K14932" t="s">
        <v>20</v>
      </c>
      <c r="L14932">
        <v>6</v>
      </c>
    </row>
    <row r="14933" spans="1:12" x14ac:dyDescent="0.25">
      <c r="A14933">
        <v>-117.47599</v>
      </c>
      <c r="B14933">
        <v>33.967509999999997</v>
      </c>
      <c r="C14933" t="s">
        <v>39643</v>
      </c>
      <c r="D14933">
        <v>9399</v>
      </c>
      <c r="E14933">
        <v>110</v>
      </c>
      <c r="F14933" t="s">
        <v>14173</v>
      </c>
      <c r="G14933" t="s">
        <v>181</v>
      </c>
      <c r="H14933" t="s">
        <v>182</v>
      </c>
      <c r="I14933">
        <v>2004</v>
      </c>
      <c r="J14933" t="s">
        <v>18</v>
      </c>
      <c r="K14933" t="s">
        <v>20</v>
      </c>
      <c r="L14933">
        <v>4</v>
      </c>
    </row>
    <row r="14934" spans="1:12" x14ac:dyDescent="0.25">
      <c r="A14934">
        <v>-75.311890000000005</v>
      </c>
      <c r="B14934">
        <v>40.104700000000001</v>
      </c>
      <c r="C14934" t="s">
        <v>39644</v>
      </c>
      <c r="D14934">
        <v>4350</v>
      </c>
      <c r="E14934">
        <v>129</v>
      </c>
      <c r="F14934" t="s">
        <v>14174</v>
      </c>
      <c r="G14934" t="s">
        <v>12</v>
      </c>
      <c r="H14934" t="s">
        <v>13</v>
      </c>
      <c r="I14934">
        <v>2011</v>
      </c>
      <c r="J14934" t="s">
        <v>35</v>
      </c>
      <c r="K14934" t="s">
        <v>15</v>
      </c>
      <c r="L14934">
        <v>4</v>
      </c>
    </row>
    <row r="14935" spans="1:12" x14ac:dyDescent="0.25">
      <c r="A14935">
        <v>-98.446799999999996</v>
      </c>
      <c r="B14935">
        <v>27.271100000000001</v>
      </c>
      <c r="C14935" t="s">
        <v>39645</v>
      </c>
      <c r="D14935">
        <v>3075</v>
      </c>
      <c r="E14935">
        <v>80</v>
      </c>
      <c r="F14935" t="s">
        <v>14175</v>
      </c>
      <c r="G14935" t="s">
        <v>12</v>
      </c>
      <c r="H14935" t="s">
        <v>17</v>
      </c>
      <c r="I14935">
        <v>2001</v>
      </c>
      <c r="J14935" t="s">
        <v>18</v>
      </c>
      <c r="K14935" t="s">
        <v>20</v>
      </c>
      <c r="L14935">
        <v>4</v>
      </c>
    </row>
    <row r="14936" spans="1:12" x14ac:dyDescent="0.25">
      <c r="A14936">
        <v>-95.639790000000005</v>
      </c>
      <c r="B14936">
        <v>29.721800000000002</v>
      </c>
      <c r="C14936" t="s">
        <v>39646</v>
      </c>
      <c r="D14936">
        <v>5125</v>
      </c>
      <c r="E14936">
        <v>120</v>
      </c>
      <c r="F14936" t="s">
        <v>14176</v>
      </c>
      <c r="G14936" t="s">
        <v>12</v>
      </c>
      <c r="H14936" t="s">
        <v>17</v>
      </c>
      <c r="I14936">
        <v>2015</v>
      </c>
      <c r="J14936" t="s">
        <v>29</v>
      </c>
      <c r="K14936" t="s">
        <v>15</v>
      </c>
      <c r="L14936">
        <v>4</v>
      </c>
    </row>
    <row r="14937" spans="1:12" x14ac:dyDescent="0.25">
      <c r="A14937">
        <v>-95.582490000000007</v>
      </c>
      <c r="B14937">
        <v>29.722799999999999</v>
      </c>
      <c r="C14937" t="s">
        <v>39647</v>
      </c>
      <c r="D14937">
        <v>4575</v>
      </c>
      <c r="E14937">
        <v>77</v>
      </c>
      <c r="F14937" t="s">
        <v>916</v>
      </c>
      <c r="G14937" t="s">
        <v>12</v>
      </c>
      <c r="H14937" t="s">
        <v>13</v>
      </c>
      <c r="I14937">
        <v>2012</v>
      </c>
      <c r="J14937" t="s">
        <v>192</v>
      </c>
      <c r="K14937" t="s">
        <v>15</v>
      </c>
      <c r="L14937">
        <v>4</v>
      </c>
    </row>
    <row r="14938" spans="1:12" x14ac:dyDescent="0.25">
      <c r="A14938">
        <v>-121.30800000000001</v>
      </c>
      <c r="B14938">
        <v>38.5931</v>
      </c>
      <c r="C14938" t="s">
        <v>39648</v>
      </c>
      <c r="D14938">
        <v>5550</v>
      </c>
      <c r="E14938">
        <v>104</v>
      </c>
      <c r="F14938" t="s">
        <v>14177</v>
      </c>
      <c r="G14938" t="s">
        <v>12</v>
      </c>
      <c r="H14938" t="s">
        <v>13</v>
      </c>
      <c r="I14938">
        <v>2010</v>
      </c>
      <c r="J14938" t="s">
        <v>24</v>
      </c>
      <c r="K14938" t="s">
        <v>15</v>
      </c>
      <c r="L14938">
        <v>4</v>
      </c>
    </row>
    <row r="14939" spans="1:12" x14ac:dyDescent="0.25">
      <c r="A14939">
        <v>-71.334190000000007</v>
      </c>
      <c r="B14939">
        <v>42.621499999999997</v>
      </c>
      <c r="C14939" t="s">
        <v>39649</v>
      </c>
      <c r="D14939">
        <v>4950</v>
      </c>
      <c r="E14939">
        <v>76</v>
      </c>
      <c r="F14939" t="s">
        <v>1037</v>
      </c>
      <c r="G14939" t="s">
        <v>12</v>
      </c>
      <c r="H14939" t="s">
        <v>13</v>
      </c>
      <c r="I14939">
        <v>2010</v>
      </c>
      <c r="J14939" t="s">
        <v>54</v>
      </c>
      <c r="K14939" t="s">
        <v>15</v>
      </c>
      <c r="L14939">
        <v>4</v>
      </c>
    </row>
    <row r="14940" spans="1:12" x14ac:dyDescent="0.25">
      <c r="A14940">
        <v>-74.867090000000005</v>
      </c>
      <c r="B14940">
        <v>40.391500000000001</v>
      </c>
      <c r="C14940" t="s">
        <v>39650</v>
      </c>
      <c r="D14940">
        <v>2424</v>
      </c>
      <c r="E14940">
        <v>44</v>
      </c>
      <c r="F14940" t="s">
        <v>14178</v>
      </c>
      <c r="G14940" t="s">
        <v>12</v>
      </c>
      <c r="H14940" t="s">
        <v>13</v>
      </c>
      <c r="I14940">
        <v>2010</v>
      </c>
      <c r="J14940" t="s">
        <v>24</v>
      </c>
      <c r="K14940" t="s">
        <v>15</v>
      </c>
      <c r="L14940">
        <v>4</v>
      </c>
    </row>
    <row r="14941" spans="1:12" x14ac:dyDescent="0.25">
      <c r="A14941">
        <v>-84.406899999999993</v>
      </c>
      <c r="B14941">
        <v>39.064900000000002</v>
      </c>
      <c r="C14941" t="s">
        <v>39651</v>
      </c>
      <c r="D14941">
        <v>5375</v>
      </c>
      <c r="E14941">
        <v>84</v>
      </c>
      <c r="F14941" t="s">
        <v>14179</v>
      </c>
      <c r="G14941" t="s">
        <v>12</v>
      </c>
      <c r="H14941" t="s">
        <v>13</v>
      </c>
      <c r="I14941">
        <v>2010</v>
      </c>
      <c r="J14941" t="s">
        <v>236</v>
      </c>
      <c r="K14941" t="s">
        <v>15</v>
      </c>
      <c r="L14941">
        <v>4</v>
      </c>
    </row>
    <row r="14942" spans="1:12" x14ac:dyDescent="0.25">
      <c r="A14942">
        <v>-104.44399</v>
      </c>
      <c r="B14942">
        <v>39.528709999999997</v>
      </c>
      <c r="C14942" t="s">
        <v>39652</v>
      </c>
      <c r="D14942">
        <v>6700</v>
      </c>
      <c r="E14942">
        <v>66</v>
      </c>
      <c r="F14942" t="s">
        <v>14180</v>
      </c>
      <c r="G14942" t="s">
        <v>114</v>
      </c>
      <c r="H14942">
        <v>407</v>
      </c>
      <c r="I14942">
        <v>2006</v>
      </c>
      <c r="J14942" t="s">
        <v>226</v>
      </c>
      <c r="K14942" t="s">
        <v>15</v>
      </c>
      <c r="L14942">
        <v>6</v>
      </c>
    </row>
    <row r="14943" spans="1:12" x14ac:dyDescent="0.25">
      <c r="A14943">
        <v>-95.642300000000006</v>
      </c>
      <c r="B14943">
        <v>29.7256</v>
      </c>
      <c r="C14943" t="s">
        <v>39653</v>
      </c>
      <c r="D14943">
        <v>5125</v>
      </c>
      <c r="E14943">
        <v>121</v>
      </c>
      <c r="F14943" t="s">
        <v>14181</v>
      </c>
      <c r="G14943" t="s">
        <v>12</v>
      </c>
      <c r="H14943" t="s">
        <v>17</v>
      </c>
      <c r="I14943">
        <v>2015</v>
      </c>
      <c r="J14943" t="s">
        <v>29</v>
      </c>
      <c r="K14943" t="s">
        <v>15</v>
      </c>
      <c r="L14943">
        <v>4</v>
      </c>
    </row>
    <row r="14944" spans="1:12" x14ac:dyDescent="0.25">
      <c r="A14944">
        <v>-121.29899</v>
      </c>
      <c r="B14944">
        <v>38.649000000000001</v>
      </c>
      <c r="C14944" t="s">
        <v>39654</v>
      </c>
      <c r="D14944">
        <v>2850</v>
      </c>
      <c r="E14944">
        <v>89</v>
      </c>
      <c r="F14944" t="s">
        <v>14182</v>
      </c>
      <c r="G14944" t="s">
        <v>12</v>
      </c>
      <c r="H14944" t="s">
        <v>17</v>
      </c>
      <c r="J14944" t="s">
        <v>54</v>
      </c>
      <c r="K14944" t="s">
        <v>15</v>
      </c>
      <c r="L14944">
        <v>4</v>
      </c>
    </row>
    <row r="14945" spans="1:12" x14ac:dyDescent="0.25">
      <c r="A14945">
        <v>-122.247</v>
      </c>
      <c r="B14945">
        <v>47.747300000000003</v>
      </c>
      <c r="C14945" t="s">
        <v>39655</v>
      </c>
      <c r="D14945">
        <v>2100</v>
      </c>
      <c r="E14945">
        <v>33</v>
      </c>
      <c r="F14945" t="s">
        <v>1615</v>
      </c>
      <c r="G14945" t="s">
        <v>220</v>
      </c>
      <c r="H14945" t="s">
        <v>221</v>
      </c>
      <c r="I14945">
        <v>2009</v>
      </c>
      <c r="J14945" t="s">
        <v>18</v>
      </c>
      <c r="K14945" t="s">
        <v>20</v>
      </c>
      <c r="L14945">
        <v>2</v>
      </c>
    </row>
    <row r="14946" spans="1:12" x14ac:dyDescent="0.25">
      <c r="A14946">
        <v>-95.620189999999994</v>
      </c>
      <c r="B14946">
        <v>29.763999999999999</v>
      </c>
      <c r="C14946" t="s">
        <v>39656</v>
      </c>
      <c r="D14946">
        <v>6300</v>
      </c>
      <c r="E14946">
        <v>0</v>
      </c>
      <c r="F14946" t="s">
        <v>14183</v>
      </c>
      <c r="G14946" t="s">
        <v>12</v>
      </c>
      <c r="H14946" t="s">
        <v>17</v>
      </c>
      <c r="I14946">
        <v>2009</v>
      </c>
      <c r="J14946" t="s">
        <v>27</v>
      </c>
      <c r="K14946" t="s">
        <v>15</v>
      </c>
      <c r="L14946">
        <v>4</v>
      </c>
    </row>
    <row r="14947" spans="1:12" x14ac:dyDescent="0.25">
      <c r="A14947">
        <v>-74.119200000000006</v>
      </c>
      <c r="B14947">
        <v>40.683</v>
      </c>
      <c r="C14947" t="s">
        <v>39657</v>
      </c>
      <c r="D14947">
        <v>4700</v>
      </c>
      <c r="E14947">
        <v>87</v>
      </c>
      <c r="F14947" t="s">
        <v>14184</v>
      </c>
      <c r="G14947" t="s">
        <v>12</v>
      </c>
      <c r="H14947" t="s">
        <v>31</v>
      </c>
      <c r="I14947">
        <v>2005</v>
      </c>
      <c r="J14947" t="s">
        <v>32</v>
      </c>
      <c r="K14947" t="s">
        <v>15</v>
      </c>
      <c r="L14947">
        <v>4</v>
      </c>
    </row>
    <row r="14948" spans="1:12" x14ac:dyDescent="0.25">
      <c r="A14948">
        <v>-121.29900000000001</v>
      </c>
      <c r="B14948">
        <v>38.65231</v>
      </c>
      <c r="C14948" t="s">
        <v>39658</v>
      </c>
      <c r="D14948">
        <v>2779</v>
      </c>
      <c r="E14948">
        <v>89</v>
      </c>
      <c r="F14948" t="s">
        <v>14185</v>
      </c>
      <c r="G14948" t="s">
        <v>12</v>
      </c>
      <c r="H14948" t="s">
        <v>17</v>
      </c>
      <c r="J14948" t="s">
        <v>54</v>
      </c>
      <c r="K14948" t="s">
        <v>15</v>
      </c>
      <c r="L14948">
        <v>4</v>
      </c>
    </row>
    <row r="14949" spans="1:12" x14ac:dyDescent="0.25">
      <c r="A14949">
        <v>-82.711299999999994</v>
      </c>
      <c r="B14949">
        <v>28.27711</v>
      </c>
      <c r="C14949" t="s">
        <v>39659</v>
      </c>
      <c r="D14949">
        <v>5500</v>
      </c>
      <c r="E14949">
        <v>100</v>
      </c>
      <c r="F14949" t="s">
        <v>1536</v>
      </c>
      <c r="G14949" t="s">
        <v>12</v>
      </c>
      <c r="H14949" t="s">
        <v>31</v>
      </c>
      <c r="I14949">
        <v>2004</v>
      </c>
      <c r="J14949" t="s">
        <v>74</v>
      </c>
      <c r="K14949" t="s">
        <v>15</v>
      </c>
      <c r="L14949">
        <v>4</v>
      </c>
    </row>
    <row r="14950" spans="1:12" x14ac:dyDescent="0.25">
      <c r="A14950">
        <v>-121.29899</v>
      </c>
      <c r="B14950">
        <v>38.655610000000003</v>
      </c>
      <c r="C14950" t="s">
        <v>39660</v>
      </c>
      <c r="D14950">
        <v>2718</v>
      </c>
      <c r="E14950">
        <v>89</v>
      </c>
      <c r="F14950" t="s">
        <v>14186</v>
      </c>
      <c r="G14950" t="s">
        <v>12</v>
      </c>
      <c r="H14950" t="s">
        <v>17</v>
      </c>
      <c r="J14950" t="s">
        <v>54</v>
      </c>
      <c r="K14950" t="s">
        <v>15</v>
      </c>
      <c r="L14950">
        <v>4</v>
      </c>
    </row>
    <row r="14951" spans="1:12" x14ac:dyDescent="0.25">
      <c r="A14951">
        <v>-118.42399</v>
      </c>
      <c r="B14951">
        <v>34.272500000000001</v>
      </c>
      <c r="C14951" t="s">
        <v>39661</v>
      </c>
      <c r="D14951">
        <v>14575</v>
      </c>
      <c r="E14951">
        <v>140</v>
      </c>
      <c r="F14951" t="s">
        <v>14187</v>
      </c>
      <c r="G14951" t="s">
        <v>181</v>
      </c>
      <c r="H14951" t="s">
        <v>182</v>
      </c>
      <c r="I14951">
        <v>2003</v>
      </c>
      <c r="J14951" t="s">
        <v>18</v>
      </c>
      <c r="K14951" t="s">
        <v>20</v>
      </c>
      <c r="L14951">
        <v>4</v>
      </c>
    </row>
    <row r="14952" spans="1:12" x14ac:dyDescent="0.25">
      <c r="A14952">
        <v>-121.34899</v>
      </c>
      <c r="B14952">
        <v>38.640300000000003</v>
      </c>
      <c r="C14952" t="s">
        <v>39662</v>
      </c>
      <c r="D14952">
        <v>5300</v>
      </c>
      <c r="E14952">
        <v>61</v>
      </c>
      <c r="F14952" t="s">
        <v>14188</v>
      </c>
      <c r="G14952" t="s">
        <v>12</v>
      </c>
      <c r="H14952" t="s">
        <v>17</v>
      </c>
      <c r="J14952" t="s">
        <v>54</v>
      </c>
      <c r="K14952" t="s">
        <v>15</v>
      </c>
      <c r="L14952">
        <v>4</v>
      </c>
    </row>
    <row r="14953" spans="1:12" x14ac:dyDescent="0.25">
      <c r="A14953">
        <v>-121.3</v>
      </c>
      <c r="B14953">
        <v>38.659010000000002</v>
      </c>
      <c r="C14953" t="s">
        <v>39663</v>
      </c>
      <c r="D14953">
        <v>2650</v>
      </c>
      <c r="E14953">
        <v>89</v>
      </c>
      <c r="F14953" t="s">
        <v>14189</v>
      </c>
      <c r="G14953" t="s">
        <v>12</v>
      </c>
      <c r="H14953" t="s">
        <v>17</v>
      </c>
      <c r="J14953" t="s">
        <v>54</v>
      </c>
      <c r="K14953" t="s">
        <v>15</v>
      </c>
      <c r="L14953">
        <v>4</v>
      </c>
    </row>
    <row r="14954" spans="1:12" x14ac:dyDescent="0.25">
      <c r="A14954">
        <v>-77.46069</v>
      </c>
      <c r="B14954">
        <v>38.856900000000003</v>
      </c>
      <c r="C14954" t="s">
        <v>39664</v>
      </c>
      <c r="D14954">
        <v>4825</v>
      </c>
      <c r="E14954">
        <v>114</v>
      </c>
      <c r="F14954" t="s">
        <v>14190</v>
      </c>
      <c r="G14954" t="s">
        <v>12</v>
      </c>
      <c r="H14954">
        <v>182</v>
      </c>
      <c r="I14954">
        <v>2009</v>
      </c>
      <c r="J14954" t="s">
        <v>80</v>
      </c>
      <c r="K14954" t="s">
        <v>15</v>
      </c>
      <c r="L14954">
        <v>4</v>
      </c>
    </row>
    <row r="14955" spans="1:12" x14ac:dyDescent="0.25">
      <c r="A14955">
        <v>-71.274199999999993</v>
      </c>
      <c r="B14955">
        <v>42.095199999999998</v>
      </c>
      <c r="C14955" t="s">
        <v>39665</v>
      </c>
      <c r="D14955">
        <v>5525</v>
      </c>
      <c r="E14955">
        <v>112</v>
      </c>
      <c r="F14955" t="s">
        <v>14191</v>
      </c>
      <c r="G14955" t="s">
        <v>12</v>
      </c>
      <c r="H14955" t="s">
        <v>13</v>
      </c>
      <c r="I14955">
        <v>2009</v>
      </c>
      <c r="J14955" t="s">
        <v>80</v>
      </c>
      <c r="K14955" t="s">
        <v>15</v>
      </c>
      <c r="L14955">
        <v>4</v>
      </c>
    </row>
    <row r="14956" spans="1:12" x14ac:dyDescent="0.25">
      <c r="A14956">
        <v>-80.263800000000003</v>
      </c>
      <c r="B14956">
        <v>26.2805</v>
      </c>
      <c r="C14956" t="s">
        <v>39666</v>
      </c>
      <c r="D14956">
        <v>23962</v>
      </c>
      <c r="E14956">
        <v>231</v>
      </c>
      <c r="F14956" t="s">
        <v>14192</v>
      </c>
      <c r="G14956" t="s">
        <v>231</v>
      </c>
      <c r="H14956" t="s">
        <v>232</v>
      </c>
      <c r="J14956" t="s">
        <v>241</v>
      </c>
      <c r="K14956" t="s">
        <v>20</v>
      </c>
      <c r="L14956">
        <v>5</v>
      </c>
    </row>
    <row r="14957" spans="1:12" x14ac:dyDescent="0.25">
      <c r="A14957">
        <v>-96.91919</v>
      </c>
      <c r="B14957">
        <v>32.723500000000001</v>
      </c>
      <c r="C14957" t="s">
        <v>39667</v>
      </c>
      <c r="D14957">
        <v>4152</v>
      </c>
      <c r="E14957">
        <v>131</v>
      </c>
      <c r="F14957" t="s">
        <v>14193</v>
      </c>
      <c r="G14957" t="s">
        <v>12</v>
      </c>
      <c r="H14957" t="s">
        <v>13</v>
      </c>
      <c r="I14957">
        <v>2009</v>
      </c>
      <c r="J14957" t="s">
        <v>27</v>
      </c>
      <c r="K14957" t="s">
        <v>15</v>
      </c>
      <c r="L14957">
        <v>4</v>
      </c>
    </row>
    <row r="14958" spans="1:12" x14ac:dyDescent="0.25">
      <c r="A14958">
        <v>-121.3</v>
      </c>
      <c r="B14958">
        <v>38.660699999999999</v>
      </c>
      <c r="C14958" t="s">
        <v>39668</v>
      </c>
      <c r="D14958">
        <v>2625</v>
      </c>
      <c r="E14958">
        <v>89</v>
      </c>
      <c r="F14958" t="s">
        <v>14191</v>
      </c>
      <c r="G14958" t="s">
        <v>12</v>
      </c>
      <c r="H14958" t="s">
        <v>17</v>
      </c>
      <c r="J14958" t="s">
        <v>54</v>
      </c>
      <c r="K14958" t="s">
        <v>15</v>
      </c>
      <c r="L14958">
        <v>4</v>
      </c>
    </row>
    <row r="14959" spans="1:12" x14ac:dyDescent="0.25">
      <c r="A14959">
        <v>-93.319400000000002</v>
      </c>
      <c r="B14959">
        <v>37.234299999999998</v>
      </c>
      <c r="C14959" t="s">
        <v>39669</v>
      </c>
      <c r="D14959">
        <v>7100</v>
      </c>
      <c r="E14959">
        <v>123</v>
      </c>
      <c r="F14959" t="s">
        <v>14194</v>
      </c>
      <c r="G14959" t="s">
        <v>12</v>
      </c>
      <c r="H14959" t="s">
        <v>13</v>
      </c>
      <c r="I14959">
        <v>2010</v>
      </c>
      <c r="J14959" t="s">
        <v>24</v>
      </c>
      <c r="K14959" t="s">
        <v>15</v>
      </c>
      <c r="L14959">
        <v>4</v>
      </c>
    </row>
    <row r="14960" spans="1:12" x14ac:dyDescent="0.25">
      <c r="A14960">
        <v>-71.115589999999997</v>
      </c>
      <c r="B14960">
        <v>42.207610000000003</v>
      </c>
      <c r="C14960" t="s">
        <v>39670</v>
      </c>
      <c r="D14960">
        <v>6175</v>
      </c>
      <c r="E14960">
        <v>54</v>
      </c>
      <c r="F14960" t="s">
        <v>14195</v>
      </c>
      <c r="G14960" t="s">
        <v>12</v>
      </c>
      <c r="H14960" t="s">
        <v>13</v>
      </c>
      <c r="I14960">
        <v>2010</v>
      </c>
      <c r="J14960" t="s">
        <v>54</v>
      </c>
      <c r="K14960" t="s">
        <v>15</v>
      </c>
      <c r="L14960">
        <v>4</v>
      </c>
    </row>
    <row r="14961" spans="1:12" x14ac:dyDescent="0.25">
      <c r="A14961">
        <v>-95.645200000000003</v>
      </c>
      <c r="B14961">
        <v>29.745010000000001</v>
      </c>
      <c r="C14961" t="s">
        <v>39671</v>
      </c>
      <c r="D14961">
        <v>5125</v>
      </c>
      <c r="E14961">
        <v>120</v>
      </c>
      <c r="F14961" t="s">
        <v>14191</v>
      </c>
      <c r="G14961" t="s">
        <v>12</v>
      </c>
      <c r="H14961" t="s">
        <v>17</v>
      </c>
      <c r="I14961">
        <v>2015</v>
      </c>
      <c r="J14961" t="s">
        <v>29</v>
      </c>
      <c r="K14961" t="s">
        <v>15</v>
      </c>
      <c r="L14961">
        <v>4</v>
      </c>
    </row>
    <row r="14962" spans="1:12" x14ac:dyDescent="0.25">
      <c r="A14962">
        <v>-122.03899</v>
      </c>
      <c r="B14962">
        <v>37.854599999999998</v>
      </c>
      <c r="C14962" t="s">
        <v>39672</v>
      </c>
      <c r="D14962">
        <v>2000</v>
      </c>
      <c r="E14962">
        <v>157</v>
      </c>
      <c r="F14962" t="s">
        <v>1574</v>
      </c>
      <c r="G14962" t="s">
        <v>12</v>
      </c>
      <c r="H14962" t="s">
        <v>71</v>
      </c>
      <c r="I14962">
        <v>2005</v>
      </c>
      <c r="J14962" t="s">
        <v>32</v>
      </c>
      <c r="K14962" t="s">
        <v>15</v>
      </c>
      <c r="L14962">
        <v>4</v>
      </c>
    </row>
    <row r="14963" spans="1:12" x14ac:dyDescent="0.25">
      <c r="A14963">
        <v>-77.290499999999994</v>
      </c>
      <c r="B14963">
        <v>38.802300000000002</v>
      </c>
      <c r="C14963" t="s">
        <v>39673</v>
      </c>
      <c r="D14963">
        <v>7349</v>
      </c>
      <c r="E14963">
        <v>61</v>
      </c>
      <c r="F14963" t="s">
        <v>14196</v>
      </c>
      <c r="G14963" t="s">
        <v>12</v>
      </c>
      <c r="H14963" t="s">
        <v>13</v>
      </c>
      <c r="I14963">
        <v>2009</v>
      </c>
      <c r="J14963" t="s">
        <v>27</v>
      </c>
      <c r="K14963" t="s">
        <v>15</v>
      </c>
      <c r="L14963">
        <v>4</v>
      </c>
    </row>
    <row r="14964" spans="1:12" x14ac:dyDescent="0.25">
      <c r="A14964">
        <v>-110.917</v>
      </c>
      <c r="B14964">
        <v>32.198799999999999</v>
      </c>
      <c r="C14964" t="s">
        <v>39674</v>
      </c>
      <c r="D14964">
        <v>2850</v>
      </c>
      <c r="E14964">
        <v>91</v>
      </c>
      <c r="F14964" t="s">
        <v>14197</v>
      </c>
      <c r="G14964" t="s">
        <v>12</v>
      </c>
      <c r="H14964" t="s">
        <v>17</v>
      </c>
      <c r="J14964" t="s">
        <v>18</v>
      </c>
      <c r="K14964" t="s">
        <v>20</v>
      </c>
      <c r="L14964">
        <v>4</v>
      </c>
    </row>
    <row r="14965" spans="1:12" x14ac:dyDescent="0.25">
      <c r="A14965">
        <v>-112.17498999999999</v>
      </c>
      <c r="B14965">
        <v>33.600499999999997</v>
      </c>
      <c r="C14965" t="s">
        <v>39675</v>
      </c>
      <c r="D14965">
        <v>6114</v>
      </c>
      <c r="E14965">
        <v>113</v>
      </c>
      <c r="F14965" t="s">
        <v>14198</v>
      </c>
      <c r="G14965" t="s">
        <v>12</v>
      </c>
      <c r="H14965" t="s">
        <v>17</v>
      </c>
      <c r="I14965">
        <v>2009</v>
      </c>
      <c r="J14965" t="s">
        <v>57</v>
      </c>
      <c r="K14965" t="s">
        <v>15</v>
      </c>
      <c r="L14965">
        <v>4</v>
      </c>
    </row>
    <row r="14966" spans="1:12" x14ac:dyDescent="0.25">
      <c r="A14966">
        <v>-75.122290000000007</v>
      </c>
      <c r="B14966">
        <v>39.988399999999999</v>
      </c>
      <c r="C14966" t="s">
        <v>39676</v>
      </c>
      <c r="D14966">
        <v>4149</v>
      </c>
      <c r="E14966">
        <v>125</v>
      </c>
      <c r="F14966" t="s">
        <v>14199</v>
      </c>
      <c r="G14966" t="s">
        <v>12</v>
      </c>
      <c r="H14966" t="s">
        <v>13</v>
      </c>
      <c r="I14966">
        <v>2010</v>
      </c>
      <c r="J14966" t="s">
        <v>24</v>
      </c>
      <c r="K14966" t="s">
        <v>15</v>
      </c>
      <c r="L14966">
        <v>4</v>
      </c>
    </row>
    <row r="14967" spans="1:12" x14ac:dyDescent="0.25">
      <c r="A14967">
        <v>-95.644289999999998</v>
      </c>
      <c r="B14967">
        <v>29.747199999999999</v>
      </c>
      <c r="C14967" t="s">
        <v>39677</v>
      </c>
      <c r="D14967">
        <v>5125</v>
      </c>
      <c r="E14967">
        <v>120</v>
      </c>
      <c r="F14967" t="s">
        <v>14200</v>
      </c>
      <c r="G14967" t="s">
        <v>12</v>
      </c>
      <c r="H14967" t="s">
        <v>17</v>
      </c>
      <c r="I14967">
        <v>2015</v>
      </c>
      <c r="J14967" t="s">
        <v>29</v>
      </c>
      <c r="K14967" t="s">
        <v>15</v>
      </c>
      <c r="L14967">
        <v>4</v>
      </c>
    </row>
    <row r="14968" spans="1:12" x14ac:dyDescent="0.25">
      <c r="A14968">
        <v>-98.119100000000003</v>
      </c>
      <c r="B14968">
        <v>26.878299999999999</v>
      </c>
      <c r="C14968" t="s">
        <v>39678</v>
      </c>
      <c r="D14968">
        <v>2450</v>
      </c>
      <c r="E14968">
        <v>120</v>
      </c>
      <c r="F14968" t="s">
        <v>14201</v>
      </c>
      <c r="G14968" t="s">
        <v>12</v>
      </c>
      <c r="H14968" t="s">
        <v>17</v>
      </c>
      <c r="I14968">
        <v>2001</v>
      </c>
      <c r="J14968" t="s">
        <v>18</v>
      </c>
      <c r="K14968" t="s">
        <v>20</v>
      </c>
      <c r="L14968">
        <v>4</v>
      </c>
    </row>
    <row r="14969" spans="1:12" x14ac:dyDescent="0.25">
      <c r="A14969">
        <v>-111.68300000000001</v>
      </c>
      <c r="B14969">
        <v>31.722100000000001</v>
      </c>
      <c r="C14969" t="s">
        <v>39679</v>
      </c>
      <c r="D14969">
        <v>8650</v>
      </c>
      <c r="E14969">
        <v>120</v>
      </c>
      <c r="F14969" t="s">
        <v>14202</v>
      </c>
      <c r="G14969" t="s">
        <v>12</v>
      </c>
      <c r="H14969" t="s">
        <v>17</v>
      </c>
      <c r="J14969" t="s">
        <v>18</v>
      </c>
      <c r="K14969" t="s">
        <v>20</v>
      </c>
      <c r="L14969">
        <v>4</v>
      </c>
    </row>
    <row r="14970" spans="1:12" x14ac:dyDescent="0.25">
      <c r="A14970">
        <v>-74.12979</v>
      </c>
      <c r="B14970">
        <v>40.666899999999998</v>
      </c>
      <c r="C14970" t="s">
        <v>39680</v>
      </c>
      <c r="D14970">
        <v>4700</v>
      </c>
      <c r="E14970">
        <v>78</v>
      </c>
      <c r="F14970" t="s">
        <v>14203</v>
      </c>
      <c r="G14970" t="s">
        <v>12</v>
      </c>
      <c r="H14970" t="s">
        <v>31</v>
      </c>
      <c r="I14970">
        <v>2005</v>
      </c>
      <c r="J14970" t="s">
        <v>32</v>
      </c>
      <c r="K14970" t="s">
        <v>15</v>
      </c>
      <c r="L14970">
        <v>4</v>
      </c>
    </row>
    <row r="14971" spans="1:12" x14ac:dyDescent="0.25">
      <c r="A14971">
        <v>-82.712599999999995</v>
      </c>
      <c r="B14971">
        <v>43.247210000000003</v>
      </c>
      <c r="C14971" t="s">
        <v>39681</v>
      </c>
      <c r="D14971">
        <v>5175</v>
      </c>
      <c r="E14971">
        <v>150</v>
      </c>
      <c r="F14971" t="s">
        <v>14204</v>
      </c>
      <c r="G14971" t="s">
        <v>12</v>
      </c>
      <c r="H14971" t="s">
        <v>17</v>
      </c>
      <c r="I14971">
        <v>2003</v>
      </c>
      <c r="J14971" t="s">
        <v>18</v>
      </c>
      <c r="K14971" t="s">
        <v>20</v>
      </c>
      <c r="L14971">
        <v>4</v>
      </c>
    </row>
    <row r="14972" spans="1:12" x14ac:dyDescent="0.25">
      <c r="A14972">
        <v>-71.286490000000001</v>
      </c>
      <c r="B14972">
        <v>42.104109999999999</v>
      </c>
      <c r="C14972" t="s">
        <v>39682</v>
      </c>
      <c r="D14972">
        <v>5525</v>
      </c>
      <c r="E14972">
        <v>133</v>
      </c>
      <c r="F14972" t="s">
        <v>14205</v>
      </c>
      <c r="G14972" t="s">
        <v>12</v>
      </c>
      <c r="H14972" t="s">
        <v>13</v>
      </c>
      <c r="I14972">
        <v>2009</v>
      </c>
      <c r="J14972" t="s">
        <v>80</v>
      </c>
      <c r="K14972" t="s">
        <v>15</v>
      </c>
      <c r="L14972">
        <v>4</v>
      </c>
    </row>
    <row r="14973" spans="1:12" x14ac:dyDescent="0.25">
      <c r="A14973">
        <v>-97.017089999999996</v>
      </c>
      <c r="B14973">
        <v>32.499510000000001</v>
      </c>
      <c r="C14973" t="s">
        <v>39683</v>
      </c>
      <c r="D14973">
        <v>6675</v>
      </c>
      <c r="E14973">
        <v>48</v>
      </c>
      <c r="F14973" t="s">
        <v>1034</v>
      </c>
      <c r="G14973" t="s">
        <v>12</v>
      </c>
      <c r="H14973" t="s">
        <v>13</v>
      </c>
      <c r="I14973">
        <v>2009</v>
      </c>
      <c r="J14973" t="s">
        <v>27</v>
      </c>
      <c r="K14973" t="s">
        <v>15</v>
      </c>
      <c r="L14973">
        <v>4</v>
      </c>
    </row>
    <row r="14974" spans="1:12" x14ac:dyDescent="0.25">
      <c r="A14974">
        <v>-101.34599</v>
      </c>
      <c r="B14974">
        <v>33.670400000000001</v>
      </c>
      <c r="C14974" t="s">
        <v>39684</v>
      </c>
      <c r="D14974">
        <v>16200</v>
      </c>
      <c r="E14974">
        <v>216</v>
      </c>
      <c r="F14974" t="s">
        <v>882</v>
      </c>
      <c r="G14974" t="s">
        <v>211</v>
      </c>
      <c r="H14974" t="s">
        <v>212</v>
      </c>
      <c r="J14974" t="s">
        <v>65</v>
      </c>
      <c r="K14974" t="s">
        <v>20</v>
      </c>
      <c r="L14974">
        <v>5</v>
      </c>
    </row>
    <row r="14975" spans="1:12" x14ac:dyDescent="0.25">
      <c r="A14975">
        <v>-73.481399999999994</v>
      </c>
      <c r="B14975">
        <v>44.952199999999998</v>
      </c>
      <c r="C14975" t="s">
        <v>39685</v>
      </c>
      <c r="D14975">
        <v>1875</v>
      </c>
      <c r="E14975">
        <v>91</v>
      </c>
      <c r="F14975" t="s">
        <v>14206</v>
      </c>
      <c r="G14975" t="s">
        <v>12</v>
      </c>
      <c r="H14975" t="s">
        <v>17</v>
      </c>
      <c r="I14975">
        <v>2003</v>
      </c>
      <c r="J14975" t="s">
        <v>18</v>
      </c>
      <c r="K14975" t="s">
        <v>20</v>
      </c>
      <c r="L14975">
        <v>4</v>
      </c>
    </row>
    <row r="14976" spans="1:12" x14ac:dyDescent="0.25">
      <c r="A14976">
        <v>-121.30399</v>
      </c>
      <c r="B14976">
        <v>38.674399999999999</v>
      </c>
      <c r="C14976" t="s">
        <v>39686</v>
      </c>
      <c r="D14976">
        <v>2350</v>
      </c>
      <c r="E14976">
        <v>82</v>
      </c>
      <c r="F14976" t="s">
        <v>14205</v>
      </c>
      <c r="G14976" t="s">
        <v>12</v>
      </c>
      <c r="H14976" t="s">
        <v>17</v>
      </c>
      <c r="J14976" t="s">
        <v>54</v>
      </c>
      <c r="K14976" t="s">
        <v>15</v>
      </c>
      <c r="L14976">
        <v>4</v>
      </c>
    </row>
    <row r="14977" spans="1:12" x14ac:dyDescent="0.25">
      <c r="A14977">
        <v>-82.678290000000004</v>
      </c>
      <c r="B14977">
        <v>28.266500000000001</v>
      </c>
      <c r="C14977" t="s">
        <v>39687</v>
      </c>
      <c r="D14977">
        <v>6500</v>
      </c>
      <c r="E14977">
        <v>97</v>
      </c>
      <c r="F14977" t="s">
        <v>14207</v>
      </c>
      <c r="G14977" t="s">
        <v>12</v>
      </c>
      <c r="H14977" t="s">
        <v>31</v>
      </c>
      <c r="I14977">
        <v>2004</v>
      </c>
      <c r="J14977" t="s">
        <v>74</v>
      </c>
      <c r="K14977" t="s">
        <v>15</v>
      </c>
      <c r="L14977">
        <v>4</v>
      </c>
    </row>
    <row r="14978" spans="1:12" x14ac:dyDescent="0.25">
      <c r="A14978">
        <v>-95.494699999999995</v>
      </c>
      <c r="B14978">
        <v>29.783200000000001</v>
      </c>
      <c r="C14978" t="s">
        <v>39688</v>
      </c>
      <c r="D14978">
        <v>4450</v>
      </c>
      <c r="E14978">
        <v>24</v>
      </c>
      <c r="F14978" t="s">
        <v>14208</v>
      </c>
      <c r="G14978" t="s">
        <v>12</v>
      </c>
      <c r="H14978" t="s">
        <v>13</v>
      </c>
      <c r="I14978">
        <v>2010</v>
      </c>
      <c r="J14978" t="s">
        <v>48</v>
      </c>
      <c r="K14978" t="s">
        <v>15</v>
      </c>
      <c r="L14978">
        <v>4</v>
      </c>
    </row>
    <row r="14979" spans="1:12" x14ac:dyDescent="0.25">
      <c r="A14979">
        <v>-74.367599999999996</v>
      </c>
      <c r="B14979">
        <v>40.381709999999998</v>
      </c>
      <c r="C14979" t="s">
        <v>39689</v>
      </c>
      <c r="D14979">
        <v>4300</v>
      </c>
      <c r="E14979">
        <v>86</v>
      </c>
      <c r="F14979" t="s">
        <v>1607</v>
      </c>
      <c r="G14979" t="s">
        <v>12</v>
      </c>
      <c r="H14979" t="s">
        <v>31</v>
      </c>
      <c r="I14979">
        <v>2005</v>
      </c>
      <c r="J14979" t="s">
        <v>32</v>
      </c>
      <c r="K14979" t="s">
        <v>15</v>
      </c>
      <c r="L14979">
        <v>4</v>
      </c>
    </row>
    <row r="14980" spans="1:12" x14ac:dyDescent="0.25">
      <c r="A14980">
        <v>-95.636790000000005</v>
      </c>
      <c r="B14980">
        <v>29.757999999999999</v>
      </c>
      <c r="C14980" t="s">
        <v>39690</v>
      </c>
      <c r="D14980">
        <v>5125</v>
      </c>
      <c r="E14980">
        <v>121</v>
      </c>
      <c r="F14980" t="s">
        <v>14205</v>
      </c>
      <c r="G14980" t="s">
        <v>12</v>
      </c>
      <c r="H14980" t="s">
        <v>17</v>
      </c>
      <c r="I14980">
        <v>2015</v>
      </c>
      <c r="J14980" t="s">
        <v>29</v>
      </c>
      <c r="K14980" t="s">
        <v>15</v>
      </c>
      <c r="L14980">
        <v>4</v>
      </c>
    </row>
    <row r="14981" spans="1:12" x14ac:dyDescent="0.25">
      <c r="A14981">
        <v>-117.869</v>
      </c>
      <c r="B14981">
        <v>33.741900000000001</v>
      </c>
      <c r="C14981" t="s">
        <v>39691</v>
      </c>
      <c r="D14981">
        <v>12500</v>
      </c>
      <c r="E14981">
        <v>118</v>
      </c>
      <c r="F14981" t="s">
        <v>14209</v>
      </c>
      <c r="G14981" t="s">
        <v>181</v>
      </c>
      <c r="H14981" t="s">
        <v>182</v>
      </c>
      <c r="I14981">
        <v>2003</v>
      </c>
      <c r="J14981" t="s">
        <v>18</v>
      </c>
      <c r="K14981" t="s">
        <v>20</v>
      </c>
      <c r="L14981">
        <v>4</v>
      </c>
    </row>
    <row r="14982" spans="1:12" x14ac:dyDescent="0.25">
      <c r="A14982">
        <v>-71.286100000000005</v>
      </c>
      <c r="B14982">
        <v>42.108910000000002</v>
      </c>
      <c r="C14982" t="s">
        <v>39692</v>
      </c>
      <c r="D14982">
        <v>5525</v>
      </c>
      <c r="E14982">
        <v>142</v>
      </c>
      <c r="F14982" t="s">
        <v>14210</v>
      </c>
      <c r="G14982" t="s">
        <v>12</v>
      </c>
      <c r="H14982" t="s">
        <v>13</v>
      </c>
      <c r="I14982">
        <v>2009</v>
      </c>
      <c r="J14982" t="s">
        <v>80</v>
      </c>
      <c r="K14982" t="s">
        <v>15</v>
      </c>
      <c r="L14982">
        <v>4</v>
      </c>
    </row>
    <row r="14983" spans="1:12" x14ac:dyDescent="0.25">
      <c r="A14983">
        <v>-118.30200000000001</v>
      </c>
      <c r="B14983">
        <v>33.836199999999998</v>
      </c>
      <c r="C14983" t="s">
        <v>39693</v>
      </c>
      <c r="D14983">
        <v>7225</v>
      </c>
      <c r="E14983">
        <v>102</v>
      </c>
      <c r="F14983" t="s">
        <v>14211</v>
      </c>
      <c r="G14983" t="s">
        <v>12</v>
      </c>
      <c r="H14983" t="s">
        <v>13</v>
      </c>
      <c r="I14983">
        <v>2009</v>
      </c>
      <c r="J14983" t="s">
        <v>27</v>
      </c>
      <c r="K14983" t="s">
        <v>15</v>
      </c>
      <c r="L14983">
        <v>4</v>
      </c>
    </row>
    <row r="14984" spans="1:12" x14ac:dyDescent="0.25">
      <c r="A14984">
        <v>-119.73099000000001</v>
      </c>
      <c r="B14984">
        <v>32.991210000000002</v>
      </c>
      <c r="C14984" t="s">
        <v>39694</v>
      </c>
      <c r="D14984">
        <v>8450</v>
      </c>
      <c r="E14984">
        <v>204</v>
      </c>
      <c r="F14984" t="s">
        <v>14212</v>
      </c>
      <c r="G14984" t="s">
        <v>102</v>
      </c>
      <c r="H14984" t="s">
        <v>103</v>
      </c>
      <c r="I14984">
        <v>2010</v>
      </c>
      <c r="J14984" t="s">
        <v>18</v>
      </c>
      <c r="K14984" t="s">
        <v>20</v>
      </c>
      <c r="L14984">
        <v>5</v>
      </c>
    </row>
    <row r="14985" spans="1:12" x14ac:dyDescent="0.25">
      <c r="A14985">
        <v>-75.377899999999997</v>
      </c>
      <c r="B14985">
        <v>40.12341</v>
      </c>
      <c r="C14985" t="s">
        <v>39695</v>
      </c>
      <c r="D14985">
        <v>4325</v>
      </c>
      <c r="E14985">
        <v>144</v>
      </c>
      <c r="F14985" t="s">
        <v>14213</v>
      </c>
      <c r="G14985" t="s">
        <v>12</v>
      </c>
      <c r="H14985" t="s">
        <v>13</v>
      </c>
      <c r="I14985">
        <v>2011</v>
      </c>
      <c r="J14985" t="s">
        <v>35</v>
      </c>
      <c r="K14985" t="s">
        <v>15</v>
      </c>
      <c r="L14985">
        <v>4</v>
      </c>
    </row>
    <row r="14986" spans="1:12" x14ac:dyDescent="0.25">
      <c r="A14986">
        <v>-118.23699999999999</v>
      </c>
      <c r="B14986">
        <v>34.048200000000001</v>
      </c>
      <c r="C14986" t="s">
        <v>39696</v>
      </c>
      <c r="D14986">
        <v>8000</v>
      </c>
      <c r="E14986">
        <v>110</v>
      </c>
      <c r="F14986" t="s">
        <v>14214</v>
      </c>
      <c r="G14986" t="s">
        <v>12</v>
      </c>
      <c r="H14986" t="s">
        <v>13</v>
      </c>
      <c r="I14986">
        <v>2009</v>
      </c>
      <c r="J14986" t="s">
        <v>37</v>
      </c>
      <c r="K14986" t="s">
        <v>15</v>
      </c>
      <c r="L14986">
        <v>4</v>
      </c>
    </row>
    <row r="14987" spans="1:12" x14ac:dyDescent="0.25">
      <c r="A14987">
        <v>-121.44898999999999</v>
      </c>
      <c r="B14987">
        <v>38.614910000000002</v>
      </c>
      <c r="C14987" t="s">
        <v>39697</v>
      </c>
      <c r="D14987">
        <v>6225</v>
      </c>
      <c r="E14987">
        <v>80</v>
      </c>
      <c r="F14987" t="s">
        <v>991</v>
      </c>
      <c r="G14987" t="s">
        <v>12</v>
      </c>
      <c r="H14987" t="s">
        <v>17</v>
      </c>
      <c r="J14987" t="s">
        <v>54</v>
      </c>
      <c r="K14987" t="s">
        <v>15</v>
      </c>
      <c r="L14987">
        <v>4</v>
      </c>
    </row>
    <row r="14988" spans="1:12" x14ac:dyDescent="0.25">
      <c r="A14988">
        <v>-84.282889999999995</v>
      </c>
      <c r="B14988">
        <v>33.781509999999997</v>
      </c>
      <c r="C14988" t="s">
        <v>39698</v>
      </c>
      <c r="D14988">
        <v>4325</v>
      </c>
      <c r="E14988">
        <v>80</v>
      </c>
      <c r="F14988" t="s">
        <v>14215</v>
      </c>
      <c r="G14988" t="s">
        <v>12</v>
      </c>
      <c r="H14988" t="s">
        <v>13</v>
      </c>
      <c r="I14988">
        <v>2010</v>
      </c>
      <c r="J14988" t="s">
        <v>24</v>
      </c>
      <c r="K14988" t="s">
        <v>15</v>
      </c>
      <c r="L14988">
        <v>4</v>
      </c>
    </row>
    <row r="14989" spans="1:12" x14ac:dyDescent="0.25">
      <c r="A14989">
        <v>-71.284289999999999</v>
      </c>
      <c r="B14989">
        <v>42.113500000000002</v>
      </c>
      <c r="C14989" t="s">
        <v>39699</v>
      </c>
      <c r="D14989">
        <v>5525</v>
      </c>
      <c r="E14989">
        <v>144</v>
      </c>
      <c r="F14989" t="s">
        <v>14216</v>
      </c>
      <c r="G14989" t="s">
        <v>12</v>
      </c>
      <c r="H14989" t="s">
        <v>13</v>
      </c>
      <c r="I14989">
        <v>2009</v>
      </c>
      <c r="J14989" t="s">
        <v>80</v>
      </c>
      <c r="K14989" t="s">
        <v>15</v>
      </c>
      <c r="L14989">
        <v>4</v>
      </c>
    </row>
    <row r="14990" spans="1:12" x14ac:dyDescent="0.25">
      <c r="A14990">
        <v>-84.239400000000003</v>
      </c>
      <c r="B14990">
        <v>33.784199999999998</v>
      </c>
      <c r="C14990" t="s">
        <v>39700</v>
      </c>
      <c r="D14990">
        <v>4300</v>
      </c>
      <c r="E14990">
        <v>126</v>
      </c>
      <c r="F14990" t="s">
        <v>14217</v>
      </c>
      <c r="G14990" t="s">
        <v>12</v>
      </c>
      <c r="H14990" t="s">
        <v>13</v>
      </c>
      <c r="I14990">
        <v>2012</v>
      </c>
      <c r="J14990" t="s">
        <v>14</v>
      </c>
      <c r="K14990" t="s">
        <v>15</v>
      </c>
      <c r="L14990">
        <v>4</v>
      </c>
    </row>
    <row r="14991" spans="1:12" x14ac:dyDescent="0.25">
      <c r="A14991">
        <v>-121.30799</v>
      </c>
      <c r="B14991">
        <v>38.679209999999998</v>
      </c>
      <c r="C14991" t="s">
        <v>39701</v>
      </c>
      <c r="D14991">
        <v>2212</v>
      </c>
      <c r="E14991">
        <v>81</v>
      </c>
      <c r="F14991" t="s">
        <v>14216</v>
      </c>
      <c r="G14991" t="s">
        <v>12</v>
      </c>
      <c r="H14991" t="s">
        <v>17</v>
      </c>
      <c r="J14991" t="s">
        <v>54</v>
      </c>
      <c r="K14991" t="s">
        <v>15</v>
      </c>
      <c r="L14991">
        <v>4</v>
      </c>
    </row>
    <row r="14992" spans="1:12" x14ac:dyDescent="0.25">
      <c r="A14992">
        <v>-75.374300000000005</v>
      </c>
      <c r="B14992">
        <v>40.135210000000001</v>
      </c>
      <c r="C14992" t="s">
        <v>39702</v>
      </c>
      <c r="D14992">
        <v>4325</v>
      </c>
      <c r="E14992">
        <v>144</v>
      </c>
      <c r="F14992" t="s">
        <v>14218</v>
      </c>
      <c r="G14992" t="s">
        <v>12</v>
      </c>
      <c r="H14992" t="s">
        <v>13</v>
      </c>
      <c r="I14992">
        <v>2011</v>
      </c>
      <c r="J14992" t="s">
        <v>35</v>
      </c>
      <c r="K14992" t="s">
        <v>15</v>
      </c>
      <c r="L14992">
        <v>4</v>
      </c>
    </row>
    <row r="14993" spans="1:12" x14ac:dyDescent="0.25">
      <c r="A14993">
        <v>-73.921790000000001</v>
      </c>
      <c r="B14993">
        <v>40.880400000000002</v>
      </c>
      <c r="C14993" t="s">
        <v>39703</v>
      </c>
      <c r="D14993">
        <v>6450</v>
      </c>
      <c r="E14993">
        <v>77</v>
      </c>
      <c r="F14993" t="s">
        <v>14219</v>
      </c>
      <c r="G14993" t="s">
        <v>12</v>
      </c>
      <c r="H14993" t="s">
        <v>13</v>
      </c>
      <c r="I14993">
        <v>2010</v>
      </c>
      <c r="J14993" t="s">
        <v>37</v>
      </c>
      <c r="K14993" t="s">
        <v>15</v>
      </c>
      <c r="L14993">
        <v>4</v>
      </c>
    </row>
    <row r="14994" spans="1:12" x14ac:dyDescent="0.25">
      <c r="A14994">
        <v>-121.31399999999999</v>
      </c>
      <c r="B14994">
        <v>38.683410000000002</v>
      </c>
      <c r="C14994" t="s">
        <v>39704</v>
      </c>
      <c r="D14994">
        <v>2076</v>
      </c>
      <c r="E14994">
        <v>84</v>
      </c>
      <c r="F14994" t="s">
        <v>14220</v>
      </c>
      <c r="G14994" t="s">
        <v>12</v>
      </c>
      <c r="H14994" t="s">
        <v>17</v>
      </c>
      <c r="J14994" t="s">
        <v>54</v>
      </c>
      <c r="K14994" t="s">
        <v>15</v>
      </c>
      <c r="L14994">
        <v>4</v>
      </c>
    </row>
    <row r="14995" spans="1:12" x14ac:dyDescent="0.25">
      <c r="A14995">
        <v>-71.271789999999996</v>
      </c>
      <c r="B14995">
        <v>42.123800000000003</v>
      </c>
      <c r="C14995" t="s">
        <v>39705</v>
      </c>
      <c r="D14995">
        <v>5525</v>
      </c>
      <c r="E14995">
        <v>145</v>
      </c>
      <c r="F14995" t="s">
        <v>14221</v>
      </c>
      <c r="G14995" t="s">
        <v>12</v>
      </c>
      <c r="H14995" t="s">
        <v>13</v>
      </c>
      <c r="I14995">
        <v>2009</v>
      </c>
      <c r="J14995" t="s">
        <v>80</v>
      </c>
      <c r="K14995" t="s">
        <v>15</v>
      </c>
      <c r="L14995">
        <v>4</v>
      </c>
    </row>
    <row r="14996" spans="1:12" x14ac:dyDescent="0.25">
      <c r="A14996">
        <v>-95.614199999999997</v>
      </c>
      <c r="B14996">
        <v>29.765509999999999</v>
      </c>
      <c r="C14996" t="s">
        <v>39706</v>
      </c>
      <c r="D14996">
        <v>5125</v>
      </c>
      <c r="E14996">
        <v>120</v>
      </c>
      <c r="F14996" t="s">
        <v>14221</v>
      </c>
      <c r="G14996" t="s">
        <v>12</v>
      </c>
      <c r="H14996" t="s">
        <v>17</v>
      </c>
      <c r="I14996">
        <v>2015</v>
      </c>
      <c r="J14996" t="s">
        <v>29</v>
      </c>
      <c r="K14996" t="s">
        <v>15</v>
      </c>
      <c r="L14996">
        <v>4</v>
      </c>
    </row>
    <row r="14997" spans="1:12" x14ac:dyDescent="0.25">
      <c r="A14997">
        <v>-121.31599</v>
      </c>
      <c r="B14997">
        <v>38.684399999999997</v>
      </c>
      <c r="C14997" t="s">
        <v>39707</v>
      </c>
      <c r="D14997">
        <v>2045</v>
      </c>
      <c r="E14997">
        <v>88</v>
      </c>
      <c r="F14997" t="s">
        <v>14222</v>
      </c>
      <c r="G14997" t="s">
        <v>12</v>
      </c>
      <c r="H14997" t="s">
        <v>17</v>
      </c>
      <c r="J14997" t="s">
        <v>54</v>
      </c>
      <c r="K14997" t="s">
        <v>15</v>
      </c>
      <c r="L14997">
        <v>4</v>
      </c>
    </row>
    <row r="14998" spans="1:12" x14ac:dyDescent="0.25">
      <c r="A14998">
        <v>-71.269000000000005</v>
      </c>
      <c r="B14998">
        <v>42.125300000000003</v>
      </c>
      <c r="C14998" t="s">
        <v>39708</v>
      </c>
      <c r="D14998">
        <v>5525</v>
      </c>
      <c r="E14998">
        <v>145</v>
      </c>
      <c r="F14998" t="s">
        <v>14223</v>
      </c>
      <c r="G14998" t="s">
        <v>12</v>
      </c>
      <c r="H14998" t="s">
        <v>13</v>
      </c>
      <c r="I14998">
        <v>2009</v>
      </c>
      <c r="J14998" t="s">
        <v>80</v>
      </c>
      <c r="K14998" t="s">
        <v>15</v>
      </c>
      <c r="L14998">
        <v>4</v>
      </c>
    </row>
    <row r="14999" spans="1:12" x14ac:dyDescent="0.25">
      <c r="A14999">
        <v>-74.111500000000007</v>
      </c>
      <c r="B14999">
        <v>40.641910000000003</v>
      </c>
      <c r="C14999" t="s">
        <v>39709</v>
      </c>
      <c r="D14999">
        <v>4700</v>
      </c>
      <c r="E14999">
        <v>116</v>
      </c>
      <c r="F14999" t="s">
        <v>14224</v>
      </c>
      <c r="G14999" t="s">
        <v>12</v>
      </c>
      <c r="H14999" t="s">
        <v>31</v>
      </c>
      <c r="I14999">
        <v>2005</v>
      </c>
      <c r="J14999" t="s">
        <v>32</v>
      </c>
      <c r="K14999" t="s">
        <v>15</v>
      </c>
      <c r="L14999">
        <v>4</v>
      </c>
    </row>
    <row r="15000" spans="1:12" x14ac:dyDescent="0.25">
      <c r="A15000">
        <v>-97.905289999999994</v>
      </c>
      <c r="B15000">
        <v>27.121400000000001</v>
      </c>
      <c r="C15000" t="s">
        <v>39710</v>
      </c>
      <c r="D15000">
        <v>1700</v>
      </c>
      <c r="E15000">
        <v>109</v>
      </c>
      <c r="F15000" t="s">
        <v>14225</v>
      </c>
      <c r="G15000" t="s">
        <v>12</v>
      </c>
      <c r="H15000" t="s">
        <v>17</v>
      </c>
      <c r="I15000">
        <v>2001</v>
      </c>
      <c r="J15000" t="s">
        <v>18</v>
      </c>
      <c r="K15000" t="s">
        <v>20</v>
      </c>
      <c r="L15000">
        <v>4</v>
      </c>
    </row>
    <row r="15001" spans="1:12" x14ac:dyDescent="0.25">
      <c r="A15001">
        <v>-77.460890000000006</v>
      </c>
      <c r="B15001">
        <v>38.900100000000002</v>
      </c>
      <c r="C15001" t="s">
        <v>39711</v>
      </c>
      <c r="D15001">
        <v>4800</v>
      </c>
      <c r="E15001">
        <v>107</v>
      </c>
      <c r="F15001" t="s">
        <v>14226</v>
      </c>
      <c r="G15001" t="s">
        <v>12</v>
      </c>
      <c r="H15001">
        <v>182</v>
      </c>
      <c r="I15001">
        <v>2009</v>
      </c>
      <c r="J15001" t="s">
        <v>80</v>
      </c>
      <c r="K15001" t="s">
        <v>15</v>
      </c>
      <c r="L15001">
        <v>4</v>
      </c>
    </row>
    <row r="15002" spans="1:12" x14ac:dyDescent="0.25">
      <c r="A15002">
        <v>-117.14099</v>
      </c>
      <c r="B15002">
        <v>32.581609999999998</v>
      </c>
      <c r="C15002" t="s">
        <v>39712</v>
      </c>
      <c r="D15002">
        <v>4275</v>
      </c>
      <c r="E15002">
        <v>100</v>
      </c>
      <c r="F15002" t="s">
        <v>720</v>
      </c>
      <c r="G15002" t="s">
        <v>102</v>
      </c>
      <c r="H15002" t="s">
        <v>103</v>
      </c>
      <c r="I15002">
        <v>2010</v>
      </c>
      <c r="J15002" t="s">
        <v>18</v>
      </c>
      <c r="K15002" t="s">
        <v>20</v>
      </c>
      <c r="L15002">
        <v>5</v>
      </c>
    </row>
    <row r="15003" spans="1:12" x14ac:dyDescent="0.25">
      <c r="A15003">
        <v>-95.636390000000006</v>
      </c>
      <c r="B15003">
        <v>29.707609999999999</v>
      </c>
      <c r="C15003" t="s">
        <v>39713</v>
      </c>
      <c r="D15003">
        <v>6575</v>
      </c>
      <c r="E15003">
        <v>96</v>
      </c>
      <c r="F15003" t="s">
        <v>1094</v>
      </c>
      <c r="G15003" t="s">
        <v>12</v>
      </c>
      <c r="H15003" t="s">
        <v>17</v>
      </c>
      <c r="I15003">
        <v>2009</v>
      </c>
      <c r="J15003" t="s">
        <v>27</v>
      </c>
      <c r="K15003" t="s">
        <v>15</v>
      </c>
      <c r="L15003">
        <v>4</v>
      </c>
    </row>
    <row r="15004" spans="1:12" x14ac:dyDescent="0.25">
      <c r="A15004">
        <v>-95.608789999999999</v>
      </c>
      <c r="B15004">
        <v>29.764700000000001</v>
      </c>
      <c r="C15004" t="s">
        <v>39714</v>
      </c>
      <c r="D15004">
        <v>5125</v>
      </c>
      <c r="E15004">
        <v>121</v>
      </c>
      <c r="F15004" t="s">
        <v>14227</v>
      </c>
      <c r="G15004" t="s">
        <v>12</v>
      </c>
      <c r="H15004" t="s">
        <v>17</v>
      </c>
      <c r="I15004">
        <v>2015</v>
      </c>
      <c r="J15004" t="s">
        <v>29</v>
      </c>
      <c r="K15004" t="s">
        <v>15</v>
      </c>
      <c r="L15004">
        <v>4</v>
      </c>
    </row>
    <row r="15005" spans="1:12" x14ac:dyDescent="0.25">
      <c r="A15005">
        <v>-110.922</v>
      </c>
      <c r="B15005">
        <v>32.112499999999997</v>
      </c>
      <c r="C15005" t="s">
        <v>39715</v>
      </c>
      <c r="D15005">
        <v>5400</v>
      </c>
      <c r="E15005">
        <v>77</v>
      </c>
      <c r="F15005" t="s">
        <v>14228</v>
      </c>
      <c r="G15005" t="s">
        <v>12</v>
      </c>
      <c r="H15005" t="s">
        <v>17</v>
      </c>
      <c r="J15005" t="s">
        <v>18</v>
      </c>
      <c r="K15005" t="s">
        <v>20</v>
      </c>
      <c r="L15005">
        <v>4</v>
      </c>
    </row>
    <row r="15006" spans="1:12" x14ac:dyDescent="0.25">
      <c r="A15006">
        <v>-71.258799999999994</v>
      </c>
      <c r="B15006">
        <v>42.128900000000002</v>
      </c>
      <c r="C15006" t="s">
        <v>39716</v>
      </c>
      <c r="D15006">
        <v>5525</v>
      </c>
      <c r="E15006">
        <v>138</v>
      </c>
      <c r="F15006" t="s">
        <v>14229</v>
      </c>
      <c r="G15006" t="s">
        <v>12</v>
      </c>
      <c r="H15006" t="s">
        <v>13</v>
      </c>
      <c r="I15006">
        <v>2009</v>
      </c>
      <c r="J15006" t="s">
        <v>80</v>
      </c>
      <c r="K15006" t="s">
        <v>15</v>
      </c>
      <c r="L15006">
        <v>4</v>
      </c>
    </row>
    <row r="15007" spans="1:12" x14ac:dyDescent="0.25">
      <c r="A15007">
        <v>-75.365099999999998</v>
      </c>
      <c r="B15007">
        <v>40.145400000000002</v>
      </c>
      <c r="C15007" t="s">
        <v>39717</v>
      </c>
      <c r="D15007">
        <v>4350</v>
      </c>
      <c r="E15007">
        <v>144</v>
      </c>
      <c r="F15007" t="s">
        <v>14230</v>
      </c>
      <c r="G15007" t="s">
        <v>12</v>
      </c>
      <c r="H15007" t="s">
        <v>13</v>
      </c>
      <c r="I15007">
        <v>2011</v>
      </c>
      <c r="J15007" t="s">
        <v>35</v>
      </c>
      <c r="K15007" t="s">
        <v>15</v>
      </c>
      <c r="L15007">
        <v>4</v>
      </c>
    </row>
    <row r="15008" spans="1:12" x14ac:dyDescent="0.25">
      <c r="A15008">
        <v>-118.07599999999999</v>
      </c>
      <c r="B15008">
        <v>33.813000000000002</v>
      </c>
      <c r="C15008" t="s">
        <v>39718</v>
      </c>
      <c r="D15008">
        <v>5525</v>
      </c>
      <c r="E15008">
        <v>97</v>
      </c>
      <c r="F15008" t="s">
        <v>14231</v>
      </c>
      <c r="G15008" t="s">
        <v>12</v>
      </c>
      <c r="H15008" t="s">
        <v>13</v>
      </c>
      <c r="I15008">
        <v>2010</v>
      </c>
      <c r="J15008" t="s">
        <v>24</v>
      </c>
      <c r="K15008" t="s">
        <v>15</v>
      </c>
      <c r="L15008">
        <v>4</v>
      </c>
    </row>
    <row r="15009" spans="1:12" x14ac:dyDescent="0.25">
      <c r="A15009">
        <v>-77.297200000000004</v>
      </c>
      <c r="B15009">
        <v>38.817700000000002</v>
      </c>
      <c r="C15009" t="s">
        <v>39719</v>
      </c>
      <c r="D15009">
        <v>7274</v>
      </c>
      <c r="E15009">
        <v>67</v>
      </c>
      <c r="F15009" t="s">
        <v>14232</v>
      </c>
      <c r="G15009" t="s">
        <v>12</v>
      </c>
      <c r="H15009" t="s">
        <v>17</v>
      </c>
      <c r="I15009">
        <v>2009</v>
      </c>
      <c r="J15009" t="s">
        <v>57</v>
      </c>
      <c r="K15009" t="s">
        <v>15</v>
      </c>
      <c r="L15009">
        <v>4</v>
      </c>
    </row>
    <row r="15010" spans="1:12" x14ac:dyDescent="0.25">
      <c r="A15010">
        <v>-95.601100000000002</v>
      </c>
      <c r="B15010">
        <v>29.7624</v>
      </c>
      <c r="C15010" t="s">
        <v>39720</v>
      </c>
      <c r="D15010">
        <v>5124</v>
      </c>
      <c r="E15010">
        <v>107</v>
      </c>
      <c r="F15010" t="s">
        <v>14230</v>
      </c>
      <c r="G15010" t="s">
        <v>12</v>
      </c>
      <c r="H15010" t="s">
        <v>17</v>
      </c>
      <c r="I15010">
        <v>2015</v>
      </c>
      <c r="J15010" t="s">
        <v>29</v>
      </c>
      <c r="K15010" t="s">
        <v>15</v>
      </c>
      <c r="L15010">
        <v>4</v>
      </c>
    </row>
    <row r="15011" spans="1:12" x14ac:dyDescent="0.25">
      <c r="A15011">
        <v>-95.596490000000003</v>
      </c>
      <c r="B15011">
        <v>29.760100000000001</v>
      </c>
      <c r="C15011" t="s">
        <v>39721</v>
      </c>
      <c r="D15011">
        <v>5125</v>
      </c>
      <c r="E15011">
        <v>93</v>
      </c>
      <c r="F15011" t="s">
        <v>14233</v>
      </c>
      <c r="G15011" t="s">
        <v>12</v>
      </c>
      <c r="H15011" t="s">
        <v>17</v>
      </c>
      <c r="I15011">
        <v>2015</v>
      </c>
      <c r="J15011" t="s">
        <v>29</v>
      </c>
      <c r="K15011" t="s">
        <v>15</v>
      </c>
      <c r="L15011">
        <v>4</v>
      </c>
    </row>
    <row r="15012" spans="1:12" x14ac:dyDescent="0.25">
      <c r="A15012">
        <v>-118.139</v>
      </c>
      <c r="B15012">
        <v>33.973700000000001</v>
      </c>
      <c r="C15012" t="s">
        <v>39722</v>
      </c>
      <c r="D15012">
        <v>12400</v>
      </c>
      <c r="E15012">
        <v>140</v>
      </c>
      <c r="F15012" t="s">
        <v>14234</v>
      </c>
      <c r="G15012" t="s">
        <v>181</v>
      </c>
      <c r="H15012" t="s">
        <v>182</v>
      </c>
      <c r="I15012">
        <v>2004</v>
      </c>
      <c r="J15012" t="s">
        <v>18</v>
      </c>
      <c r="K15012" t="s">
        <v>20</v>
      </c>
      <c r="L15012">
        <v>4</v>
      </c>
    </row>
    <row r="15013" spans="1:12" x14ac:dyDescent="0.25">
      <c r="A15013">
        <v>-74.095690000000005</v>
      </c>
      <c r="B15013">
        <v>40.64</v>
      </c>
      <c r="C15013" t="s">
        <v>39723</v>
      </c>
      <c r="D15013">
        <v>4700</v>
      </c>
      <c r="E15013">
        <v>116</v>
      </c>
      <c r="F15013" t="s">
        <v>14235</v>
      </c>
      <c r="G15013" t="s">
        <v>12</v>
      </c>
      <c r="H15013" t="s">
        <v>31</v>
      </c>
      <c r="I15013">
        <v>2005</v>
      </c>
      <c r="J15013" t="s">
        <v>32</v>
      </c>
      <c r="K15013" t="s">
        <v>15</v>
      </c>
      <c r="L15013">
        <v>4</v>
      </c>
    </row>
    <row r="15014" spans="1:12" x14ac:dyDescent="0.25">
      <c r="A15014">
        <v>-77.267989999999998</v>
      </c>
      <c r="B15014">
        <v>38.822699999999998</v>
      </c>
      <c r="C15014" t="s">
        <v>39724</v>
      </c>
      <c r="D15014">
        <v>5049</v>
      </c>
      <c r="E15014">
        <v>59</v>
      </c>
      <c r="F15014" t="s">
        <v>14236</v>
      </c>
      <c r="G15014" t="s">
        <v>12</v>
      </c>
      <c r="H15014" t="s">
        <v>13</v>
      </c>
      <c r="I15014">
        <v>2009</v>
      </c>
      <c r="J15014" t="s">
        <v>27</v>
      </c>
      <c r="K15014" t="s">
        <v>15</v>
      </c>
      <c r="L15014">
        <v>4</v>
      </c>
    </row>
    <row r="15015" spans="1:12" x14ac:dyDescent="0.25">
      <c r="A15015">
        <v>-71.924800000000005</v>
      </c>
      <c r="B15015">
        <v>42.339700000000001</v>
      </c>
      <c r="C15015" t="s">
        <v>39725</v>
      </c>
      <c r="D15015">
        <v>7200</v>
      </c>
      <c r="E15015">
        <v>136</v>
      </c>
      <c r="F15015" t="s">
        <v>394</v>
      </c>
      <c r="G15015" t="s">
        <v>12</v>
      </c>
      <c r="H15015" t="s">
        <v>13</v>
      </c>
      <c r="I15015">
        <v>2009</v>
      </c>
      <c r="J15015" t="s">
        <v>27</v>
      </c>
      <c r="K15015" t="s">
        <v>15</v>
      </c>
      <c r="L15015">
        <v>4</v>
      </c>
    </row>
    <row r="15016" spans="1:12" x14ac:dyDescent="0.25">
      <c r="A15016">
        <v>-71.241600000000005</v>
      </c>
      <c r="B15016">
        <v>42.131709999999998</v>
      </c>
      <c r="C15016" t="s">
        <v>39726</v>
      </c>
      <c r="D15016">
        <v>5525</v>
      </c>
      <c r="E15016">
        <v>126</v>
      </c>
      <c r="F15016" t="s">
        <v>14237</v>
      </c>
      <c r="G15016" t="s">
        <v>12</v>
      </c>
      <c r="H15016" t="s">
        <v>13</v>
      </c>
      <c r="I15016">
        <v>2009</v>
      </c>
      <c r="J15016" t="s">
        <v>80</v>
      </c>
      <c r="K15016" t="s">
        <v>15</v>
      </c>
      <c r="L15016">
        <v>4</v>
      </c>
    </row>
    <row r="15017" spans="1:12" x14ac:dyDescent="0.25">
      <c r="A15017">
        <v>-95.591800000000006</v>
      </c>
      <c r="B15017">
        <v>29.733899999999998</v>
      </c>
      <c r="C15017" t="s">
        <v>39727</v>
      </c>
      <c r="D15017">
        <v>4425</v>
      </c>
      <c r="E15017">
        <v>83</v>
      </c>
      <c r="F15017" t="s">
        <v>14238</v>
      </c>
      <c r="G15017" t="s">
        <v>12</v>
      </c>
      <c r="H15017" t="s">
        <v>13</v>
      </c>
      <c r="I15017">
        <v>2010</v>
      </c>
      <c r="J15017" t="s">
        <v>152</v>
      </c>
      <c r="K15017" t="s">
        <v>15</v>
      </c>
      <c r="L15017">
        <v>4</v>
      </c>
    </row>
    <row r="15018" spans="1:12" x14ac:dyDescent="0.25">
      <c r="A15018">
        <v>-71.231899999999996</v>
      </c>
      <c r="B15018">
        <v>42.130899999999997</v>
      </c>
      <c r="C15018" t="s">
        <v>39728</v>
      </c>
      <c r="D15018">
        <v>5525</v>
      </c>
      <c r="E15018">
        <v>117</v>
      </c>
      <c r="F15018" t="s">
        <v>690</v>
      </c>
      <c r="G15018" t="s">
        <v>12</v>
      </c>
      <c r="H15018" t="s">
        <v>13</v>
      </c>
      <c r="I15018">
        <v>2009</v>
      </c>
      <c r="J15018" t="s">
        <v>80</v>
      </c>
      <c r="K15018" t="s">
        <v>15</v>
      </c>
      <c r="L15018">
        <v>4</v>
      </c>
    </row>
    <row r="15019" spans="1:12" x14ac:dyDescent="0.25">
      <c r="A15019">
        <v>-95.650790000000001</v>
      </c>
      <c r="B15019">
        <v>29.76661</v>
      </c>
      <c r="C15019" t="s">
        <v>39729</v>
      </c>
      <c r="D15019">
        <v>5225</v>
      </c>
      <c r="E15019">
        <v>87</v>
      </c>
      <c r="F15019" t="s">
        <v>14239</v>
      </c>
      <c r="G15019" t="s">
        <v>12</v>
      </c>
      <c r="H15019" t="s">
        <v>17</v>
      </c>
      <c r="I15019">
        <v>2009</v>
      </c>
      <c r="J15019" t="s">
        <v>27</v>
      </c>
      <c r="K15019" t="s">
        <v>15</v>
      </c>
      <c r="L15019">
        <v>4</v>
      </c>
    </row>
    <row r="15020" spans="1:12" x14ac:dyDescent="0.25">
      <c r="A15020">
        <v>-71.226190000000003</v>
      </c>
      <c r="B15020">
        <v>42.129100000000001</v>
      </c>
      <c r="C15020" t="s">
        <v>39730</v>
      </c>
      <c r="D15020">
        <v>5525</v>
      </c>
      <c r="E15020">
        <v>116</v>
      </c>
      <c r="F15020" t="s">
        <v>767</v>
      </c>
      <c r="G15020" t="s">
        <v>12</v>
      </c>
      <c r="H15020" t="s">
        <v>13</v>
      </c>
      <c r="I15020">
        <v>2009</v>
      </c>
      <c r="J15020" t="s">
        <v>80</v>
      </c>
      <c r="K15020" t="s">
        <v>15</v>
      </c>
      <c r="L15020">
        <v>4</v>
      </c>
    </row>
    <row r="15021" spans="1:12" x14ac:dyDescent="0.25">
      <c r="A15021">
        <v>-75.351900000000001</v>
      </c>
      <c r="B15021">
        <v>40.154409999999999</v>
      </c>
      <c r="C15021" t="s">
        <v>39731</v>
      </c>
      <c r="D15021">
        <v>4325</v>
      </c>
      <c r="E15021">
        <v>125</v>
      </c>
      <c r="F15021" t="s">
        <v>14240</v>
      </c>
      <c r="G15021" t="s">
        <v>12</v>
      </c>
      <c r="H15021" t="s">
        <v>13</v>
      </c>
      <c r="I15021">
        <v>2011</v>
      </c>
      <c r="J15021" t="s">
        <v>35</v>
      </c>
      <c r="K15021" t="s">
        <v>15</v>
      </c>
      <c r="L15021">
        <v>4</v>
      </c>
    </row>
    <row r="15022" spans="1:12" x14ac:dyDescent="0.25">
      <c r="A15022">
        <v>-82.980699999999999</v>
      </c>
      <c r="B15022">
        <v>42.720300000000002</v>
      </c>
      <c r="C15022" t="s">
        <v>39732</v>
      </c>
      <c r="D15022">
        <v>3400</v>
      </c>
      <c r="E15022">
        <v>140</v>
      </c>
      <c r="F15022" t="s">
        <v>14241</v>
      </c>
      <c r="G15022" t="s">
        <v>12</v>
      </c>
      <c r="H15022" t="s">
        <v>17</v>
      </c>
      <c r="I15022">
        <v>2003</v>
      </c>
      <c r="J15022" t="s">
        <v>18</v>
      </c>
      <c r="K15022" t="s">
        <v>20</v>
      </c>
      <c r="L15022">
        <v>4</v>
      </c>
    </row>
    <row r="15023" spans="1:12" x14ac:dyDescent="0.25">
      <c r="A15023">
        <v>-71.223799999999997</v>
      </c>
      <c r="B15023">
        <v>42.127800000000001</v>
      </c>
      <c r="C15023" t="s">
        <v>39733</v>
      </c>
      <c r="D15023">
        <v>5525</v>
      </c>
      <c r="E15023">
        <v>116</v>
      </c>
      <c r="F15023" t="s">
        <v>14242</v>
      </c>
      <c r="G15023" t="s">
        <v>12</v>
      </c>
      <c r="H15023" t="s">
        <v>13</v>
      </c>
      <c r="I15023">
        <v>2009</v>
      </c>
      <c r="J15023" t="s">
        <v>80</v>
      </c>
      <c r="K15023" t="s">
        <v>15</v>
      </c>
      <c r="L15023">
        <v>4</v>
      </c>
    </row>
    <row r="15024" spans="1:12" x14ac:dyDescent="0.25">
      <c r="A15024">
        <v>-82.631399999999999</v>
      </c>
      <c r="B15024">
        <v>27.974499999999999</v>
      </c>
      <c r="C15024" t="s">
        <v>39734</v>
      </c>
      <c r="D15024">
        <v>2500</v>
      </c>
      <c r="E15024">
        <v>117</v>
      </c>
      <c r="F15024" t="s">
        <v>14243</v>
      </c>
      <c r="G15024" t="s">
        <v>12</v>
      </c>
      <c r="H15024" t="s">
        <v>13</v>
      </c>
      <c r="I15024">
        <v>2010</v>
      </c>
      <c r="J15024" t="s">
        <v>29</v>
      </c>
      <c r="K15024" t="s">
        <v>15</v>
      </c>
      <c r="L15024">
        <v>4</v>
      </c>
    </row>
    <row r="15025" spans="1:12" x14ac:dyDescent="0.25">
      <c r="A15025">
        <v>-83.208399999999997</v>
      </c>
      <c r="B15025">
        <v>42.321800000000003</v>
      </c>
      <c r="C15025" t="s">
        <v>39735</v>
      </c>
      <c r="D15025">
        <v>4100</v>
      </c>
      <c r="E15025">
        <v>125</v>
      </c>
      <c r="F15025" t="s">
        <v>14244</v>
      </c>
      <c r="G15025" t="s">
        <v>12</v>
      </c>
      <c r="H15025" t="s">
        <v>13</v>
      </c>
      <c r="I15025">
        <v>2010</v>
      </c>
      <c r="J15025" t="s">
        <v>100</v>
      </c>
      <c r="K15025" t="s">
        <v>15</v>
      </c>
      <c r="L15025">
        <v>4</v>
      </c>
    </row>
    <row r="15026" spans="1:12" x14ac:dyDescent="0.25">
      <c r="A15026">
        <v>-121.34599</v>
      </c>
      <c r="B15026">
        <v>38.687100000000001</v>
      </c>
      <c r="C15026" t="s">
        <v>39736</v>
      </c>
      <c r="D15026">
        <v>1562</v>
      </c>
      <c r="E15026">
        <v>87</v>
      </c>
      <c r="F15026" t="s">
        <v>14242</v>
      </c>
      <c r="G15026" t="s">
        <v>12</v>
      </c>
      <c r="H15026" t="s">
        <v>17</v>
      </c>
      <c r="J15026" t="s">
        <v>54</v>
      </c>
      <c r="K15026" t="s">
        <v>15</v>
      </c>
      <c r="L15026">
        <v>4</v>
      </c>
    </row>
    <row r="15027" spans="1:12" x14ac:dyDescent="0.25">
      <c r="A15027">
        <v>-77.3994</v>
      </c>
      <c r="B15027">
        <v>43.229799999999997</v>
      </c>
      <c r="C15027" t="s">
        <v>39737</v>
      </c>
      <c r="D15027">
        <v>5275</v>
      </c>
      <c r="E15027">
        <v>73</v>
      </c>
      <c r="F15027" t="s">
        <v>14245</v>
      </c>
      <c r="G15027" t="s">
        <v>12</v>
      </c>
      <c r="H15027" t="s">
        <v>17</v>
      </c>
      <c r="I15027">
        <v>2003</v>
      </c>
      <c r="J15027" t="s">
        <v>18</v>
      </c>
      <c r="K15027" t="s">
        <v>20</v>
      </c>
      <c r="L15027">
        <v>4</v>
      </c>
    </row>
    <row r="15028" spans="1:12" x14ac:dyDescent="0.25">
      <c r="A15028">
        <v>-122.574</v>
      </c>
      <c r="B15028">
        <v>48.012799999999999</v>
      </c>
      <c r="C15028" t="s">
        <v>39738</v>
      </c>
      <c r="D15028">
        <v>8000</v>
      </c>
      <c r="E15028">
        <v>64</v>
      </c>
      <c r="F15028" t="s">
        <v>493</v>
      </c>
      <c r="G15028" t="s">
        <v>12</v>
      </c>
      <c r="H15028" t="s">
        <v>17</v>
      </c>
      <c r="I15028">
        <v>2001</v>
      </c>
      <c r="J15028" t="s">
        <v>18</v>
      </c>
      <c r="K15028" t="s">
        <v>20</v>
      </c>
      <c r="L15028">
        <v>4</v>
      </c>
    </row>
    <row r="15029" spans="1:12" x14ac:dyDescent="0.25">
      <c r="A15029">
        <v>-95.583290000000005</v>
      </c>
      <c r="B15029">
        <v>29.747599999999998</v>
      </c>
      <c r="C15029" t="s">
        <v>39739</v>
      </c>
      <c r="D15029">
        <v>5125</v>
      </c>
      <c r="E15029">
        <v>60</v>
      </c>
      <c r="F15029" t="s">
        <v>14246</v>
      </c>
      <c r="G15029" t="s">
        <v>12</v>
      </c>
      <c r="H15029" t="s">
        <v>17</v>
      </c>
      <c r="I15029">
        <v>2015</v>
      </c>
      <c r="J15029" t="s">
        <v>29</v>
      </c>
      <c r="K15029" t="s">
        <v>15</v>
      </c>
      <c r="L15029">
        <v>4</v>
      </c>
    </row>
    <row r="15030" spans="1:12" x14ac:dyDescent="0.25">
      <c r="A15030">
        <v>-78.771389999999997</v>
      </c>
      <c r="B15030">
        <v>43.113909999999997</v>
      </c>
      <c r="C15030" t="s">
        <v>39740</v>
      </c>
      <c r="D15030">
        <v>1974</v>
      </c>
      <c r="E15030">
        <v>0</v>
      </c>
      <c r="F15030" t="s">
        <v>14247</v>
      </c>
      <c r="G15030" t="s">
        <v>12</v>
      </c>
      <c r="H15030" t="s">
        <v>17</v>
      </c>
      <c r="I15030">
        <v>2003</v>
      </c>
      <c r="J15030" t="s">
        <v>18</v>
      </c>
      <c r="K15030" t="s">
        <v>20</v>
      </c>
      <c r="L15030">
        <v>4</v>
      </c>
    </row>
    <row r="15031" spans="1:12" x14ac:dyDescent="0.25">
      <c r="A15031">
        <v>-121.36</v>
      </c>
      <c r="B15031">
        <v>38.685600000000001</v>
      </c>
      <c r="C15031" t="s">
        <v>39741</v>
      </c>
      <c r="D15031">
        <v>1350</v>
      </c>
      <c r="E15031">
        <v>87</v>
      </c>
      <c r="F15031" t="s">
        <v>1400</v>
      </c>
      <c r="G15031" t="s">
        <v>12</v>
      </c>
      <c r="H15031" t="s">
        <v>17</v>
      </c>
      <c r="J15031" t="s">
        <v>54</v>
      </c>
      <c r="K15031" t="s">
        <v>15</v>
      </c>
      <c r="L15031">
        <v>4</v>
      </c>
    </row>
    <row r="15032" spans="1:12" x14ac:dyDescent="0.25">
      <c r="A15032">
        <v>-117.271</v>
      </c>
      <c r="B15032">
        <v>33.009509999999999</v>
      </c>
      <c r="C15032" t="s">
        <v>39742</v>
      </c>
      <c r="D15032">
        <v>5500</v>
      </c>
      <c r="E15032">
        <v>95</v>
      </c>
      <c r="F15032" t="s">
        <v>14248</v>
      </c>
      <c r="G15032" t="s">
        <v>12</v>
      </c>
      <c r="H15032" t="s">
        <v>31</v>
      </c>
      <c r="I15032">
        <v>2003</v>
      </c>
      <c r="J15032" t="s">
        <v>74</v>
      </c>
      <c r="K15032" t="s">
        <v>15</v>
      </c>
      <c r="L15032">
        <v>4</v>
      </c>
    </row>
    <row r="15033" spans="1:12" x14ac:dyDescent="0.25">
      <c r="A15033">
        <v>-111.86199999999999</v>
      </c>
      <c r="B15033">
        <v>31.619209999999999</v>
      </c>
      <c r="C15033" t="s">
        <v>39743</v>
      </c>
      <c r="D15033">
        <v>10325</v>
      </c>
      <c r="E15033">
        <v>144</v>
      </c>
      <c r="F15033" t="s">
        <v>14249</v>
      </c>
      <c r="G15033" t="s">
        <v>12</v>
      </c>
      <c r="H15033" t="s">
        <v>17</v>
      </c>
      <c r="J15033" t="s">
        <v>18</v>
      </c>
      <c r="K15033" t="s">
        <v>20</v>
      </c>
      <c r="L15033">
        <v>4</v>
      </c>
    </row>
    <row r="15034" spans="1:12" x14ac:dyDescent="0.25">
      <c r="A15034">
        <v>-118.79300000000001</v>
      </c>
      <c r="B15034">
        <v>35.0364</v>
      </c>
      <c r="C15034" t="s">
        <v>39744</v>
      </c>
      <c r="D15034">
        <v>26000</v>
      </c>
      <c r="E15034">
        <v>198</v>
      </c>
      <c r="F15034" t="s">
        <v>14250</v>
      </c>
      <c r="G15034" t="s">
        <v>181</v>
      </c>
      <c r="H15034" t="s">
        <v>182</v>
      </c>
      <c r="I15034">
        <v>2004</v>
      </c>
      <c r="J15034" t="s">
        <v>18</v>
      </c>
      <c r="K15034" t="s">
        <v>20</v>
      </c>
      <c r="L15034">
        <v>4</v>
      </c>
    </row>
    <row r="15035" spans="1:12" x14ac:dyDescent="0.25">
      <c r="A15035">
        <v>-75.328890000000001</v>
      </c>
      <c r="B15035">
        <v>40.155200000000001</v>
      </c>
      <c r="C15035" t="s">
        <v>39745</v>
      </c>
      <c r="D15035">
        <v>4325</v>
      </c>
      <c r="E15035">
        <v>123</v>
      </c>
      <c r="F15035" t="s">
        <v>14251</v>
      </c>
      <c r="G15035" t="s">
        <v>12</v>
      </c>
      <c r="H15035" t="s">
        <v>13</v>
      </c>
      <c r="I15035">
        <v>2011</v>
      </c>
      <c r="J15035" t="s">
        <v>35</v>
      </c>
      <c r="K15035" t="s">
        <v>15</v>
      </c>
      <c r="L15035">
        <v>4</v>
      </c>
    </row>
    <row r="15036" spans="1:12" x14ac:dyDescent="0.25">
      <c r="A15036">
        <v>-95.644999999999996</v>
      </c>
      <c r="B15036">
        <v>29.728200000000001</v>
      </c>
      <c r="C15036" t="s">
        <v>39746</v>
      </c>
      <c r="D15036">
        <v>5200</v>
      </c>
      <c r="E15036">
        <v>90</v>
      </c>
      <c r="F15036" t="s">
        <v>14252</v>
      </c>
      <c r="G15036" t="s">
        <v>12</v>
      </c>
      <c r="H15036" t="s">
        <v>13</v>
      </c>
      <c r="I15036">
        <v>2010</v>
      </c>
      <c r="J15036" t="s">
        <v>48</v>
      </c>
      <c r="K15036" t="s">
        <v>15</v>
      </c>
      <c r="L15036">
        <v>4</v>
      </c>
    </row>
    <row r="15037" spans="1:12" x14ac:dyDescent="0.25">
      <c r="A15037">
        <v>-75.325789999999998</v>
      </c>
      <c r="B15037">
        <v>40.154699999999998</v>
      </c>
      <c r="C15037" t="s">
        <v>39747</v>
      </c>
      <c r="D15037">
        <v>4325</v>
      </c>
      <c r="E15037">
        <v>119</v>
      </c>
      <c r="F15037" t="s">
        <v>14253</v>
      </c>
      <c r="G15037" t="s">
        <v>12</v>
      </c>
      <c r="H15037" t="s">
        <v>13</v>
      </c>
      <c r="I15037">
        <v>2011</v>
      </c>
      <c r="J15037" t="s">
        <v>35</v>
      </c>
      <c r="K15037" t="s">
        <v>15</v>
      </c>
      <c r="L15037">
        <v>4</v>
      </c>
    </row>
    <row r="15038" spans="1:12" x14ac:dyDescent="0.25">
      <c r="A15038">
        <v>-75.322789999999998</v>
      </c>
      <c r="B15038">
        <v>40.154200000000003</v>
      </c>
      <c r="C15038" t="s">
        <v>39748</v>
      </c>
      <c r="D15038">
        <v>4325</v>
      </c>
      <c r="E15038">
        <v>119</v>
      </c>
      <c r="F15038" t="s">
        <v>14254</v>
      </c>
      <c r="G15038" t="s">
        <v>12</v>
      </c>
      <c r="H15038" t="s">
        <v>13</v>
      </c>
      <c r="I15038">
        <v>2011</v>
      </c>
      <c r="J15038" t="s">
        <v>35</v>
      </c>
      <c r="K15038" t="s">
        <v>15</v>
      </c>
      <c r="L15038">
        <v>4</v>
      </c>
    </row>
    <row r="15039" spans="1:12" x14ac:dyDescent="0.25">
      <c r="A15039">
        <v>-95.637590000000003</v>
      </c>
      <c r="B15039">
        <v>29.7317</v>
      </c>
      <c r="C15039" t="s">
        <v>39749</v>
      </c>
      <c r="D15039">
        <v>5125</v>
      </c>
      <c r="E15039">
        <v>105</v>
      </c>
      <c r="F15039" t="s">
        <v>14255</v>
      </c>
      <c r="G15039" t="s">
        <v>12</v>
      </c>
      <c r="H15039" t="s">
        <v>17</v>
      </c>
      <c r="I15039">
        <v>2015</v>
      </c>
      <c r="J15039" t="s">
        <v>29</v>
      </c>
      <c r="K15039" t="s">
        <v>15</v>
      </c>
      <c r="L15039">
        <v>4</v>
      </c>
    </row>
    <row r="15040" spans="1:12" x14ac:dyDescent="0.25">
      <c r="A15040">
        <v>-75.315989999999999</v>
      </c>
      <c r="B15040">
        <v>40.152410000000003</v>
      </c>
      <c r="C15040" t="s">
        <v>39750</v>
      </c>
      <c r="D15040">
        <v>4325</v>
      </c>
      <c r="E15040">
        <v>106</v>
      </c>
      <c r="F15040" t="s">
        <v>14256</v>
      </c>
      <c r="G15040" t="s">
        <v>12</v>
      </c>
      <c r="H15040" t="s">
        <v>13</v>
      </c>
      <c r="I15040">
        <v>2011</v>
      </c>
      <c r="J15040" t="s">
        <v>35</v>
      </c>
      <c r="K15040" t="s">
        <v>15</v>
      </c>
      <c r="L15040">
        <v>4</v>
      </c>
    </row>
    <row r="15041" spans="1:12" x14ac:dyDescent="0.25">
      <c r="A15041">
        <v>-71.221900000000005</v>
      </c>
      <c r="B15041">
        <v>42.1006</v>
      </c>
      <c r="C15041" t="s">
        <v>39751</v>
      </c>
      <c r="D15041">
        <v>5525</v>
      </c>
      <c r="E15041">
        <v>120</v>
      </c>
      <c r="F15041" t="s">
        <v>14257</v>
      </c>
      <c r="G15041" t="s">
        <v>12</v>
      </c>
      <c r="H15041" t="s">
        <v>13</v>
      </c>
      <c r="I15041">
        <v>2009</v>
      </c>
      <c r="J15041" t="s">
        <v>80</v>
      </c>
      <c r="K15041" t="s">
        <v>15</v>
      </c>
      <c r="L15041">
        <v>4</v>
      </c>
    </row>
    <row r="15042" spans="1:12" x14ac:dyDescent="0.25">
      <c r="A15042">
        <v>-72.156199999999998</v>
      </c>
      <c r="B15042">
        <v>42.320399999999999</v>
      </c>
      <c r="C15042" t="s">
        <v>39752</v>
      </c>
      <c r="D15042">
        <v>9350</v>
      </c>
      <c r="E15042">
        <v>105</v>
      </c>
      <c r="F15042" t="s">
        <v>14258</v>
      </c>
      <c r="G15042" t="s">
        <v>12</v>
      </c>
      <c r="H15042" t="s">
        <v>17</v>
      </c>
      <c r="I15042">
        <v>2015</v>
      </c>
      <c r="J15042" t="s">
        <v>48</v>
      </c>
      <c r="K15042" t="s">
        <v>15</v>
      </c>
      <c r="L15042">
        <v>4</v>
      </c>
    </row>
    <row r="15043" spans="1:12" x14ac:dyDescent="0.25">
      <c r="A15043">
        <v>-74.055890000000005</v>
      </c>
      <c r="B15043">
        <v>40.680199999999999</v>
      </c>
      <c r="C15043" t="s">
        <v>39753</v>
      </c>
      <c r="D15043">
        <v>4725</v>
      </c>
      <c r="E15043">
        <v>95</v>
      </c>
      <c r="F15043" t="s">
        <v>14259</v>
      </c>
      <c r="G15043" t="s">
        <v>12</v>
      </c>
      <c r="H15043" t="s">
        <v>31</v>
      </c>
      <c r="I15043">
        <v>2005</v>
      </c>
      <c r="J15043" t="s">
        <v>32</v>
      </c>
      <c r="K15043" t="s">
        <v>15</v>
      </c>
      <c r="L15043">
        <v>4</v>
      </c>
    </row>
    <row r="15044" spans="1:12" x14ac:dyDescent="0.25">
      <c r="A15044">
        <v>-117.92699</v>
      </c>
      <c r="B15044">
        <v>33.881509999999999</v>
      </c>
      <c r="C15044" t="s">
        <v>39754</v>
      </c>
      <c r="D15044">
        <v>1100</v>
      </c>
      <c r="E15044">
        <v>70</v>
      </c>
      <c r="F15044" t="s">
        <v>14260</v>
      </c>
      <c r="G15044" t="s">
        <v>220</v>
      </c>
      <c r="H15044" t="s">
        <v>221</v>
      </c>
      <c r="I15044">
        <v>2009</v>
      </c>
      <c r="J15044" t="s">
        <v>18</v>
      </c>
      <c r="K15044" t="s">
        <v>20</v>
      </c>
      <c r="L15044">
        <v>6</v>
      </c>
    </row>
    <row r="15045" spans="1:12" x14ac:dyDescent="0.25">
      <c r="A15045">
        <v>-112.04</v>
      </c>
      <c r="B15045">
        <v>33.67651</v>
      </c>
      <c r="C15045" t="s">
        <v>39755</v>
      </c>
      <c r="D15045">
        <v>6624</v>
      </c>
      <c r="E15045">
        <v>165</v>
      </c>
      <c r="F15045" t="s">
        <v>14261</v>
      </c>
      <c r="G15045" t="s">
        <v>12</v>
      </c>
      <c r="H15045" t="s">
        <v>17</v>
      </c>
      <c r="I15045">
        <v>2009</v>
      </c>
      <c r="J15045" t="s">
        <v>57</v>
      </c>
      <c r="K15045" t="s">
        <v>15</v>
      </c>
      <c r="L15045">
        <v>4</v>
      </c>
    </row>
    <row r="15046" spans="1:12" x14ac:dyDescent="0.25">
      <c r="A15046">
        <v>-118.209</v>
      </c>
      <c r="B15046">
        <v>33.694499999999998</v>
      </c>
      <c r="C15046" t="s">
        <v>39756</v>
      </c>
      <c r="D15046">
        <v>5425</v>
      </c>
      <c r="E15046">
        <v>115</v>
      </c>
      <c r="F15046" t="s">
        <v>14262</v>
      </c>
      <c r="G15046" t="s">
        <v>12</v>
      </c>
      <c r="H15046" t="s">
        <v>13</v>
      </c>
      <c r="I15046">
        <v>2009</v>
      </c>
      <c r="J15046" t="s">
        <v>27</v>
      </c>
      <c r="K15046" t="s">
        <v>15</v>
      </c>
      <c r="L15046">
        <v>4</v>
      </c>
    </row>
    <row r="15047" spans="1:12" x14ac:dyDescent="0.25">
      <c r="A15047">
        <v>-121.37599</v>
      </c>
      <c r="B15047">
        <v>38.683300000000003</v>
      </c>
      <c r="C15047" t="s">
        <v>39757</v>
      </c>
      <c r="D15047">
        <v>1100</v>
      </c>
      <c r="E15047">
        <v>80</v>
      </c>
      <c r="F15047" t="s">
        <v>14263</v>
      </c>
      <c r="G15047" t="s">
        <v>12</v>
      </c>
      <c r="H15047" t="s">
        <v>17</v>
      </c>
      <c r="J15047" t="s">
        <v>54</v>
      </c>
      <c r="K15047" t="s">
        <v>15</v>
      </c>
      <c r="L15047">
        <v>4</v>
      </c>
    </row>
    <row r="15048" spans="1:12" x14ac:dyDescent="0.25">
      <c r="A15048">
        <v>-75.30959</v>
      </c>
      <c r="B15048">
        <v>40.147210000000001</v>
      </c>
      <c r="C15048" t="s">
        <v>39758</v>
      </c>
      <c r="D15048">
        <v>4350</v>
      </c>
      <c r="E15048">
        <v>118</v>
      </c>
      <c r="F15048" t="s">
        <v>14264</v>
      </c>
      <c r="G15048" t="s">
        <v>12</v>
      </c>
      <c r="H15048" t="s">
        <v>13</v>
      </c>
      <c r="I15048">
        <v>2011</v>
      </c>
      <c r="J15048" t="s">
        <v>35</v>
      </c>
      <c r="K15048" t="s">
        <v>15</v>
      </c>
      <c r="L15048">
        <v>4</v>
      </c>
    </row>
    <row r="15049" spans="1:12" x14ac:dyDescent="0.25">
      <c r="A15049">
        <v>-157.834</v>
      </c>
      <c r="B15049">
        <v>21.293199999999999</v>
      </c>
      <c r="C15049" t="s">
        <v>39759</v>
      </c>
      <c r="D15049">
        <v>3379</v>
      </c>
      <c r="E15049">
        <v>40</v>
      </c>
      <c r="F15049" t="s">
        <v>14265</v>
      </c>
      <c r="G15049" t="s">
        <v>12</v>
      </c>
      <c r="H15049" t="s">
        <v>13</v>
      </c>
      <c r="I15049">
        <v>2010</v>
      </c>
      <c r="J15049" t="s">
        <v>37</v>
      </c>
      <c r="K15049" t="s">
        <v>15</v>
      </c>
      <c r="L15049">
        <v>4</v>
      </c>
    </row>
    <row r="15050" spans="1:12" x14ac:dyDescent="0.25">
      <c r="A15050">
        <v>-71.231089999999995</v>
      </c>
      <c r="B15050">
        <v>42.0944</v>
      </c>
      <c r="C15050" t="s">
        <v>39760</v>
      </c>
      <c r="D15050">
        <v>5524</v>
      </c>
      <c r="E15050">
        <v>115</v>
      </c>
      <c r="F15050" t="s">
        <v>14266</v>
      </c>
      <c r="G15050" t="s">
        <v>12</v>
      </c>
      <c r="H15050" t="s">
        <v>13</v>
      </c>
      <c r="I15050">
        <v>2009</v>
      </c>
      <c r="J15050" t="s">
        <v>80</v>
      </c>
      <c r="K15050" t="s">
        <v>15</v>
      </c>
      <c r="L15050">
        <v>4</v>
      </c>
    </row>
    <row r="15051" spans="1:12" x14ac:dyDescent="0.25">
      <c r="A15051">
        <v>-95.613489999999999</v>
      </c>
      <c r="B15051">
        <v>29.701809999999998</v>
      </c>
      <c r="C15051" t="s">
        <v>39761</v>
      </c>
      <c r="D15051">
        <v>6424</v>
      </c>
      <c r="E15051">
        <v>83</v>
      </c>
      <c r="F15051" t="s">
        <v>14267</v>
      </c>
      <c r="G15051" t="s">
        <v>12</v>
      </c>
      <c r="H15051" t="s">
        <v>17</v>
      </c>
      <c r="I15051">
        <v>2009</v>
      </c>
      <c r="J15051" t="s">
        <v>27</v>
      </c>
      <c r="K15051" t="s">
        <v>15</v>
      </c>
      <c r="L15051">
        <v>4</v>
      </c>
    </row>
    <row r="15052" spans="1:12" x14ac:dyDescent="0.25">
      <c r="A15052">
        <v>-98.210089999999994</v>
      </c>
      <c r="B15052">
        <v>26.248010000000001</v>
      </c>
      <c r="C15052" t="s">
        <v>39762</v>
      </c>
      <c r="D15052">
        <v>950</v>
      </c>
      <c r="E15052">
        <v>90</v>
      </c>
      <c r="F15052" t="s">
        <v>14268</v>
      </c>
      <c r="G15052" t="s">
        <v>114</v>
      </c>
      <c r="H15052" t="s">
        <v>115</v>
      </c>
      <c r="J15052" t="s">
        <v>116</v>
      </c>
      <c r="K15052" t="s">
        <v>20</v>
      </c>
      <c r="L15052">
        <v>6</v>
      </c>
    </row>
    <row r="15053" spans="1:12" x14ac:dyDescent="0.25">
      <c r="A15053">
        <v>-82.852090000000004</v>
      </c>
      <c r="B15053">
        <v>42.970799999999997</v>
      </c>
      <c r="C15053" t="s">
        <v>39763</v>
      </c>
      <c r="D15053">
        <v>3225</v>
      </c>
      <c r="E15053">
        <v>118</v>
      </c>
      <c r="F15053" t="s">
        <v>14269</v>
      </c>
      <c r="G15053" t="s">
        <v>12</v>
      </c>
      <c r="H15053" t="s">
        <v>17</v>
      </c>
      <c r="I15053">
        <v>2003</v>
      </c>
      <c r="J15053" t="s">
        <v>18</v>
      </c>
      <c r="K15053" t="s">
        <v>20</v>
      </c>
      <c r="L15053">
        <v>4</v>
      </c>
    </row>
    <row r="15054" spans="1:12" x14ac:dyDescent="0.25">
      <c r="A15054">
        <v>-84.409800000000004</v>
      </c>
      <c r="B15054">
        <v>39.076000000000001</v>
      </c>
      <c r="C15054" t="s">
        <v>39764</v>
      </c>
      <c r="D15054">
        <v>8000</v>
      </c>
      <c r="E15054">
        <v>128</v>
      </c>
      <c r="F15054" t="s">
        <v>14270</v>
      </c>
      <c r="G15054" t="s">
        <v>12</v>
      </c>
      <c r="H15054" t="s">
        <v>31</v>
      </c>
      <c r="I15054">
        <v>2005</v>
      </c>
      <c r="J15054" t="s">
        <v>27</v>
      </c>
      <c r="K15054" t="s">
        <v>15</v>
      </c>
      <c r="L15054">
        <v>4</v>
      </c>
    </row>
    <row r="15055" spans="1:12" x14ac:dyDescent="0.25">
      <c r="A15055">
        <v>-75.304090000000002</v>
      </c>
      <c r="B15055">
        <v>40.140900000000002</v>
      </c>
      <c r="C15055" t="s">
        <v>39765</v>
      </c>
      <c r="D15055">
        <v>4325</v>
      </c>
      <c r="E15055">
        <v>124</v>
      </c>
      <c r="F15055" t="s">
        <v>14271</v>
      </c>
      <c r="G15055" t="s">
        <v>12</v>
      </c>
      <c r="H15055" t="s">
        <v>13</v>
      </c>
      <c r="I15055">
        <v>2011</v>
      </c>
      <c r="J15055" t="s">
        <v>35</v>
      </c>
      <c r="K15055" t="s">
        <v>15</v>
      </c>
      <c r="L15055">
        <v>4</v>
      </c>
    </row>
    <row r="15056" spans="1:12" x14ac:dyDescent="0.25">
      <c r="A15056">
        <v>-118.15600000000001</v>
      </c>
      <c r="B15056">
        <v>33.945909999999998</v>
      </c>
      <c r="C15056" t="s">
        <v>39766</v>
      </c>
      <c r="D15056">
        <v>10700</v>
      </c>
      <c r="E15056">
        <v>133</v>
      </c>
      <c r="F15056" t="s">
        <v>14272</v>
      </c>
      <c r="G15056" t="s">
        <v>181</v>
      </c>
      <c r="H15056" t="s">
        <v>182</v>
      </c>
      <c r="I15056">
        <v>2003</v>
      </c>
      <c r="J15056" t="s">
        <v>18</v>
      </c>
      <c r="K15056" t="s">
        <v>20</v>
      </c>
      <c r="L15056">
        <v>4</v>
      </c>
    </row>
    <row r="15057" spans="1:12" x14ac:dyDescent="0.25">
      <c r="A15057">
        <v>-98.381299999999996</v>
      </c>
      <c r="B15057">
        <v>26.159099999999999</v>
      </c>
      <c r="C15057" t="s">
        <v>39767</v>
      </c>
      <c r="D15057">
        <v>6600</v>
      </c>
      <c r="E15057">
        <v>117</v>
      </c>
      <c r="F15057" t="s">
        <v>14273</v>
      </c>
      <c r="G15057" t="s">
        <v>12</v>
      </c>
      <c r="H15057" t="s">
        <v>17</v>
      </c>
      <c r="I15057">
        <v>2001</v>
      </c>
      <c r="J15057" t="s">
        <v>18</v>
      </c>
      <c r="K15057" t="s">
        <v>20</v>
      </c>
      <c r="L15057">
        <v>4</v>
      </c>
    </row>
    <row r="15058" spans="1:12" x14ac:dyDescent="0.25">
      <c r="A15058">
        <v>-71.249589999999998</v>
      </c>
      <c r="B15058">
        <v>42.089210000000001</v>
      </c>
      <c r="C15058" t="s">
        <v>39768</v>
      </c>
      <c r="D15058">
        <v>5511</v>
      </c>
      <c r="E15058">
        <v>102</v>
      </c>
      <c r="F15058" t="s">
        <v>14274</v>
      </c>
      <c r="G15058" t="s">
        <v>12</v>
      </c>
      <c r="H15058" t="s">
        <v>13</v>
      </c>
      <c r="I15058">
        <v>2009</v>
      </c>
      <c r="J15058" t="s">
        <v>80</v>
      </c>
      <c r="K15058" t="s">
        <v>15</v>
      </c>
      <c r="L15058">
        <v>4</v>
      </c>
    </row>
    <row r="15059" spans="1:12" x14ac:dyDescent="0.25">
      <c r="A15059">
        <v>-71.254689999999997</v>
      </c>
      <c r="B15059">
        <v>42.08961</v>
      </c>
      <c r="C15059" t="s">
        <v>39769</v>
      </c>
      <c r="D15059">
        <v>5524</v>
      </c>
      <c r="E15059">
        <v>104</v>
      </c>
      <c r="F15059" t="s">
        <v>14275</v>
      </c>
      <c r="G15059" t="s">
        <v>12</v>
      </c>
      <c r="H15059" t="s">
        <v>13</v>
      </c>
      <c r="I15059">
        <v>2009</v>
      </c>
      <c r="J15059" t="s">
        <v>80</v>
      </c>
      <c r="K15059" t="s">
        <v>15</v>
      </c>
      <c r="L15059">
        <v>4</v>
      </c>
    </row>
    <row r="15060" spans="1:12" x14ac:dyDescent="0.25">
      <c r="A15060">
        <v>-74.083699999999993</v>
      </c>
      <c r="B15060">
        <v>40.699210000000001</v>
      </c>
      <c r="C15060" t="s">
        <v>39770</v>
      </c>
      <c r="D15060">
        <v>4700</v>
      </c>
      <c r="E15060">
        <v>112</v>
      </c>
      <c r="F15060" t="s">
        <v>14276</v>
      </c>
      <c r="G15060" t="s">
        <v>12</v>
      </c>
      <c r="H15060" t="s">
        <v>31</v>
      </c>
      <c r="I15060">
        <v>2005</v>
      </c>
      <c r="J15060" t="s">
        <v>32</v>
      </c>
      <c r="K15060" t="s">
        <v>15</v>
      </c>
      <c r="L15060">
        <v>4</v>
      </c>
    </row>
    <row r="15061" spans="1:12" x14ac:dyDescent="0.25">
      <c r="A15061">
        <v>-93.984700000000004</v>
      </c>
      <c r="B15061">
        <v>39.260199999999998</v>
      </c>
      <c r="C15061" t="s">
        <v>39771</v>
      </c>
      <c r="D15061">
        <v>8500</v>
      </c>
      <c r="E15061">
        <v>105</v>
      </c>
      <c r="F15061" t="s">
        <v>14277</v>
      </c>
      <c r="G15061" t="s">
        <v>12</v>
      </c>
      <c r="H15061" t="s">
        <v>17</v>
      </c>
      <c r="I15061">
        <v>2003</v>
      </c>
      <c r="J15061" t="s">
        <v>18</v>
      </c>
      <c r="K15061" t="s">
        <v>20</v>
      </c>
      <c r="L15061">
        <v>4</v>
      </c>
    </row>
    <row r="15062" spans="1:12" x14ac:dyDescent="0.25">
      <c r="A15062">
        <v>-76.987290000000002</v>
      </c>
      <c r="B15062">
        <v>38.821800000000003</v>
      </c>
      <c r="C15062" t="s">
        <v>39772</v>
      </c>
      <c r="D15062">
        <v>2025</v>
      </c>
      <c r="E15062">
        <v>69</v>
      </c>
      <c r="F15062" t="s">
        <v>14278</v>
      </c>
      <c r="G15062" t="s">
        <v>12</v>
      </c>
      <c r="H15062" t="s">
        <v>13</v>
      </c>
      <c r="I15062">
        <v>2010</v>
      </c>
      <c r="J15062" t="s">
        <v>14</v>
      </c>
      <c r="K15062" t="s">
        <v>15</v>
      </c>
      <c r="L15062">
        <v>4</v>
      </c>
    </row>
    <row r="15063" spans="1:12" x14ac:dyDescent="0.25">
      <c r="A15063">
        <v>-83.432500000000005</v>
      </c>
      <c r="B15063">
        <v>41.538699999999999</v>
      </c>
      <c r="C15063" t="s">
        <v>39773</v>
      </c>
      <c r="D15063">
        <v>4700</v>
      </c>
      <c r="E15063">
        <v>111</v>
      </c>
      <c r="F15063" t="s">
        <v>14279</v>
      </c>
      <c r="G15063" t="s">
        <v>12</v>
      </c>
      <c r="H15063" t="s">
        <v>13</v>
      </c>
      <c r="I15063">
        <v>2010</v>
      </c>
      <c r="J15063" t="s">
        <v>54</v>
      </c>
      <c r="K15063" t="s">
        <v>15</v>
      </c>
      <c r="L15063">
        <v>4</v>
      </c>
    </row>
    <row r="15064" spans="1:12" x14ac:dyDescent="0.25">
      <c r="A15064">
        <v>-75.299199999999999</v>
      </c>
      <c r="B15064">
        <v>40.124600000000001</v>
      </c>
      <c r="C15064" t="s">
        <v>39774</v>
      </c>
      <c r="D15064">
        <v>4325</v>
      </c>
      <c r="E15064">
        <v>138</v>
      </c>
      <c r="F15064" t="s">
        <v>14280</v>
      </c>
      <c r="G15064" t="s">
        <v>12</v>
      </c>
      <c r="H15064" t="s">
        <v>13</v>
      </c>
      <c r="I15064">
        <v>2011</v>
      </c>
      <c r="J15064" t="s">
        <v>35</v>
      </c>
      <c r="K15064" t="s">
        <v>15</v>
      </c>
      <c r="L15064">
        <v>4</v>
      </c>
    </row>
    <row r="15065" spans="1:12" x14ac:dyDescent="0.25">
      <c r="A15065">
        <v>-71.261589999999998</v>
      </c>
      <c r="B15065">
        <v>42.092199999999998</v>
      </c>
      <c r="C15065" t="s">
        <v>39775</v>
      </c>
      <c r="D15065">
        <v>5524</v>
      </c>
      <c r="E15065">
        <v>100</v>
      </c>
      <c r="F15065" t="s">
        <v>14281</v>
      </c>
      <c r="G15065" t="s">
        <v>12</v>
      </c>
      <c r="H15065" t="s">
        <v>13</v>
      </c>
      <c r="I15065">
        <v>2009</v>
      </c>
      <c r="J15065" t="s">
        <v>80</v>
      </c>
      <c r="K15065" t="s">
        <v>15</v>
      </c>
      <c r="L15065">
        <v>4</v>
      </c>
    </row>
    <row r="15066" spans="1:12" x14ac:dyDescent="0.25">
      <c r="A15066">
        <v>-74.099090000000004</v>
      </c>
      <c r="B15066">
        <v>40.69661</v>
      </c>
      <c r="C15066" t="s">
        <v>39776</v>
      </c>
      <c r="D15066">
        <v>4700</v>
      </c>
      <c r="E15066">
        <v>106</v>
      </c>
      <c r="F15066" t="s">
        <v>14282</v>
      </c>
      <c r="G15066" t="s">
        <v>12</v>
      </c>
      <c r="H15066" t="s">
        <v>31</v>
      </c>
      <c r="I15066">
        <v>2005</v>
      </c>
      <c r="J15066" t="s">
        <v>32</v>
      </c>
      <c r="K15066" t="s">
        <v>15</v>
      </c>
      <c r="L15066">
        <v>4</v>
      </c>
    </row>
    <row r="15067" spans="1:12" x14ac:dyDescent="0.25">
      <c r="A15067">
        <v>-71.265690000000006</v>
      </c>
      <c r="B15067">
        <v>42.106209999999997</v>
      </c>
      <c r="C15067" t="s">
        <v>39777</v>
      </c>
      <c r="D15067">
        <v>5524</v>
      </c>
      <c r="E15067">
        <v>97</v>
      </c>
      <c r="F15067" t="s">
        <v>14283</v>
      </c>
      <c r="G15067" t="s">
        <v>12</v>
      </c>
      <c r="H15067" t="s">
        <v>13</v>
      </c>
      <c r="I15067">
        <v>2009</v>
      </c>
      <c r="J15067" t="s">
        <v>80</v>
      </c>
      <c r="K15067" t="s">
        <v>15</v>
      </c>
      <c r="L15067">
        <v>4</v>
      </c>
    </row>
    <row r="15068" spans="1:12" x14ac:dyDescent="0.25">
      <c r="A15068">
        <v>-75.308689999999999</v>
      </c>
      <c r="B15068">
        <v>40.107100000000003</v>
      </c>
      <c r="C15068" t="s">
        <v>39778</v>
      </c>
      <c r="D15068">
        <v>4350</v>
      </c>
      <c r="E15068">
        <v>130</v>
      </c>
      <c r="F15068" t="s">
        <v>14283</v>
      </c>
      <c r="G15068" t="s">
        <v>12</v>
      </c>
      <c r="H15068" t="s">
        <v>13</v>
      </c>
      <c r="I15068">
        <v>2011</v>
      </c>
      <c r="J15068" t="s">
        <v>35</v>
      </c>
      <c r="K15068" t="s">
        <v>15</v>
      </c>
      <c r="L15068">
        <v>4</v>
      </c>
    </row>
    <row r="15069" spans="1:12" x14ac:dyDescent="0.25">
      <c r="A15069">
        <v>-77.630089999999996</v>
      </c>
      <c r="B15069">
        <v>38.667900000000003</v>
      </c>
      <c r="C15069" t="s">
        <v>39779</v>
      </c>
      <c r="D15069">
        <v>625</v>
      </c>
      <c r="E15069">
        <v>81</v>
      </c>
      <c r="F15069" t="s">
        <v>14284</v>
      </c>
      <c r="G15069" t="s">
        <v>223</v>
      </c>
      <c r="H15069">
        <v>407</v>
      </c>
      <c r="I15069">
        <v>2012</v>
      </c>
      <c r="J15069" t="s">
        <v>100</v>
      </c>
      <c r="K15069" t="s">
        <v>15</v>
      </c>
      <c r="L15069">
        <v>6</v>
      </c>
    </row>
    <row r="15070" spans="1:12" x14ac:dyDescent="0.25">
      <c r="A15070">
        <v>-75.315299999999993</v>
      </c>
      <c r="B15070">
        <v>40.100200000000001</v>
      </c>
      <c r="C15070" t="s">
        <v>39780</v>
      </c>
      <c r="D15070">
        <v>4325</v>
      </c>
      <c r="E15070">
        <v>118</v>
      </c>
      <c r="F15070" t="s">
        <v>583</v>
      </c>
      <c r="G15070" t="s">
        <v>12</v>
      </c>
      <c r="H15070" t="s">
        <v>13</v>
      </c>
      <c r="I15070">
        <v>2011</v>
      </c>
      <c r="J15070" t="s">
        <v>35</v>
      </c>
      <c r="K15070" t="s">
        <v>15</v>
      </c>
      <c r="L15070">
        <v>4</v>
      </c>
    </row>
    <row r="15071" spans="1:12" x14ac:dyDescent="0.25">
      <c r="A15071">
        <v>-76.868899999999996</v>
      </c>
      <c r="B15071">
        <v>38.893999999999998</v>
      </c>
      <c r="C15071" t="s">
        <v>39781</v>
      </c>
      <c r="D15071">
        <v>4350</v>
      </c>
      <c r="E15071">
        <v>80</v>
      </c>
      <c r="F15071" t="s">
        <v>14285</v>
      </c>
      <c r="G15071" t="s">
        <v>12</v>
      </c>
      <c r="H15071" t="s">
        <v>13</v>
      </c>
      <c r="I15071">
        <v>2010</v>
      </c>
      <c r="J15071" t="s">
        <v>14</v>
      </c>
      <c r="K15071" t="s">
        <v>15</v>
      </c>
      <c r="L15071">
        <v>4</v>
      </c>
    </row>
    <row r="15072" spans="1:12" x14ac:dyDescent="0.25">
      <c r="A15072">
        <v>-118.34099999999999</v>
      </c>
      <c r="B15072">
        <v>33.935200000000002</v>
      </c>
      <c r="C15072" t="s">
        <v>39782</v>
      </c>
      <c r="D15072">
        <v>5825</v>
      </c>
      <c r="E15072">
        <v>107</v>
      </c>
      <c r="F15072" t="s">
        <v>14286</v>
      </c>
      <c r="G15072" t="s">
        <v>12</v>
      </c>
      <c r="H15072" t="s">
        <v>13</v>
      </c>
      <c r="I15072">
        <v>2009</v>
      </c>
      <c r="J15072" t="s">
        <v>37</v>
      </c>
      <c r="K15072" t="s">
        <v>15</v>
      </c>
      <c r="L15072">
        <v>4</v>
      </c>
    </row>
    <row r="15073" spans="1:12" x14ac:dyDescent="0.25">
      <c r="A15073">
        <v>-75.3232</v>
      </c>
      <c r="B15073">
        <v>40.098599999999998</v>
      </c>
      <c r="C15073" t="s">
        <v>39783</v>
      </c>
      <c r="D15073">
        <v>4325</v>
      </c>
      <c r="E15073">
        <v>118</v>
      </c>
      <c r="F15073" t="s">
        <v>14287</v>
      </c>
      <c r="G15073" t="s">
        <v>12</v>
      </c>
      <c r="H15073" t="s">
        <v>13</v>
      </c>
      <c r="I15073">
        <v>2011</v>
      </c>
      <c r="J15073" t="s">
        <v>35</v>
      </c>
      <c r="K15073" t="s">
        <v>15</v>
      </c>
      <c r="L15073">
        <v>4</v>
      </c>
    </row>
    <row r="15074" spans="1:12" x14ac:dyDescent="0.25">
      <c r="A15074">
        <v>-98.345399999999998</v>
      </c>
      <c r="B15074">
        <v>29.494599999999998</v>
      </c>
      <c r="C15074" t="s">
        <v>39784</v>
      </c>
      <c r="D15074">
        <v>6525</v>
      </c>
      <c r="E15074">
        <v>128</v>
      </c>
      <c r="F15074" t="s">
        <v>14288</v>
      </c>
      <c r="G15074" t="s">
        <v>12</v>
      </c>
      <c r="H15074" t="s">
        <v>17</v>
      </c>
      <c r="I15074">
        <v>2015</v>
      </c>
      <c r="J15074" t="s">
        <v>29</v>
      </c>
      <c r="K15074" t="s">
        <v>15</v>
      </c>
      <c r="L15074">
        <v>4</v>
      </c>
    </row>
    <row r="15075" spans="1:12" x14ac:dyDescent="0.25">
      <c r="A15075">
        <v>-74.128190000000004</v>
      </c>
      <c r="B15075">
        <v>40.676299999999998</v>
      </c>
      <c r="C15075" t="s">
        <v>39785</v>
      </c>
      <c r="D15075">
        <v>4700</v>
      </c>
      <c r="E15075">
        <v>73</v>
      </c>
      <c r="F15075" t="s">
        <v>14289</v>
      </c>
      <c r="G15075" t="s">
        <v>12</v>
      </c>
      <c r="H15075" t="s">
        <v>31</v>
      </c>
      <c r="I15075">
        <v>2005</v>
      </c>
      <c r="J15075" t="s">
        <v>32</v>
      </c>
      <c r="K15075" t="s">
        <v>15</v>
      </c>
      <c r="L15075">
        <v>4</v>
      </c>
    </row>
    <row r="15076" spans="1:12" x14ac:dyDescent="0.25">
      <c r="A15076">
        <v>-121.52800000000001</v>
      </c>
      <c r="B15076">
        <v>38.503210000000003</v>
      </c>
      <c r="C15076" t="s">
        <v>39786</v>
      </c>
      <c r="D15076">
        <v>6549</v>
      </c>
      <c r="E15076">
        <v>78</v>
      </c>
      <c r="F15076" t="s">
        <v>14290</v>
      </c>
      <c r="G15076" t="s">
        <v>12</v>
      </c>
      <c r="H15076" t="s">
        <v>17</v>
      </c>
      <c r="J15076" t="s">
        <v>54</v>
      </c>
      <c r="K15076" t="s">
        <v>15</v>
      </c>
      <c r="L15076">
        <v>4</v>
      </c>
    </row>
    <row r="15077" spans="1:12" x14ac:dyDescent="0.25">
      <c r="A15077">
        <v>-118.89</v>
      </c>
      <c r="B15077">
        <v>33.658999999999999</v>
      </c>
      <c r="C15077" t="s">
        <v>39787</v>
      </c>
      <c r="D15077">
        <v>6575</v>
      </c>
      <c r="E15077">
        <v>124</v>
      </c>
      <c r="F15077" t="s">
        <v>14291</v>
      </c>
      <c r="G15077" t="s">
        <v>102</v>
      </c>
      <c r="H15077" t="s">
        <v>103</v>
      </c>
      <c r="I15077">
        <v>2010</v>
      </c>
      <c r="J15077" t="s">
        <v>18</v>
      </c>
      <c r="K15077" t="s">
        <v>20</v>
      </c>
      <c r="L15077">
        <v>5</v>
      </c>
    </row>
    <row r="15078" spans="1:12" x14ac:dyDescent="0.25">
      <c r="A15078">
        <v>-84.095389999999995</v>
      </c>
      <c r="B15078">
        <v>33.8855</v>
      </c>
      <c r="C15078" t="s">
        <v>39788</v>
      </c>
      <c r="D15078">
        <v>4300</v>
      </c>
      <c r="E15078">
        <v>41</v>
      </c>
      <c r="F15078" t="s">
        <v>1520</v>
      </c>
      <c r="G15078" t="s">
        <v>220</v>
      </c>
      <c r="H15078" t="s">
        <v>221</v>
      </c>
      <c r="J15078" t="s">
        <v>222</v>
      </c>
      <c r="K15078" t="s">
        <v>20</v>
      </c>
      <c r="L15078">
        <v>6</v>
      </c>
    </row>
    <row r="15079" spans="1:12" x14ac:dyDescent="0.25">
      <c r="A15079">
        <v>-121.441</v>
      </c>
      <c r="B15079">
        <v>38.612699999999997</v>
      </c>
      <c r="C15079" t="s">
        <v>24975</v>
      </c>
      <c r="D15079">
        <v>5500</v>
      </c>
      <c r="E15079">
        <v>114</v>
      </c>
      <c r="F15079" t="s">
        <v>14292</v>
      </c>
      <c r="G15079" t="s">
        <v>12</v>
      </c>
      <c r="H15079" t="s">
        <v>13</v>
      </c>
      <c r="I15079">
        <v>2010</v>
      </c>
      <c r="J15079" t="s">
        <v>24</v>
      </c>
      <c r="K15079" t="s">
        <v>15</v>
      </c>
      <c r="L15079">
        <v>4</v>
      </c>
    </row>
    <row r="15080" spans="1:12" x14ac:dyDescent="0.25">
      <c r="A15080">
        <v>-77.465289999999996</v>
      </c>
      <c r="B15080">
        <v>38.8765</v>
      </c>
      <c r="C15080" t="s">
        <v>39789</v>
      </c>
      <c r="D15080">
        <v>6225</v>
      </c>
      <c r="E15080">
        <v>83</v>
      </c>
      <c r="F15080" t="s">
        <v>14293</v>
      </c>
      <c r="G15080" t="s">
        <v>12</v>
      </c>
      <c r="H15080" t="s">
        <v>13</v>
      </c>
      <c r="I15080">
        <v>2009</v>
      </c>
      <c r="J15080" t="s">
        <v>27</v>
      </c>
      <c r="K15080" t="s">
        <v>15</v>
      </c>
      <c r="L15080">
        <v>4</v>
      </c>
    </row>
    <row r="15081" spans="1:12" x14ac:dyDescent="0.25">
      <c r="A15081">
        <v>-75.343289999999996</v>
      </c>
      <c r="B15081">
        <v>40.098399999999998</v>
      </c>
      <c r="C15081" t="s">
        <v>39790</v>
      </c>
      <c r="D15081">
        <v>4350</v>
      </c>
      <c r="E15081">
        <v>134</v>
      </c>
      <c r="F15081" t="s">
        <v>14294</v>
      </c>
      <c r="G15081" t="s">
        <v>12</v>
      </c>
      <c r="H15081" t="s">
        <v>13</v>
      </c>
      <c r="I15081">
        <v>2011</v>
      </c>
      <c r="J15081" t="s">
        <v>35</v>
      </c>
      <c r="K15081" t="s">
        <v>15</v>
      </c>
      <c r="L15081">
        <v>4</v>
      </c>
    </row>
    <row r="15082" spans="1:12" x14ac:dyDescent="0.25">
      <c r="A15082">
        <v>-98.635400000000004</v>
      </c>
      <c r="B15082">
        <v>26.629300000000001</v>
      </c>
      <c r="C15082" t="s">
        <v>39791</v>
      </c>
      <c r="D15082">
        <v>3475</v>
      </c>
      <c r="E15082">
        <v>117</v>
      </c>
      <c r="F15082" t="s">
        <v>14295</v>
      </c>
      <c r="G15082" t="s">
        <v>12</v>
      </c>
      <c r="H15082" t="s">
        <v>17</v>
      </c>
      <c r="I15082">
        <v>2001</v>
      </c>
      <c r="J15082" t="s">
        <v>18</v>
      </c>
      <c r="K15082" t="s">
        <v>20</v>
      </c>
      <c r="L15082">
        <v>4</v>
      </c>
    </row>
    <row r="15083" spans="1:12" x14ac:dyDescent="0.25">
      <c r="A15083">
        <v>-75.352500000000006</v>
      </c>
      <c r="B15083">
        <v>40.100999999999999</v>
      </c>
      <c r="C15083" t="s">
        <v>39792</v>
      </c>
      <c r="D15083">
        <v>4325</v>
      </c>
      <c r="E15083">
        <v>151</v>
      </c>
      <c r="F15083" t="s">
        <v>1635</v>
      </c>
      <c r="G15083" t="s">
        <v>12</v>
      </c>
      <c r="H15083" t="s">
        <v>13</v>
      </c>
      <c r="I15083">
        <v>2011</v>
      </c>
      <c r="J15083" t="s">
        <v>35</v>
      </c>
      <c r="K15083" t="s">
        <v>15</v>
      </c>
      <c r="L15083">
        <v>4</v>
      </c>
    </row>
    <row r="15084" spans="1:12" x14ac:dyDescent="0.25">
      <c r="A15084">
        <v>-98.238600000000005</v>
      </c>
      <c r="B15084">
        <v>27.042400000000001</v>
      </c>
      <c r="C15084" t="s">
        <v>39793</v>
      </c>
      <c r="D15084">
        <v>2925</v>
      </c>
      <c r="E15084">
        <v>93</v>
      </c>
      <c r="F15084" t="s">
        <v>14296</v>
      </c>
      <c r="G15084" t="s">
        <v>12</v>
      </c>
      <c r="H15084" t="s">
        <v>17</v>
      </c>
      <c r="I15084">
        <v>2001</v>
      </c>
      <c r="J15084" t="s">
        <v>18</v>
      </c>
      <c r="K15084" t="s">
        <v>20</v>
      </c>
      <c r="L15084">
        <v>4</v>
      </c>
    </row>
    <row r="15085" spans="1:12" x14ac:dyDescent="0.25">
      <c r="A15085">
        <v>-74.122389999999996</v>
      </c>
      <c r="B15085">
        <v>40.659399999999998</v>
      </c>
      <c r="C15085" t="s">
        <v>39794</v>
      </c>
      <c r="D15085">
        <v>4700</v>
      </c>
      <c r="E15085">
        <v>107</v>
      </c>
      <c r="F15085" t="s">
        <v>14297</v>
      </c>
      <c r="G15085" t="s">
        <v>12</v>
      </c>
      <c r="H15085" t="s">
        <v>31</v>
      </c>
      <c r="I15085">
        <v>2005</v>
      </c>
      <c r="J15085" t="s">
        <v>32</v>
      </c>
      <c r="K15085" t="s">
        <v>15</v>
      </c>
      <c r="L15085">
        <v>4</v>
      </c>
    </row>
    <row r="15086" spans="1:12" x14ac:dyDescent="0.25">
      <c r="A15086">
        <v>-77.467190000000002</v>
      </c>
      <c r="B15086">
        <v>38.861499999999999</v>
      </c>
      <c r="C15086" t="s">
        <v>39795</v>
      </c>
      <c r="D15086">
        <v>5275</v>
      </c>
      <c r="E15086">
        <v>143</v>
      </c>
      <c r="F15086" t="s">
        <v>14298</v>
      </c>
      <c r="G15086" t="s">
        <v>12</v>
      </c>
      <c r="H15086">
        <v>182</v>
      </c>
      <c r="I15086">
        <v>2009</v>
      </c>
      <c r="J15086" t="s">
        <v>80</v>
      </c>
      <c r="K15086" t="s">
        <v>15</v>
      </c>
      <c r="L15086">
        <v>4</v>
      </c>
    </row>
    <row r="15087" spans="1:12" x14ac:dyDescent="0.25">
      <c r="A15087">
        <v>-117.54900000000001</v>
      </c>
      <c r="B15087">
        <v>34.161299999999997</v>
      </c>
      <c r="C15087" t="s">
        <v>39796</v>
      </c>
      <c r="D15087">
        <v>5325</v>
      </c>
      <c r="E15087">
        <v>85</v>
      </c>
      <c r="F15087" t="s">
        <v>14299</v>
      </c>
      <c r="G15087" t="s">
        <v>12</v>
      </c>
      <c r="H15087" t="s">
        <v>13</v>
      </c>
      <c r="I15087">
        <v>2010</v>
      </c>
      <c r="J15087" t="s">
        <v>14</v>
      </c>
      <c r="K15087" t="s">
        <v>15</v>
      </c>
      <c r="L15087">
        <v>4</v>
      </c>
    </row>
    <row r="15088" spans="1:12" x14ac:dyDescent="0.25">
      <c r="A15088">
        <v>-74.116299999999995</v>
      </c>
      <c r="B15088">
        <v>40.65381</v>
      </c>
      <c r="C15088" t="s">
        <v>39797</v>
      </c>
      <c r="D15088">
        <v>4700</v>
      </c>
      <c r="E15088">
        <v>108</v>
      </c>
      <c r="F15088" t="s">
        <v>14300</v>
      </c>
      <c r="G15088" t="s">
        <v>12</v>
      </c>
      <c r="H15088" t="s">
        <v>31</v>
      </c>
      <c r="I15088">
        <v>2005</v>
      </c>
      <c r="J15088" t="s">
        <v>32</v>
      </c>
      <c r="K15088" t="s">
        <v>15</v>
      </c>
      <c r="L15088">
        <v>4</v>
      </c>
    </row>
    <row r="15089" spans="1:12" x14ac:dyDescent="0.25">
      <c r="A15089">
        <v>-71.265190000000004</v>
      </c>
      <c r="B15089">
        <v>42.084499999999998</v>
      </c>
      <c r="C15089" t="s">
        <v>39798</v>
      </c>
      <c r="D15089">
        <v>5519</v>
      </c>
      <c r="E15089">
        <v>114</v>
      </c>
      <c r="F15089" t="s">
        <v>14301</v>
      </c>
      <c r="G15089" t="s">
        <v>12</v>
      </c>
      <c r="H15089" t="s">
        <v>13</v>
      </c>
      <c r="I15089">
        <v>2009</v>
      </c>
      <c r="J15089" t="s">
        <v>80</v>
      </c>
      <c r="K15089" t="s">
        <v>15</v>
      </c>
      <c r="L15089">
        <v>4</v>
      </c>
    </row>
    <row r="15090" spans="1:12" x14ac:dyDescent="0.25">
      <c r="A15090">
        <v>-85.595789999999994</v>
      </c>
      <c r="B15090">
        <v>42.281100000000002</v>
      </c>
      <c r="C15090" t="s">
        <v>39799</v>
      </c>
      <c r="D15090">
        <v>4500</v>
      </c>
      <c r="E15090">
        <v>116</v>
      </c>
      <c r="F15090" t="s">
        <v>14302</v>
      </c>
      <c r="G15090" t="s">
        <v>12</v>
      </c>
      <c r="H15090" t="s">
        <v>17</v>
      </c>
      <c r="I15090">
        <v>2003</v>
      </c>
      <c r="J15090" t="s">
        <v>18</v>
      </c>
      <c r="K15090" t="s">
        <v>20</v>
      </c>
      <c r="L15090">
        <v>4</v>
      </c>
    </row>
    <row r="15091" spans="1:12" x14ac:dyDescent="0.25">
      <c r="A15091">
        <v>-75.372900000000001</v>
      </c>
      <c r="B15091">
        <v>40.128010000000003</v>
      </c>
      <c r="C15091" t="s">
        <v>39800</v>
      </c>
      <c r="D15091">
        <v>4325</v>
      </c>
      <c r="E15091">
        <v>189</v>
      </c>
      <c r="F15091" t="s">
        <v>14301</v>
      </c>
      <c r="G15091" t="s">
        <v>12</v>
      </c>
      <c r="H15091" t="s">
        <v>13</v>
      </c>
      <c r="I15091">
        <v>2011</v>
      </c>
      <c r="J15091" t="s">
        <v>35</v>
      </c>
      <c r="K15091" t="s">
        <v>15</v>
      </c>
      <c r="L15091">
        <v>4</v>
      </c>
    </row>
    <row r="15092" spans="1:12" x14ac:dyDescent="0.25">
      <c r="A15092">
        <v>-97.935900000000004</v>
      </c>
      <c r="B15092">
        <v>26.967300000000002</v>
      </c>
      <c r="C15092" t="s">
        <v>39801</v>
      </c>
      <c r="D15092">
        <v>6550</v>
      </c>
      <c r="E15092">
        <v>116</v>
      </c>
      <c r="F15092" t="s">
        <v>14303</v>
      </c>
      <c r="G15092" t="s">
        <v>12</v>
      </c>
      <c r="H15092" t="s">
        <v>17</v>
      </c>
      <c r="I15092">
        <v>2001</v>
      </c>
      <c r="J15092" t="s">
        <v>18</v>
      </c>
      <c r="K15092" t="s">
        <v>20</v>
      </c>
      <c r="L15092">
        <v>4</v>
      </c>
    </row>
    <row r="15093" spans="1:12" x14ac:dyDescent="0.25">
      <c r="A15093">
        <v>-98.210599999999999</v>
      </c>
      <c r="B15093">
        <v>26.295000000000002</v>
      </c>
      <c r="C15093" t="s">
        <v>39802</v>
      </c>
      <c r="D15093">
        <v>4000</v>
      </c>
      <c r="E15093">
        <v>134</v>
      </c>
      <c r="F15093" t="s">
        <v>14304</v>
      </c>
      <c r="G15093" t="s">
        <v>12</v>
      </c>
      <c r="H15093" t="s">
        <v>17</v>
      </c>
      <c r="I15093">
        <v>2001</v>
      </c>
      <c r="J15093" t="s">
        <v>18</v>
      </c>
      <c r="K15093" t="s">
        <v>20</v>
      </c>
      <c r="L15093">
        <v>4</v>
      </c>
    </row>
    <row r="15094" spans="1:12" x14ac:dyDescent="0.25">
      <c r="A15094">
        <v>-74.113690000000005</v>
      </c>
      <c r="B15094">
        <v>40.653300000000002</v>
      </c>
      <c r="C15094" t="s">
        <v>39803</v>
      </c>
      <c r="D15094">
        <v>4700</v>
      </c>
      <c r="E15094">
        <v>101</v>
      </c>
      <c r="F15094" t="s">
        <v>14305</v>
      </c>
      <c r="G15094" t="s">
        <v>12</v>
      </c>
      <c r="H15094" t="s">
        <v>31</v>
      </c>
      <c r="I15094">
        <v>2005</v>
      </c>
      <c r="J15094" t="s">
        <v>32</v>
      </c>
      <c r="K15094" t="s">
        <v>15</v>
      </c>
      <c r="L15094">
        <v>4</v>
      </c>
    </row>
    <row r="15095" spans="1:12" x14ac:dyDescent="0.25">
      <c r="A15095">
        <v>-111.998</v>
      </c>
      <c r="B15095">
        <v>33.3431</v>
      </c>
      <c r="C15095" t="s">
        <v>39804</v>
      </c>
      <c r="D15095">
        <v>5750</v>
      </c>
      <c r="E15095">
        <v>112</v>
      </c>
      <c r="F15095" t="s">
        <v>14306</v>
      </c>
      <c r="G15095" t="s">
        <v>12</v>
      </c>
      <c r="H15095" t="s">
        <v>17</v>
      </c>
      <c r="I15095">
        <v>2009</v>
      </c>
      <c r="J15095" t="s">
        <v>57</v>
      </c>
      <c r="K15095" t="s">
        <v>15</v>
      </c>
      <c r="L15095">
        <v>4</v>
      </c>
    </row>
    <row r="15096" spans="1:12" x14ac:dyDescent="0.25">
      <c r="A15096">
        <v>-77.089399999999998</v>
      </c>
      <c r="B15096">
        <v>38.930509999999998</v>
      </c>
      <c r="C15096" t="s">
        <v>39805</v>
      </c>
      <c r="D15096">
        <v>8300</v>
      </c>
      <c r="E15096">
        <v>107</v>
      </c>
      <c r="F15096" t="s">
        <v>14307</v>
      </c>
      <c r="G15096" t="s">
        <v>12</v>
      </c>
      <c r="H15096" t="s">
        <v>17</v>
      </c>
      <c r="I15096">
        <v>2009</v>
      </c>
      <c r="J15096" t="s">
        <v>57</v>
      </c>
      <c r="K15096" t="s">
        <v>15</v>
      </c>
      <c r="L15096">
        <v>4</v>
      </c>
    </row>
    <row r="15097" spans="1:12" x14ac:dyDescent="0.25">
      <c r="A15097">
        <v>-71.271590000000003</v>
      </c>
      <c r="B15097">
        <v>42.085000000000001</v>
      </c>
      <c r="C15097" t="s">
        <v>39806</v>
      </c>
      <c r="D15097">
        <v>5525</v>
      </c>
      <c r="E15097">
        <v>111</v>
      </c>
      <c r="F15097" t="s">
        <v>14308</v>
      </c>
      <c r="G15097" t="s">
        <v>12</v>
      </c>
      <c r="H15097" t="s">
        <v>13</v>
      </c>
      <c r="I15097">
        <v>2009</v>
      </c>
      <c r="J15097" t="s">
        <v>80</v>
      </c>
      <c r="K15097" t="s">
        <v>15</v>
      </c>
      <c r="L15097">
        <v>4</v>
      </c>
    </row>
    <row r="15098" spans="1:12" x14ac:dyDescent="0.25">
      <c r="A15098">
        <v>-71.281899999999993</v>
      </c>
      <c r="B15098">
        <v>42.0886</v>
      </c>
      <c r="C15098" t="s">
        <v>39807</v>
      </c>
      <c r="D15098">
        <v>5525</v>
      </c>
      <c r="E15098">
        <v>121</v>
      </c>
      <c r="F15098" t="s">
        <v>14309</v>
      </c>
      <c r="G15098" t="s">
        <v>12</v>
      </c>
      <c r="H15098" t="s">
        <v>13</v>
      </c>
      <c r="I15098">
        <v>2009</v>
      </c>
      <c r="J15098" t="s">
        <v>80</v>
      </c>
      <c r="K15098" t="s">
        <v>15</v>
      </c>
      <c r="L15098">
        <v>4</v>
      </c>
    </row>
    <row r="15099" spans="1:12" x14ac:dyDescent="0.25">
      <c r="A15099">
        <v>-110.93899999999999</v>
      </c>
      <c r="B15099">
        <v>32.222999999999999</v>
      </c>
      <c r="C15099" t="s">
        <v>39808</v>
      </c>
      <c r="D15099">
        <v>12300</v>
      </c>
      <c r="E15099">
        <v>106</v>
      </c>
      <c r="F15099" t="s">
        <v>14310</v>
      </c>
      <c r="G15099" t="s">
        <v>203</v>
      </c>
      <c r="H15099" t="s">
        <v>204</v>
      </c>
      <c r="I15099">
        <v>2009</v>
      </c>
      <c r="J15099" t="s">
        <v>18</v>
      </c>
      <c r="K15099" t="s">
        <v>20</v>
      </c>
      <c r="L15099">
        <v>5</v>
      </c>
    </row>
    <row r="15100" spans="1:12" x14ac:dyDescent="0.25">
      <c r="A15100">
        <v>-75.374300000000005</v>
      </c>
      <c r="B15100">
        <v>40.133000000000003</v>
      </c>
      <c r="C15100" t="s">
        <v>39809</v>
      </c>
      <c r="D15100">
        <v>4325</v>
      </c>
      <c r="E15100">
        <v>123</v>
      </c>
      <c r="F15100" t="s">
        <v>14309</v>
      </c>
      <c r="G15100" t="s">
        <v>12</v>
      </c>
      <c r="H15100" t="s">
        <v>13</v>
      </c>
      <c r="I15100">
        <v>2011</v>
      </c>
      <c r="J15100" t="s">
        <v>35</v>
      </c>
      <c r="K15100" t="s">
        <v>15</v>
      </c>
      <c r="L15100">
        <v>4</v>
      </c>
    </row>
    <row r="15101" spans="1:12" x14ac:dyDescent="0.25">
      <c r="A15101">
        <v>-80.215689999999995</v>
      </c>
      <c r="B15101">
        <v>26.346609999999998</v>
      </c>
      <c r="C15101" t="s">
        <v>39810</v>
      </c>
      <c r="D15101">
        <v>12600</v>
      </c>
      <c r="E15101">
        <v>130</v>
      </c>
      <c r="F15101" t="s">
        <v>14311</v>
      </c>
      <c r="G15101" t="s">
        <v>203</v>
      </c>
      <c r="H15101" t="s">
        <v>204</v>
      </c>
      <c r="I15101">
        <v>2009</v>
      </c>
      <c r="J15101" t="s">
        <v>18</v>
      </c>
      <c r="K15101" t="s">
        <v>20</v>
      </c>
      <c r="L15101">
        <v>5</v>
      </c>
    </row>
    <row r="15102" spans="1:12" x14ac:dyDescent="0.25">
      <c r="A15102">
        <v>-75.363200000000006</v>
      </c>
      <c r="B15102">
        <v>40.149299999999997</v>
      </c>
      <c r="C15102" t="s">
        <v>39811</v>
      </c>
      <c r="D15102">
        <v>4333</v>
      </c>
      <c r="E15102">
        <v>123</v>
      </c>
      <c r="F15102" t="s">
        <v>14312</v>
      </c>
      <c r="G15102" t="s">
        <v>12</v>
      </c>
      <c r="H15102" t="s">
        <v>13</v>
      </c>
      <c r="I15102">
        <v>2011</v>
      </c>
      <c r="J15102" t="s">
        <v>35</v>
      </c>
      <c r="K15102" t="s">
        <v>15</v>
      </c>
      <c r="L15102">
        <v>4</v>
      </c>
    </row>
    <row r="15103" spans="1:12" x14ac:dyDescent="0.25">
      <c r="A15103">
        <v>-118.03399</v>
      </c>
      <c r="B15103">
        <v>33.902799999999999</v>
      </c>
      <c r="C15103" t="s">
        <v>39812</v>
      </c>
      <c r="D15103">
        <v>12575</v>
      </c>
      <c r="E15103">
        <v>156</v>
      </c>
      <c r="F15103" t="s">
        <v>14313</v>
      </c>
      <c r="G15103" t="s">
        <v>181</v>
      </c>
      <c r="H15103" t="s">
        <v>182</v>
      </c>
      <c r="I15103">
        <v>2003</v>
      </c>
      <c r="J15103" t="s">
        <v>18</v>
      </c>
      <c r="K15103" t="s">
        <v>20</v>
      </c>
      <c r="L15103">
        <v>4</v>
      </c>
    </row>
    <row r="15104" spans="1:12" x14ac:dyDescent="0.25">
      <c r="A15104">
        <v>-71.287000000000006</v>
      </c>
      <c r="B15104">
        <v>42.09751</v>
      </c>
      <c r="C15104" t="s">
        <v>39813</v>
      </c>
      <c r="D15104">
        <v>5525</v>
      </c>
      <c r="E15104">
        <v>136</v>
      </c>
      <c r="F15104" t="s">
        <v>14314</v>
      </c>
      <c r="G15104" t="s">
        <v>12</v>
      </c>
      <c r="H15104" t="s">
        <v>13</v>
      </c>
      <c r="I15104">
        <v>2009</v>
      </c>
      <c r="J15104" t="s">
        <v>80</v>
      </c>
      <c r="K15104" t="s">
        <v>15</v>
      </c>
      <c r="L15104">
        <v>4</v>
      </c>
    </row>
    <row r="15105" spans="1:12" x14ac:dyDescent="0.25">
      <c r="A15105">
        <v>-71.284300000000002</v>
      </c>
      <c r="B15105">
        <v>42.104500000000002</v>
      </c>
      <c r="C15105" t="s">
        <v>39814</v>
      </c>
      <c r="D15105">
        <v>5525</v>
      </c>
      <c r="E15105">
        <v>134</v>
      </c>
      <c r="F15105" t="s">
        <v>14315</v>
      </c>
      <c r="G15105" t="s">
        <v>12</v>
      </c>
      <c r="H15105" t="s">
        <v>13</v>
      </c>
      <c r="I15105">
        <v>2009</v>
      </c>
      <c r="J15105" t="s">
        <v>80</v>
      </c>
      <c r="K15105" t="s">
        <v>15</v>
      </c>
      <c r="L15105">
        <v>4</v>
      </c>
    </row>
    <row r="15106" spans="1:12" x14ac:dyDescent="0.25">
      <c r="A15106">
        <v>-71.280190000000005</v>
      </c>
      <c r="B15106">
        <v>42.109299999999998</v>
      </c>
      <c r="C15106" t="s">
        <v>39815</v>
      </c>
      <c r="D15106">
        <v>5525</v>
      </c>
      <c r="E15106">
        <v>131</v>
      </c>
      <c r="F15106" t="s">
        <v>14316</v>
      </c>
      <c r="G15106" t="s">
        <v>12</v>
      </c>
      <c r="H15106" t="s">
        <v>13</v>
      </c>
      <c r="I15106">
        <v>2009</v>
      </c>
      <c r="J15106" t="s">
        <v>80</v>
      </c>
      <c r="K15106" t="s">
        <v>15</v>
      </c>
      <c r="L15106">
        <v>4</v>
      </c>
    </row>
    <row r="15107" spans="1:12" x14ac:dyDescent="0.25">
      <c r="A15107">
        <v>-71.277799999999999</v>
      </c>
      <c r="B15107">
        <v>42.111499999999999</v>
      </c>
      <c r="C15107" t="s">
        <v>39816</v>
      </c>
      <c r="D15107">
        <v>5517</v>
      </c>
      <c r="E15107">
        <v>131</v>
      </c>
      <c r="F15107" t="s">
        <v>14317</v>
      </c>
      <c r="G15107" t="s">
        <v>12</v>
      </c>
      <c r="H15107" t="s">
        <v>13</v>
      </c>
      <c r="I15107">
        <v>2009</v>
      </c>
      <c r="J15107" t="s">
        <v>80</v>
      </c>
      <c r="K15107" t="s">
        <v>15</v>
      </c>
      <c r="L15107">
        <v>4</v>
      </c>
    </row>
    <row r="15108" spans="1:12" x14ac:dyDescent="0.25">
      <c r="A15108">
        <v>-118.401</v>
      </c>
      <c r="B15108">
        <v>33.950600000000001</v>
      </c>
      <c r="C15108" t="s">
        <v>39817</v>
      </c>
      <c r="D15108">
        <v>5800</v>
      </c>
      <c r="E15108">
        <v>109</v>
      </c>
      <c r="F15108" t="s">
        <v>14318</v>
      </c>
      <c r="G15108" t="s">
        <v>12</v>
      </c>
      <c r="H15108" t="s">
        <v>13</v>
      </c>
      <c r="I15108">
        <v>2009</v>
      </c>
      <c r="J15108" t="s">
        <v>37</v>
      </c>
      <c r="K15108" t="s">
        <v>15</v>
      </c>
      <c r="L15108">
        <v>4</v>
      </c>
    </row>
    <row r="15109" spans="1:12" x14ac:dyDescent="0.25">
      <c r="A15109">
        <v>-121.55</v>
      </c>
      <c r="B15109">
        <v>37.951300000000003</v>
      </c>
      <c r="C15109" t="s">
        <v>39818</v>
      </c>
      <c r="D15109">
        <v>4750</v>
      </c>
      <c r="E15109">
        <v>53</v>
      </c>
      <c r="F15109" t="s">
        <v>14319</v>
      </c>
      <c r="G15109" t="s">
        <v>12</v>
      </c>
      <c r="H15109" t="s">
        <v>13</v>
      </c>
      <c r="I15109">
        <v>2010</v>
      </c>
      <c r="J15109" t="s">
        <v>14</v>
      </c>
      <c r="K15109" t="s">
        <v>15</v>
      </c>
      <c r="L15109">
        <v>4</v>
      </c>
    </row>
    <row r="15110" spans="1:12" x14ac:dyDescent="0.25">
      <c r="A15110">
        <v>-71.272989999999993</v>
      </c>
      <c r="B15110">
        <v>42.115200000000002</v>
      </c>
      <c r="C15110" t="s">
        <v>39819</v>
      </c>
      <c r="D15110">
        <v>5525</v>
      </c>
      <c r="E15110">
        <v>119</v>
      </c>
      <c r="F15110" t="s">
        <v>14320</v>
      </c>
      <c r="G15110" t="s">
        <v>12</v>
      </c>
      <c r="H15110" t="s">
        <v>13</v>
      </c>
      <c r="I15110">
        <v>2009</v>
      </c>
      <c r="J15110" t="s">
        <v>80</v>
      </c>
      <c r="K15110" t="s">
        <v>15</v>
      </c>
      <c r="L15110">
        <v>4</v>
      </c>
    </row>
    <row r="15111" spans="1:12" x14ac:dyDescent="0.25">
      <c r="A15111">
        <v>-74.375500000000002</v>
      </c>
      <c r="B15111">
        <v>40.759799999999998</v>
      </c>
      <c r="C15111" t="s">
        <v>39820</v>
      </c>
      <c r="D15111">
        <v>3600</v>
      </c>
      <c r="E15111">
        <v>131</v>
      </c>
      <c r="F15111" t="s">
        <v>14321</v>
      </c>
      <c r="G15111" t="s">
        <v>87</v>
      </c>
      <c r="H15111" t="s">
        <v>88</v>
      </c>
      <c r="I15111">
        <v>1987</v>
      </c>
      <c r="J15111" t="s">
        <v>18</v>
      </c>
      <c r="K15111" t="s">
        <v>20</v>
      </c>
      <c r="L15111">
        <v>6</v>
      </c>
    </row>
    <row r="15112" spans="1:12" x14ac:dyDescent="0.25">
      <c r="A15112">
        <v>-75.351489999999998</v>
      </c>
      <c r="B15112">
        <v>40.154510000000002</v>
      </c>
      <c r="C15112" t="s">
        <v>39821</v>
      </c>
      <c r="D15112">
        <v>4325</v>
      </c>
      <c r="E15112">
        <v>119</v>
      </c>
      <c r="F15112" t="s">
        <v>14320</v>
      </c>
      <c r="G15112" t="s">
        <v>12</v>
      </c>
      <c r="H15112" t="s">
        <v>13</v>
      </c>
      <c r="I15112">
        <v>2011</v>
      </c>
      <c r="J15112" t="s">
        <v>35</v>
      </c>
      <c r="K15112" t="s">
        <v>15</v>
      </c>
      <c r="L15112">
        <v>4</v>
      </c>
    </row>
    <row r="15113" spans="1:12" x14ac:dyDescent="0.25">
      <c r="A15113">
        <v>-71.270089999999996</v>
      </c>
      <c r="B15113">
        <v>42.116999999999997</v>
      </c>
      <c r="C15113" t="s">
        <v>39822</v>
      </c>
      <c r="D15113">
        <v>5524</v>
      </c>
      <c r="E15113">
        <v>112</v>
      </c>
      <c r="F15113" t="s">
        <v>14322</v>
      </c>
      <c r="G15113" t="s">
        <v>12</v>
      </c>
      <c r="H15113" t="s">
        <v>13</v>
      </c>
      <c r="I15113">
        <v>2009</v>
      </c>
      <c r="J15113" t="s">
        <v>80</v>
      </c>
      <c r="K15113" t="s">
        <v>15</v>
      </c>
      <c r="L15113">
        <v>4</v>
      </c>
    </row>
    <row r="15114" spans="1:12" x14ac:dyDescent="0.25">
      <c r="A15114">
        <v>-71.25949</v>
      </c>
      <c r="B15114">
        <v>42.122399999999999</v>
      </c>
      <c r="C15114" t="s">
        <v>39823</v>
      </c>
      <c r="D15114">
        <v>5525</v>
      </c>
      <c r="E15114">
        <v>87</v>
      </c>
      <c r="F15114" t="s">
        <v>14323</v>
      </c>
      <c r="G15114" t="s">
        <v>12</v>
      </c>
      <c r="H15114" t="s">
        <v>13</v>
      </c>
      <c r="I15114">
        <v>2009</v>
      </c>
      <c r="J15114" t="s">
        <v>80</v>
      </c>
      <c r="K15114" t="s">
        <v>15</v>
      </c>
      <c r="L15114">
        <v>4</v>
      </c>
    </row>
    <row r="15115" spans="1:12" x14ac:dyDescent="0.25">
      <c r="A15115">
        <v>-121.429</v>
      </c>
      <c r="B15115">
        <v>38.559399999999997</v>
      </c>
      <c r="C15115" t="s">
        <v>39824</v>
      </c>
      <c r="D15115">
        <v>6475</v>
      </c>
      <c r="E15115">
        <v>81</v>
      </c>
      <c r="F15115" t="s">
        <v>14324</v>
      </c>
      <c r="G15115" t="s">
        <v>12</v>
      </c>
      <c r="H15115" t="s">
        <v>17</v>
      </c>
      <c r="J15115" t="s">
        <v>54</v>
      </c>
      <c r="K15115" t="s">
        <v>15</v>
      </c>
      <c r="L15115">
        <v>4</v>
      </c>
    </row>
    <row r="15116" spans="1:12" x14ac:dyDescent="0.25">
      <c r="A15116">
        <v>-75.336089999999999</v>
      </c>
      <c r="B15116">
        <v>40.1586</v>
      </c>
      <c r="C15116" t="s">
        <v>39825</v>
      </c>
      <c r="D15116">
        <v>4325</v>
      </c>
      <c r="E15116">
        <v>112</v>
      </c>
      <c r="F15116" t="s">
        <v>14323</v>
      </c>
      <c r="G15116" t="s">
        <v>12</v>
      </c>
      <c r="H15116" t="s">
        <v>13</v>
      </c>
      <c r="I15116">
        <v>2011</v>
      </c>
      <c r="J15116" t="s">
        <v>35</v>
      </c>
      <c r="K15116" t="s">
        <v>15</v>
      </c>
      <c r="L15116">
        <v>4</v>
      </c>
    </row>
    <row r="15117" spans="1:12" x14ac:dyDescent="0.25">
      <c r="A15117">
        <v>-117.298</v>
      </c>
      <c r="B15117">
        <v>33.262700000000002</v>
      </c>
      <c r="C15117" t="s">
        <v>39826</v>
      </c>
      <c r="D15117">
        <v>14300</v>
      </c>
      <c r="E15117">
        <v>172</v>
      </c>
      <c r="F15117" t="s">
        <v>14325</v>
      </c>
      <c r="G15117" t="s">
        <v>181</v>
      </c>
      <c r="H15117" t="s">
        <v>182</v>
      </c>
      <c r="I15117">
        <v>2003</v>
      </c>
      <c r="J15117" t="s">
        <v>18</v>
      </c>
      <c r="K15117" t="s">
        <v>20</v>
      </c>
      <c r="L15117">
        <v>4</v>
      </c>
    </row>
    <row r="15118" spans="1:12" x14ac:dyDescent="0.25">
      <c r="A15118">
        <v>-71.247190000000003</v>
      </c>
      <c r="B15118">
        <v>42.125599999999999</v>
      </c>
      <c r="C15118" t="s">
        <v>39827</v>
      </c>
      <c r="D15118">
        <v>5518</v>
      </c>
      <c r="E15118">
        <v>63</v>
      </c>
      <c r="F15118" t="s">
        <v>14326</v>
      </c>
      <c r="G15118" t="s">
        <v>12</v>
      </c>
      <c r="H15118" t="s">
        <v>13</v>
      </c>
      <c r="I15118">
        <v>2009</v>
      </c>
      <c r="J15118" t="s">
        <v>80</v>
      </c>
      <c r="K15118" t="s">
        <v>15</v>
      </c>
      <c r="L15118">
        <v>4</v>
      </c>
    </row>
    <row r="15119" spans="1:12" x14ac:dyDescent="0.25">
      <c r="A15119">
        <v>-122.256</v>
      </c>
      <c r="B15119">
        <v>37.840800000000002</v>
      </c>
      <c r="C15119" t="s">
        <v>39828</v>
      </c>
      <c r="D15119">
        <v>3500</v>
      </c>
      <c r="E15119">
        <v>126</v>
      </c>
      <c r="F15119" t="s">
        <v>14327</v>
      </c>
      <c r="G15119" t="s">
        <v>12</v>
      </c>
      <c r="H15119" t="s">
        <v>13</v>
      </c>
      <c r="I15119">
        <v>2012</v>
      </c>
      <c r="J15119" t="s">
        <v>100</v>
      </c>
      <c r="K15119" t="s">
        <v>15</v>
      </c>
      <c r="L15119">
        <v>4</v>
      </c>
    </row>
    <row r="15120" spans="1:12" x14ac:dyDescent="0.25">
      <c r="A15120">
        <v>-122.71</v>
      </c>
      <c r="B15120">
        <v>45.443100000000001</v>
      </c>
      <c r="C15120" t="s">
        <v>39829</v>
      </c>
      <c r="D15120">
        <v>6425</v>
      </c>
      <c r="E15120">
        <v>49</v>
      </c>
      <c r="F15120" t="s">
        <v>14328</v>
      </c>
      <c r="G15120" t="s">
        <v>12</v>
      </c>
      <c r="H15120" t="s">
        <v>17</v>
      </c>
      <c r="I15120">
        <v>2009</v>
      </c>
      <c r="J15120" t="s">
        <v>27</v>
      </c>
      <c r="K15120" t="s">
        <v>15</v>
      </c>
      <c r="L15120">
        <v>4</v>
      </c>
    </row>
    <row r="15121" spans="1:12" x14ac:dyDescent="0.25">
      <c r="A15121">
        <v>-75.324489999999997</v>
      </c>
      <c r="B15121">
        <v>40.155410000000003</v>
      </c>
      <c r="C15121" t="s">
        <v>39830</v>
      </c>
      <c r="D15121">
        <v>4325</v>
      </c>
      <c r="E15121">
        <v>112</v>
      </c>
      <c r="F15121" t="s">
        <v>14329</v>
      </c>
      <c r="G15121" t="s">
        <v>12</v>
      </c>
      <c r="H15121" t="s">
        <v>13</v>
      </c>
      <c r="I15121">
        <v>2011</v>
      </c>
      <c r="J15121" t="s">
        <v>35</v>
      </c>
      <c r="K15121" t="s">
        <v>15</v>
      </c>
      <c r="L15121">
        <v>4</v>
      </c>
    </row>
    <row r="15122" spans="1:12" x14ac:dyDescent="0.25">
      <c r="A15122">
        <v>-79.684899999999999</v>
      </c>
      <c r="B15122">
        <v>26.108799999999999</v>
      </c>
      <c r="C15122" t="s">
        <v>39831</v>
      </c>
      <c r="D15122">
        <v>5400</v>
      </c>
      <c r="E15122">
        <v>195</v>
      </c>
      <c r="F15122" t="s">
        <v>14330</v>
      </c>
      <c r="G15122" t="s">
        <v>203</v>
      </c>
      <c r="H15122" t="s">
        <v>204</v>
      </c>
      <c r="I15122">
        <v>2009</v>
      </c>
      <c r="J15122" t="s">
        <v>18</v>
      </c>
      <c r="K15122" t="s">
        <v>20</v>
      </c>
      <c r="L15122">
        <v>5</v>
      </c>
    </row>
    <row r="15123" spans="1:12" x14ac:dyDescent="0.25">
      <c r="A15123">
        <v>-117.636</v>
      </c>
      <c r="B15123">
        <v>33.365900000000003</v>
      </c>
      <c r="C15123" t="s">
        <v>39832</v>
      </c>
      <c r="D15123">
        <v>14500</v>
      </c>
      <c r="E15123">
        <v>142</v>
      </c>
      <c r="F15123" t="s">
        <v>14331</v>
      </c>
      <c r="G15123" t="s">
        <v>181</v>
      </c>
      <c r="H15123" t="s">
        <v>182</v>
      </c>
      <c r="I15123">
        <v>2004</v>
      </c>
      <c r="J15123" t="s">
        <v>18</v>
      </c>
      <c r="K15123" t="s">
        <v>20</v>
      </c>
      <c r="L15123">
        <v>4</v>
      </c>
    </row>
    <row r="15124" spans="1:12" x14ac:dyDescent="0.25">
      <c r="A15124">
        <v>-71.091089999999994</v>
      </c>
      <c r="B15124">
        <v>42.390500000000003</v>
      </c>
      <c r="C15124" t="s">
        <v>39833</v>
      </c>
      <c r="D15124">
        <v>5949</v>
      </c>
      <c r="E15124">
        <v>80</v>
      </c>
      <c r="F15124" t="s">
        <v>965</v>
      </c>
      <c r="G15124" t="s">
        <v>12</v>
      </c>
      <c r="H15124" t="s">
        <v>13</v>
      </c>
      <c r="I15124">
        <v>2010</v>
      </c>
      <c r="J15124" t="s">
        <v>54</v>
      </c>
      <c r="K15124" t="s">
        <v>15</v>
      </c>
      <c r="L15124">
        <v>4</v>
      </c>
    </row>
    <row r="15125" spans="1:12" x14ac:dyDescent="0.25">
      <c r="A15125">
        <v>-71.13279</v>
      </c>
      <c r="B15125">
        <v>42.378410000000002</v>
      </c>
      <c r="C15125" t="s">
        <v>39834</v>
      </c>
      <c r="D15125">
        <v>5924</v>
      </c>
      <c r="E15125">
        <v>88</v>
      </c>
      <c r="F15125" t="s">
        <v>14332</v>
      </c>
      <c r="G15125" t="s">
        <v>12</v>
      </c>
      <c r="H15125" t="s">
        <v>17</v>
      </c>
      <c r="I15125">
        <v>2015</v>
      </c>
      <c r="J15125" t="s">
        <v>48</v>
      </c>
      <c r="K15125" t="s">
        <v>15</v>
      </c>
      <c r="L15125">
        <v>4</v>
      </c>
    </row>
    <row r="15126" spans="1:12" x14ac:dyDescent="0.25">
      <c r="A15126">
        <v>-98.1203</v>
      </c>
      <c r="B15126">
        <v>26.436499999999999</v>
      </c>
      <c r="C15126" t="s">
        <v>39835</v>
      </c>
      <c r="D15126">
        <v>100</v>
      </c>
      <c r="E15126">
        <v>38</v>
      </c>
      <c r="F15126" t="s">
        <v>14333</v>
      </c>
      <c r="G15126" t="s">
        <v>114</v>
      </c>
      <c r="H15126" t="s">
        <v>115</v>
      </c>
      <c r="J15126" t="s">
        <v>116</v>
      </c>
      <c r="K15126" t="s">
        <v>20</v>
      </c>
      <c r="L15126">
        <v>6</v>
      </c>
    </row>
    <row r="15127" spans="1:12" x14ac:dyDescent="0.25">
      <c r="A15127">
        <v>-122.42198999999999</v>
      </c>
      <c r="B15127">
        <v>37.788400000000003</v>
      </c>
      <c r="C15127" t="s">
        <v>39836</v>
      </c>
      <c r="D15127">
        <v>4700</v>
      </c>
      <c r="E15127">
        <v>66</v>
      </c>
      <c r="F15127" t="s">
        <v>14334</v>
      </c>
      <c r="G15127" t="s">
        <v>114</v>
      </c>
      <c r="H15127">
        <v>407</v>
      </c>
      <c r="I15127">
        <v>2005</v>
      </c>
      <c r="J15127" t="s">
        <v>226</v>
      </c>
      <c r="K15127" t="s">
        <v>15</v>
      </c>
      <c r="L15127">
        <v>6</v>
      </c>
    </row>
    <row r="15128" spans="1:12" x14ac:dyDescent="0.25">
      <c r="A15128">
        <v>-95.574299999999994</v>
      </c>
      <c r="B15128">
        <v>29.739409999999999</v>
      </c>
      <c r="C15128" t="s">
        <v>39837</v>
      </c>
      <c r="D15128">
        <v>5125</v>
      </c>
      <c r="E15128">
        <v>136</v>
      </c>
      <c r="F15128" t="s">
        <v>14335</v>
      </c>
      <c r="G15128" t="s">
        <v>12</v>
      </c>
      <c r="H15128" t="s">
        <v>17</v>
      </c>
      <c r="I15128">
        <v>2015</v>
      </c>
      <c r="J15128" t="s">
        <v>29</v>
      </c>
      <c r="K15128" t="s">
        <v>15</v>
      </c>
      <c r="L15128">
        <v>4</v>
      </c>
    </row>
    <row r="15129" spans="1:12" x14ac:dyDescent="0.25">
      <c r="A15129">
        <v>-75.201790000000003</v>
      </c>
      <c r="B15129">
        <v>40.228099999999998</v>
      </c>
      <c r="C15129" t="s">
        <v>39838</v>
      </c>
      <c r="D15129">
        <v>4550</v>
      </c>
      <c r="E15129">
        <v>87</v>
      </c>
      <c r="F15129" t="s">
        <v>354</v>
      </c>
      <c r="G15129" t="s">
        <v>12</v>
      </c>
      <c r="H15129" t="s">
        <v>13</v>
      </c>
      <c r="I15129">
        <v>2011</v>
      </c>
      <c r="J15129" t="s">
        <v>35</v>
      </c>
      <c r="K15129" t="s">
        <v>15</v>
      </c>
      <c r="L15129">
        <v>4</v>
      </c>
    </row>
    <row r="15130" spans="1:12" x14ac:dyDescent="0.25">
      <c r="A15130">
        <v>-118.227</v>
      </c>
      <c r="B15130">
        <v>34.084000000000003</v>
      </c>
      <c r="C15130" t="s">
        <v>39839</v>
      </c>
      <c r="D15130">
        <v>10600</v>
      </c>
      <c r="E15130">
        <v>109</v>
      </c>
      <c r="F15130" t="s">
        <v>14336</v>
      </c>
      <c r="G15130" t="s">
        <v>181</v>
      </c>
      <c r="H15130" t="s">
        <v>182</v>
      </c>
      <c r="I15130">
        <v>2004</v>
      </c>
      <c r="J15130" t="s">
        <v>18</v>
      </c>
      <c r="K15130" t="s">
        <v>20</v>
      </c>
      <c r="L15130">
        <v>4</v>
      </c>
    </row>
    <row r="15131" spans="1:12" x14ac:dyDescent="0.25">
      <c r="A15131">
        <v>-77.042900000000003</v>
      </c>
      <c r="B15131">
        <v>38.915300000000002</v>
      </c>
      <c r="C15131" t="s">
        <v>39840</v>
      </c>
      <c r="D15131">
        <v>7850</v>
      </c>
      <c r="E15131">
        <v>105</v>
      </c>
      <c r="F15131" t="s">
        <v>14337</v>
      </c>
      <c r="G15131" t="s">
        <v>12</v>
      </c>
      <c r="H15131" t="s">
        <v>17</v>
      </c>
      <c r="I15131">
        <v>2009</v>
      </c>
      <c r="J15131" t="s">
        <v>57</v>
      </c>
      <c r="K15131" t="s">
        <v>15</v>
      </c>
      <c r="L15131">
        <v>4</v>
      </c>
    </row>
    <row r="15132" spans="1:12" x14ac:dyDescent="0.25">
      <c r="A15132">
        <v>-95.574489999999997</v>
      </c>
      <c r="B15132">
        <v>29.73451</v>
      </c>
      <c r="C15132" t="s">
        <v>39841</v>
      </c>
      <c r="D15132">
        <v>5125</v>
      </c>
      <c r="E15132">
        <v>140</v>
      </c>
      <c r="F15132" t="s">
        <v>14338</v>
      </c>
      <c r="G15132" t="s">
        <v>12</v>
      </c>
      <c r="H15132" t="s">
        <v>17</v>
      </c>
      <c r="I15132">
        <v>2015</v>
      </c>
      <c r="J15132" t="s">
        <v>29</v>
      </c>
      <c r="K15132" t="s">
        <v>15</v>
      </c>
      <c r="L15132">
        <v>4</v>
      </c>
    </row>
    <row r="15133" spans="1:12" x14ac:dyDescent="0.25">
      <c r="A15133">
        <v>-95.574700000000007</v>
      </c>
      <c r="B15133">
        <v>29.729610000000001</v>
      </c>
      <c r="C15133" t="s">
        <v>39842</v>
      </c>
      <c r="D15133">
        <v>5125</v>
      </c>
      <c r="E15133">
        <v>134</v>
      </c>
      <c r="F15133" t="s">
        <v>14339</v>
      </c>
      <c r="G15133" t="s">
        <v>12</v>
      </c>
      <c r="H15133" t="s">
        <v>17</v>
      </c>
      <c r="I15133">
        <v>2015</v>
      </c>
      <c r="J15133" t="s">
        <v>29</v>
      </c>
      <c r="K15133" t="s">
        <v>15</v>
      </c>
      <c r="L15133">
        <v>4</v>
      </c>
    </row>
    <row r="15134" spans="1:12" x14ac:dyDescent="0.25">
      <c r="A15134">
        <v>-110.9</v>
      </c>
      <c r="B15134">
        <v>32.181699999999999</v>
      </c>
      <c r="C15134" t="s">
        <v>24959</v>
      </c>
      <c r="D15134">
        <v>2700</v>
      </c>
      <c r="E15134">
        <v>92</v>
      </c>
      <c r="F15134" t="s">
        <v>14340</v>
      </c>
      <c r="G15134" t="s">
        <v>12</v>
      </c>
      <c r="H15134" t="s">
        <v>17</v>
      </c>
      <c r="J15134" t="s">
        <v>18</v>
      </c>
      <c r="K15134" t="s">
        <v>20</v>
      </c>
      <c r="L15134">
        <v>4</v>
      </c>
    </row>
    <row r="15135" spans="1:12" x14ac:dyDescent="0.25">
      <c r="A15135">
        <v>-95.578289999999996</v>
      </c>
      <c r="B15135">
        <v>29.723800000000001</v>
      </c>
      <c r="C15135" t="s">
        <v>39843</v>
      </c>
      <c r="D15135">
        <v>5124</v>
      </c>
      <c r="E15135">
        <v>134</v>
      </c>
      <c r="F15135" t="s">
        <v>14341</v>
      </c>
      <c r="G15135" t="s">
        <v>12</v>
      </c>
      <c r="H15135" t="s">
        <v>17</v>
      </c>
      <c r="I15135">
        <v>2015</v>
      </c>
      <c r="J15135" t="s">
        <v>29</v>
      </c>
      <c r="K15135" t="s">
        <v>15</v>
      </c>
      <c r="L15135">
        <v>4</v>
      </c>
    </row>
    <row r="15136" spans="1:12" x14ac:dyDescent="0.25">
      <c r="A15136">
        <v>-117.604</v>
      </c>
      <c r="B15136">
        <v>34.151200000000003</v>
      </c>
      <c r="C15136" t="s">
        <v>39844</v>
      </c>
      <c r="D15136">
        <v>5325</v>
      </c>
      <c r="E15136">
        <v>122</v>
      </c>
      <c r="F15136" t="s">
        <v>14342</v>
      </c>
      <c r="G15136" t="s">
        <v>12</v>
      </c>
      <c r="H15136" t="s">
        <v>13</v>
      </c>
      <c r="I15136">
        <v>2010</v>
      </c>
      <c r="J15136" t="s">
        <v>14</v>
      </c>
      <c r="K15136" t="s">
        <v>15</v>
      </c>
      <c r="L15136">
        <v>4</v>
      </c>
    </row>
    <row r="15137" spans="1:12" x14ac:dyDescent="0.25">
      <c r="A15137">
        <v>-83.354690000000005</v>
      </c>
      <c r="B15137">
        <v>42.203499999999998</v>
      </c>
      <c r="C15137" t="s">
        <v>39845</v>
      </c>
      <c r="D15137">
        <v>3350</v>
      </c>
      <c r="E15137">
        <v>187</v>
      </c>
      <c r="F15137" t="s">
        <v>14343</v>
      </c>
      <c r="G15137" t="s">
        <v>12</v>
      </c>
      <c r="H15137" t="s">
        <v>13</v>
      </c>
      <c r="I15137">
        <v>2010</v>
      </c>
      <c r="J15137" t="s">
        <v>100</v>
      </c>
      <c r="K15137" t="s">
        <v>15</v>
      </c>
      <c r="L15137">
        <v>4</v>
      </c>
    </row>
    <row r="15138" spans="1:12" x14ac:dyDescent="0.25">
      <c r="A15138">
        <v>-75.3035</v>
      </c>
      <c r="B15138">
        <v>40.142600000000002</v>
      </c>
      <c r="C15138" t="s">
        <v>39846</v>
      </c>
      <c r="D15138">
        <v>4336</v>
      </c>
      <c r="E15138">
        <v>120</v>
      </c>
      <c r="F15138" t="s">
        <v>1680</v>
      </c>
      <c r="G15138" t="s">
        <v>12</v>
      </c>
      <c r="H15138" t="s">
        <v>13</v>
      </c>
      <c r="I15138">
        <v>2011</v>
      </c>
      <c r="J15138" t="s">
        <v>35</v>
      </c>
      <c r="K15138" t="s">
        <v>15</v>
      </c>
      <c r="L15138">
        <v>4</v>
      </c>
    </row>
    <row r="15139" spans="1:12" x14ac:dyDescent="0.25">
      <c r="A15139">
        <v>-117.34099999999999</v>
      </c>
      <c r="B15139">
        <v>34.1235</v>
      </c>
      <c r="C15139" t="s">
        <v>39847</v>
      </c>
      <c r="D15139">
        <v>6425</v>
      </c>
      <c r="E15139">
        <v>123</v>
      </c>
      <c r="F15139" t="s">
        <v>14344</v>
      </c>
      <c r="G15139" t="s">
        <v>12</v>
      </c>
      <c r="H15139" t="s">
        <v>13</v>
      </c>
      <c r="I15139">
        <v>2009</v>
      </c>
      <c r="J15139" t="s">
        <v>37</v>
      </c>
      <c r="K15139" t="s">
        <v>15</v>
      </c>
      <c r="L15139">
        <v>4</v>
      </c>
    </row>
    <row r="15140" spans="1:12" x14ac:dyDescent="0.25">
      <c r="A15140">
        <v>-75.302000000000007</v>
      </c>
      <c r="B15140">
        <v>40.139000000000003</v>
      </c>
      <c r="C15140" t="s">
        <v>39848</v>
      </c>
      <c r="D15140">
        <v>4350</v>
      </c>
      <c r="E15140">
        <v>134</v>
      </c>
      <c r="F15140" t="s">
        <v>14345</v>
      </c>
      <c r="G15140" t="s">
        <v>12</v>
      </c>
      <c r="H15140" t="s">
        <v>13</v>
      </c>
      <c r="I15140">
        <v>2011</v>
      </c>
      <c r="J15140" t="s">
        <v>35</v>
      </c>
      <c r="K15140" t="s">
        <v>15</v>
      </c>
      <c r="L15140">
        <v>4</v>
      </c>
    </row>
    <row r="15141" spans="1:12" x14ac:dyDescent="0.25">
      <c r="A15141">
        <v>-71.252790000000005</v>
      </c>
      <c r="B15141">
        <v>42.12171</v>
      </c>
      <c r="C15141" t="s">
        <v>39849</v>
      </c>
      <c r="D15141">
        <v>5524</v>
      </c>
      <c r="E15141">
        <v>111</v>
      </c>
      <c r="F15141" t="s">
        <v>1715</v>
      </c>
      <c r="G15141" t="s">
        <v>12</v>
      </c>
      <c r="H15141" t="s">
        <v>13</v>
      </c>
      <c r="I15141">
        <v>2009</v>
      </c>
      <c r="J15141" t="s">
        <v>80</v>
      </c>
      <c r="K15141" t="s">
        <v>15</v>
      </c>
      <c r="L15141">
        <v>4</v>
      </c>
    </row>
    <row r="15142" spans="1:12" x14ac:dyDescent="0.25">
      <c r="A15142">
        <v>-78.123999999999995</v>
      </c>
      <c r="B15142">
        <v>43.154699999999998</v>
      </c>
      <c r="C15142" t="s">
        <v>39850</v>
      </c>
      <c r="D15142">
        <v>4400</v>
      </c>
      <c r="E15142">
        <v>121</v>
      </c>
      <c r="F15142" t="s">
        <v>14346</v>
      </c>
      <c r="G15142" t="s">
        <v>12</v>
      </c>
      <c r="H15142" t="s">
        <v>17</v>
      </c>
      <c r="I15142">
        <v>2003</v>
      </c>
      <c r="J15142" t="s">
        <v>18</v>
      </c>
      <c r="K15142" t="s">
        <v>20</v>
      </c>
      <c r="L15142">
        <v>4</v>
      </c>
    </row>
    <row r="15143" spans="1:12" x14ac:dyDescent="0.25">
      <c r="A15143">
        <v>-121.90900000000001</v>
      </c>
      <c r="B15143">
        <v>37.382800000000003</v>
      </c>
      <c r="C15143" t="s">
        <v>39851</v>
      </c>
      <c r="D15143">
        <v>2050</v>
      </c>
      <c r="E15143">
        <v>107</v>
      </c>
      <c r="F15143" t="s">
        <v>14347</v>
      </c>
      <c r="G15143" t="s">
        <v>220</v>
      </c>
      <c r="H15143" t="s">
        <v>221</v>
      </c>
      <c r="I15143">
        <v>2009</v>
      </c>
      <c r="J15143" t="s">
        <v>222</v>
      </c>
      <c r="K15143" t="s">
        <v>20</v>
      </c>
      <c r="L15143">
        <v>6</v>
      </c>
    </row>
    <row r="15144" spans="1:12" x14ac:dyDescent="0.25">
      <c r="A15144">
        <v>-75.3005</v>
      </c>
      <c r="B15144">
        <v>40.133699999999997</v>
      </c>
      <c r="C15144" t="s">
        <v>39852</v>
      </c>
      <c r="D15144">
        <v>4325</v>
      </c>
      <c r="E15144">
        <v>134</v>
      </c>
      <c r="F15144" t="s">
        <v>14348</v>
      </c>
      <c r="G15144" t="s">
        <v>12</v>
      </c>
      <c r="H15144" t="s">
        <v>13</v>
      </c>
      <c r="I15144">
        <v>2011</v>
      </c>
      <c r="J15144" t="s">
        <v>35</v>
      </c>
      <c r="K15144" t="s">
        <v>15</v>
      </c>
      <c r="L15144">
        <v>4</v>
      </c>
    </row>
    <row r="15145" spans="1:12" x14ac:dyDescent="0.25">
      <c r="A15145">
        <v>-84.038700000000006</v>
      </c>
      <c r="B15145">
        <v>33.1233</v>
      </c>
      <c r="C15145" t="s">
        <v>39853</v>
      </c>
      <c r="D15145">
        <v>7200</v>
      </c>
      <c r="E15145">
        <v>177</v>
      </c>
      <c r="F15145" t="s">
        <v>14349</v>
      </c>
      <c r="G15145" t="s">
        <v>12</v>
      </c>
      <c r="H15145" t="s">
        <v>13</v>
      </c>
      <c r="I15145">
        <v>2010</v>
      </c>
      <c r="J15145" t="s">
        <v>152</v>
      </c>
      <c r="K15145" t="s">
        <v>15</v>
      </c>
      <c r="L15145">
        <v>4</v>
      </c>
    </row>
    <row r="15146" spans="1:12" x14ac:dyDescent="0.25">
      <c r="A15146">
        <v>-95.589190000000002</v>
      </c>
      <c r="B15146">
        <v>29.7148</v>
      </c>
      <c r="C15146" t="s">
        <v>39854</v>
      </c>
      <c r="D15146">
        <v>5124</v>
      </c>
      <c r="E15146">
        <v>144</v>
      </c>
      <c r="F15146" t="s">
        <v>14348</v>
      </c>
      <c r="G15146" t="s">
        <v>12</v>
      </c>
      <c r="H15146" t="s">
        <v>17</v>
      </c>
      <c r="I15146">
        <v>2015</v>
      </c>
      <c r="J15146" t="s">
        <v>29</v>
      </c>
      <c r="K15146" t="s">
        <v>15</v>
      </c>
      <c r="L15146">
        <v>4</v>
      </c>
    </row>
    <row r="15147" spans="1:12" x14ac:dyDescent="0.25">
      <c r="A15147">
        <v>-117.18</v>
      </c>
      <c r="B15147">
        <v>32.677900000000001</v>
      </c>
      <c r="C15147" t="s">
        <v>39855</v>
      </c>
      <c r="D15147">
        <v>900</v>
      </c>
      <c r="E15147">
        <v>85</v>
      </c>
      <c r="F15147" t="s">
        <v>14350</v>
      </c>
      <c r="G15147" t="s">
        <v>63</v>
      </c>
      <c r="H15147" t="s">
        <v>64</v>
      </c>
      <c r="I15147">
        <v>1996</v>
      </c>
      <c r="J15147" t="s">
        <v>65</v>
      </c>
      <c r="K15147" t="s">
        <v>20</v>
      </c>
      <c r="L15147">
        <v>6</v>
      </c>
    </row>
    <row r="15148" spans="1:12" x14ac:dyDescent="0.25">
      <c r="A15148">
        <v>-95.594189999999998</v>
      </c>
      <c r="B15148">
        <v>29.712209999999999</v>
      </c>
      <c r="C15148" t="s">
        <v>39856</v>
      </c>
      <c r="D15148">
        <v>5124</v>
      </c>
      <c r="E15148">
        <v>147</v>
      </c>
      <c r="F15148" t="s">
        <v>14351</v>
      </c>
      <c r="G15148" t="s">
        <v>12</v>
      </c>
      <c r="H15148" t="s">
        <v>17</v>
      </c>
      <c r="I15148">
        <v>2015</v>
      </c>
      <c r="J15148" t="s">
        <v>29</v>
      </c>
      <c r="K15148" t="s">
        <v>15</v>
      </c>
      <c r="L15148">
        <v>4</v>
      </c>
    </row>
    <row r="15149" spans="1:12" x14ac:dyDescent="0.25">
      <c r="A15149">
        <v>-122.271</v>
      </c>
      <c r="B15149">
        <v>37.817100000000003</v>
      </c>
      <c r="C15149" t="s">
        <v>39857</v>
      </c>
      <c r="D15149">
        <v>4550</v>
      </c>
      <c r="E15149">
        <v>112</v>
      </c>
      <c r="F15149" t="s">
        <v>14352</v>
      </c>
      <c r="G15149" t="s">
        <v>12</v>
      </c>
      <c r="H15149" t="s">
        <v>13</v>
      </c>
      <c r="I15149">
        <v>2012</v>
      </c>
      <c r="J15149" t="s">
        <v>100</v>
      </c>
      <c r="K15149" t="s">
        <v>15</v>
      </c>
      <c r="L15149">
        <v>4</v>
      </c>
    </row>
    <row r="15150" spans="1:12" x14ac:dyDescent="0.25">
      <c r="A15150">
        <v>-112.21299999999999</v>
      </c>
      <c r="B15150">
        <v>33.621699999999997</v>
      </c>
      <c r="C15150" t="s">
        <v>39858</v>
      </c>
      <c r="D15150">
        <v>4450</v>
      </c>
      <c r="E15150">
        <v>107</v>
      </c>
      <c r="F15150" t="s">
        <v>14353</v>
      </c>
      <c r="G15150" t="s">
        <v>12</v>
      </c>
      <c r="H15150" t="s">
        <v>17</v>
      </c>
      <c r="I15150">
        <v>2009</v>
      </c>
      <c r="J15150" t="s">
        <v>57</v>
      </c>
      <c r="K15150" t="s">
        <v>15</v>
      </c>
      <c r="L15150">
        <v>4</v>
      </c>
    </row>
    <row r="15151" spans="1:12" x14ac:dyDescent="0.25">
      <c r="A15151">
        <v>-71.259789999999995</v>
      </c>
      <c r="B15151">
        <v>42.131700000000002</v>
      </c>
      <c r="C15151" t="s">
        <v>39859</v>
      </c>
      <c r="D15151">
        <v>5525</v>
      </c>
      <c r="E15151">
        <v>113</v>
      </c>
      <c r="F15151" t="s">
        <v>14354</v>
      </c>
      <c r="G15151" t="s">
        <v>12</v>
      </c>
      <c r="H15151" t="s">
        <v>13</v>
      </c>
      <c r="I15151">
        <v>2009</v>
      </c>
      <c r="J15151" t="s">
        <v>80</v>
      </c>
      <c r="K15151" t="s">
        <v>15</v>
      </c>
      <c r="L15151">
        <v>4</v>
      </c>
    </row>
    <row r="15152" spans="1:12" x14ac:dyDescent="0.25">
      <c r="A15152">
        <v>-98.004400000000004</v>
      </c>
      <c r="B15152">
        <v>26.295000000000002</v>
      </c>
      <c r="C15152" t="s">
        <v>39860</v>
      </c>
      <c r="D15152">
        <v>1875</v>
      </c>
      <c r="E15152">
        <v>78</v>
      </c>
      <c r="F15152" t="s">
        <v>14355</v>
      </c>
      <c r="G15152" t="s">
        <v>114</v>
      </c>
      <c r="H15152" t="s">
        <v>115</v>
      </c>
      <c r="J15152" t="s">
        <v>116</v>
      </c>
      <c r="K15152" t="s">
        <v>20</v>
      </c>
      <c r="L15152">
        <v>6</v>
      </c>
    </row>
    <row r="15153" spans="1:12" x14ac:dyDescent="0.25">
      <c r="A15153">
        <v>-74.113590000000002</v>
      </c>
      <c r="B15153">
        <v>40.644910000000003</v>
      </c>
      <c r="C15153" t="s">
        <v>39861</v>
      </c>
      <c r="D15153">
        <v>4700</v>
      </c>
      <c r="E15153">
        <v>110</v>
      </c>
      <c r="F15153" t="s">
        <v>14356</v>
      </c>
      <c r="G15153" t="s">
        <v>12</v>
      </c>
      <c r="H15153" t="s">
        <v>31</v>
      </c>
      <c r="I15153">
        <v>2005</v>
      </c>
      <c r="J15153" t="s">
        <v>32</v>
      </c>
      <c r="K15153" t="s">
        <v>15</v>
      </c>
      <c r="L15153">
        <v>4</v>
      </c>
    </row>
    <row r="15154" spans="1:12" x14ac:dyDescent="0.25">
      <c r="A15154">
        <v>-76.953689999999995</v>
      </c>
      <c r="B15154">
        <v>38.926299999999998</v>
      </c>
      <c r="C15154" t="s">
        <v>39862</v>
      </c>
      <c r="D15154">
        <v>9700</v>
      </c>
      <c r="E15154">
        <v>118</v>
      </c>
      <c r="F15154" t="s">
        <v>14357</v>
      </c>
      <c r="G15154" t="s">
        <v>12</v>
      </c>
      <c r="H15154" t="s">
        <v>71</v>
      </c>
      <c r="I15154">
        <v>2004</v>
      </c>
      <c r="J15154" t="s">
        <v>32</v>
      </c>
      <c r="K15154" t="s">
        <v>15</v>
      </c>
      <c r="L15154">
        <v>4</v>
      </c>
    </row>
    <row r="15155" spans="1:12" x14ac:dyDescent="0.25">
      <c r="A15155">
        <v>-71.258300000000006</v>
      </c>
      <c r="B15155">
        <v>42.13541</v>
      </c>
      <c r="C15155" t="s">
        <v>39863</v>
      </c>
      <c r="D15155">
        <v>5525</v>
      </c>
      <c r="E15155">
        <v>123</v>
      </c>
      <c r="F15155" t="s">
        <v>14358</v>
      </c>
      <c r="G15155" t="s">
        <v>12</v>
      </c>
      <c r="H15155" t="s">
        <v>13</v>
      </c>
      <c r="I15155">
        <v>2009</v>
      </c>
      <c r="J15155" t="s">
        <v>80</v>
      </c>
      <c r="K15155" t="s">
        <v>15</v>
      </c>
      <c r="L15155">
        <v>4</v>
      </c>
    </row>
    <row r="15156" spans="1:12" x14ac:dyDescent="0.25">
      <c r="A15156">
        <v>-77.242490000000004</v>
      </c>
      <c r="B15156">
        <v>38.771299999999997</v>
      </c>
      <c r="C15156" t="s">
        <v>39864</v>
      </c>
      <c r="D15156">
        <v>9300</v>
      </c>
      <c r="E15156">
        <v>78</v>
      </c>
      <c r="F15156" t="s">
        <v>14359</v>
      </c>
      <c r="G15156" t="s">
        <v>12</v>
      </c>
      <c r="H15156" t="s">
        <v>13</v>
      </c>
      <c r="I15156">
        <v>2009</v>
      </c>
      <c r="J15156" t="s">
        <v>27</v>
      </c>
      <c r="K15156" t="s">
        <v>15</v>
      </c>
      <c r="L15156">
        <v>4</v>
      </c>
    </row>
    <row r="15157" spans="1:12" x14ac:dyDescent="0.25">
      <c r="A15157">
        <v>-75.298689999999993</v>
      </c>
      <c r="B15157">
        <v>40.1205</v>
      </c>
      <c r="C15157" t="s">
        <v>39865</v>
      </c>
      <c r="D15157">
        <v>4325</v>
      </c>
      <c r="E15157">
        <v>108</v>
      </c>
      <c r="F15157" t="s">
        <v>14358</v>
      </c>
      <c r="G15157" t="s">
        <v>12</v>
      </c>
      <c r="H15157" t="s">
        <v>13</v>
      </c>
      <c r="I15157">
        <v>2011</v>
      </c>
      <c r="J15157" t="s">
        <v>35</v>
      </c>
      <c r="K15157" t="s">
        <v>15</v>
      </c>
      <c r="L15157">
        <v>4</v>
      </c>
    </row>
    <row r="15158" spans="1:12" x14ac:dyDescent="0.25">
      <c r="A15158">
        <v>-95.633390000000006</v>
      </c>
      <c r="B15158">
        <v>29.67051</v>
      </c>
      <c r="C15158" t="s">
        <v>39866</v>
      </c>
      <c r="D15158">
        <v>4068</v>
      </c>
      <c r="E15158">
        <v>57</v>
      </c>
      <c r="F15158" t="s">
        <v>1111</v>
      </c>
      <c r="G15158" t="s">
        <v>12</v>
      </c>
      <c r="H15158" t="s">
        <v>13</v>
      </c>
      <c r="I15158">
        <v>2012</v>
      </c>
      <c r="J15158" t="s">
        <v>192</v>
      </c>
      <c r="K15158" t="s">
        <v>15</v>
      </c>
      <c r="L15158">
        <v>4</v>
      </c>
    </row>
    <row r="15159" spans="1:12" x14ac:dyDescent="0.25">
      <c r="A15159">
        <v>-75.302289999999999</v>
      </c>
      <c r="B15159">
        <v>40.112200000000001</v>
      </c>
      <c r="C15159" t="s">
        <v>39867</v>
      </c>
      <c r="D15159">
        <v>4325</v>
      </c>
      <c r="E15159">
        <v>108</v>
      </c>
      <c r="F15159" t="s">
        <v>14360</v>
      </c>
      <c r="G15159" t="s">
        <v>12</v>
      </c>
      <c r="H15159" t="s">
        <v>13</v>
      </c>
      <c r="I15159">
        <v>2011</v>
      </c>
      <c r="J15159" t="s">
        <v>35</v>
      </c>
      <c r="K15159" t="s">
        <v>15</v>
      </c>
      <c r="L15159">
        <v>4</v>
      </c>
    </row>
    <row r="15160" spans="1:12" x14ac:dyDescent="0.25">
      <c r="A15160">
        <v>-73.939800000000005</v>
      </c>
      <c r="B15160">
        <v>40.759799999999998</v>
      </c>
      <c r="C15160" t="s">
        <v>39868</v>
      </c>
      <c r="D15160">
        <v>5249</v>
      </c>
      <c r="E15160">
        <v>62</v>
      </c>
      <c r="F15160" t="s">
        <v>14361</v>
      </c>
      <c r="G15160" t="s">
        <v>12</v>
      </c>
      <c r="H15160" t="s">
        <v>13</v>
      </c>
      <c r="I15160">
        <v>2010</v>
      </c>
      <c r="J15160" t="s">
        <v>37</v>
      </c>
      <c r="K15160" t="s">
        <v>15</v>
      </c>
      <c r="L15160">
        <v>4</v>
      </c>
    </row>
    <row r="15161" spans="1:12" x14ac:dyDescent="0.25">
      <c r="A15161">
        <v>-71.254990000000006</v>
      </c>
      <c r="B15161">
        <v>42.138800000000003</v>
      </c>
      <c r="C15161" t="s">
        <v>39869</v>
      </c>
      <c r="D15161">
        <v>5524</v>
      </c>
      <c r="E15161">
        <v>126</v>
      </c>
      <c r="F15161" t="s">
        <v>14362</v>
      </c>
      <c r="G15161" t="s">
        <v>12</v>
      </c>
      <c r="H15161" t="s">
        <v>13</v>
      </c>
      <c r="I15161">
        <v>2009</v>
      </c>
      <c r="J15161" t="s">
        <v>80</v>
      </c>
      <c r="K15161" t="s">
        <v>15</v>
      </c>
      <c r="L15161">
        <v>4</v>
      </c>
    </row>
    <row r="15162" spans="1:12" x14ac:dyDescent="0.25">
      <c r="A15162">
        <v>-117.456</v>
      </c>
      <c r="B15162">
        <v>33.991599999999998</v>
      </c>
      <c r="C15162" t="s">
        <v>39870</v>
      </c>
      <c r="D15162">
        <v>10300</v>
      </c>
      <c r="E15162">
        <v>118</v>
      </c>
      <c r="F15162" t="s">
        <v>14363</v>
      </c>
      <c r="G15162" t="s">
        <v>181</v>
      </c>
      <c r="H15162" t="s">
        <v>182</v>
      </c>
      <c r="I15162">
        <v>2003</v>
      </c>
      <c r="J15162" t="s">
        <v>18</v>
      </c>
      <c r="K15162" t="s">
        <v>20</v>
      </c>
      <c r="L15162">
        <v>4</v>
      </c>
    </row>
    <row r="15163" spans="1:12" x14ac:dyDescent="0.25">
      <c r="A15163">
        <v>-75.308090000000007</v>
      </c>
      <c r="B15163">
        <v>40.106999999999999</v>
      </c>
      <c r="C15163" t="s">
        <v>39871</v>
      </c>
      <c r="D15163">
        <v>4325</v>
      </c>
      <c r="E15163">
        <v>121</v>
      </c>
      <c r="F15163" t="s">
        <v>14364</v>
      </c>
      <c r="G15163" t="s">
        <v>12</v>
      </c>
      <c r="H15163" t="s">
        <v>13</v>
      </c>
      <c r="I15163">
        <v>2011</v>
      </c>
      <c r="J15163" t="s">
        <v>35</v>
      </c>
      <c r="K15163" t="s">
        <v>15</v>
      </c>
      <c r="L15163">
        <v>4</v>
      </c>
    </row>
    <row r="15164" spans="1:12" x14ac:dyDescent="0.25">
      <c r="A15164">
        <v>-118.26</v>
      </c>
      <c r="B15164">
        <v>33.807600000000001</v>
      </c>
      <c r="C15164" t="s">
        <v>39872</v>
      </c>
      <c r="D15164">
        <v>8300</v>
      </c>
      <c r="E15164">
        <v>103</v>
      </c>
      <c r="F15164" t="s">
        <v>14365</v>
      </c>
      <c r="G15164" t="s">
        <v>12</v>
      </c>
      <c r="H15164" t="s">
        <v>31</v>
      </c>
      <c r="I15164">
        <v>2010</v>
      </c>
      <c r="J15164" t="s">
        <v>37</v>
      </c>
      <c r="K15164" t="s">
        <v>15</v>
      </c>
      <c r="L15164">
        <v>4</v>
      </c>
    </row>
    <row r="15165" spans="1:12" x14ac:dyDescent="0.25">
      <c r="A15165">
        <v>-111.666</v>
      </c>
      <c r="B15165">
        <v>31.631</v>
      </c>
      <c r="C15165" t="s">
        <v>39873</v>
      </c>
      <c r="D15165">
        <v>8425</v>
      </c>
      <c r="E15165">
        <v>104</v>
      </c>
      <c r="F15165" t="s">
        <v>14366</v>
      </c>
      <c r="G15165" t="s">
        <v>12</v>
      </c>
      <c r="H15165" t="s">
        <v>17</v>
      </c>
      <c r="J15165" t="s">
        <v>18</v>
      </c>
      <c r="K15165" t="s">
        <v>20</v>
      </c>
      <c r="L15165">
        <v>4</v>
      </c>
    </row>
    <row r="15166" spans="1:12" x14ac:dyDescent="0.25">
      <c r="A15166">
        <v>-122.426</v>
      </c>
      <c r="B15166">
        <v>37.710099999999997</v>
      </c>
      <c r="C15166" t="s">
        <v>39874</v>
      </c>
      <c r="D15166">
        <v>4475</v>
      </c>
      <c r="E15166">
        <v>83</v>
      </c>
      <c r="F15166" t="s">
        <v>14367</v>
      </c>
      <c r="G15166" t="s">
        <v>12</v>
      </c>
      <c r="H15166" t="s">
        <v>13</v>
      </c>
      <c r="I15166">
        <v>2012</v>
      </c>
      <c r="J15166" t="s">
        <v>100</v>
      </c>
      <c r="K15166" t="s">
        <v>15</v>
      </c>
      <c r="L15166">
        <v>4</v>
      </c>
    </row>
    <row r="15167" spans="1:12" x14ac:dyDescent="0.25">
      <c r="A15167">
        <v>-71.236090000000004</v>
      </c>
      <c r="B15167">
        <v>42.142409999999998</v>
      </c>
      <c r="C15167" t="s">
        <v>39875</v>
      </c>
      <c r="D15167">
        <v>5525</v>
      </c>
      <c r="E15167">
        <v>124</v>
      </c>
      <c r="F15167" t="s">
        <v>14368</v>
      </c>
      <c r="G15167" t="s">
        <v>12</v>
      </c>
      <c r="H15167" t="s">
        <v>13</v>
      </c>
      <c r="I15167">
        <v>2009</v>
      </c>
      <c r="J15167" t="s">
        <v>80</v>
      </c>
      <c r="K15167" t="s">
        <v>15</v>
      </c>
      <c r="L15167">
        <v>4</v>
      </c>
    </row>
    <row r="15168" spans="1:12" x14ac:dyDescent="0.25">
      <c r="A15168">
        <v>-117.129</v>
      </c>
      <c r="B15168">
        <v>32.625399999999999</v>
      </c>
      <c r="C15168" t="s">
        <v>39876</v>
      </c>
      <c r="D15168">
        <v>4500</v>
      </c>
      <c r="E15168">
        <v>88</v>
      </c>
      <c r="F15168" t="s">
        <v>14369</v>
      </c>
      <c r="G15168" t="s">
        <v>12</v>
      </c>
      <c r="H15168" t="s">
        <v>13</v>
      </c>
      <c r="I15168">
        <v>2010</v>
      </c>
      <c r="J15168" t="s">
        <v>29</v>
      </c>
      <c r="K15168" t="s">
        <v>15</v>
      </c>
      <c r="L15168">
        <v>4</v>
      </c>
    </row>
    <row r="15169" spans="1:12" x14ac:dyDescent="0.25">
      <c r="A15169">
        <v>-95.623900000000006</v>
      </c>
      <c r="B15169">
        <v>29.711300000000001</v>
      </c>
      <c r="C15169" t="s">
        <v>39877</v>
      </c>
      <c r="D15169">
        <v>5125</v>
      </c>
      <c r="E15169">
        <v>153</v>
      </c>
      <c r="F15169" t="s">
        <v>14368</v>
      </c>
      <c r="G15169" t="s">
        <v>12</v>
      </c>
      <c r="H15169" t="s">
        <v>17</v>
      </c>
      <c r="I15169">
        <v>2015</v>
      </c>
      <c r="J15169" t="s">
        <v>29</v>
      </c>
      <c r="K15169" t="s">
        <v>15</v>
      </c>
      <c r="L15169">
        <v>4</v>
      </c>
    </row>
    <row r="15170" spans="1:12" x14ac:dyDescent="0.25">
      <c r="A15170">
        <v>-118.354</v>
      </c>
      <c r="B15170">
        <v>34.847200000000001</v>
      </c>
      <c r="C15170" t="s">
        <v>39878</v>
      </c>
      <c r="D15170">
        <v>10400</v>
      </c>
      <c r="E15170">
        <v>140</v>
      </c>
      <c r="F15170" t="s">
        <v>14370</v>
      </c>
      <c r="G15170" t="s">
        <v>12</v>
      </c>
      <c r="H15170" t="s">
        <v>71</v>
      </c>
      <c r="I15170">
        <v>2004</v>
      </c>
      <c r="J15170" t="s">
        <v>27</v>
      </c>
      <c r="K15170" t="s">
        <v>15</v>
      </c>
      <c r="L15170">
        <v>4</v>
      </c>
    </row>
    <row r="15171" spans="1:12" x14ac:dyDescent="0.25">
      <c r="A15171">
        <v>-75.316789999999997</v>
      </c>
      <c r="B15171">
        <v>40.101599999999998</v>
      </c>
      <c r="C15171" t="s">
        <v>39879</v>
      </c>
      <c r="D15171">
        <v>4325</v>
      </c>
      <c r="E15171">
        <v>124</v>
      </c>
      <c r="F15171" t="s">
        <v>14371</v>
      </c>
      <c r="G15171" t="s">
        <v>12</v>
      </c>
      <c r="H15171" t="s">
        <v>13</v>
      </c>
      <c r="I15171">
        <v>2011</v>
      </c>
      <c r="J15171" t="s">
        <v>35</v>
      </c>
      <c r="K15171" t="s">
        <v>15</v>
      </c>
      <c r="L15171">
        <v>4</v>
      </c>
    </row>
    <row r="15172" spans="1:12" x14ac:dyDescent="0.25">
      <c r="A15172">
        <v>-77.265699999999995</v>
      </c>
      <c r="B15172">
        <v>38.825009999999999</v>
      </c>
      <c r="C15172" t="s">
        <v>39880</v>
      </c>
      <c r="D15172">
        <v>6475</v>
      </c>
      <c r="E15172">
        <v>70</v>
      </c>
      <c r="F15172" t="s">
        <v>14372</v>
      </c>
      <c r="G15172" t="s">
        <v>12</v>
      </c>
      <c r="H15172" t="s">
        <v>31</v>
      </c>
      <c r="I15172">
        <v>2010</v>
      </c>
      <c r="J15172" t="s">
        <v>37</v>
      </c>
      <c r="K15172" t="s">
        <v>15</v>
      </c>
      <c r="L15172">
        <v>4</v>
      </c>
    </row>
    <row r="15173" spans="1:12" x14ac:dyDescent="0.25">
      <c r="A15173">
        <v>-76.955789999999993</v>
      </c>
      <c r="B15173">
        <v>38.895400000000002</v>
      </c>
      <c r="C15173" t="s">
        <v>39881</v>
      </c>
      <c r="D15173">
        <v>4375</v>
      </c>
      <c r="E15173">
        <v>117</v>
      </c>
      <c r="F15173" t="s">
        <v>14373</v>
      </c>
      <c r="G15173" t="s">
        <v>12</v>
      </c>
      <c r="H15173" t="s">
        <v>13</v>
      </c>
      <c r="I15173">
        <v>2010</v>
      </c>
      <c r="J15173" t="s">
        <v>14</v>
      </c>
      <c r="K15173" t="s">
        <v>15</v>
      </c>
      <c r="L15173">
        <v>4</v>
      </c>
    </row>
    <row r="15174" spans="1:12" x14ac:dyDescent="0.25">
      <c r="A15174">
        <v>-95.633690000000001</v>
      </c>
      <c r="B15174">
        <v>29.716200000000001</v>
      </c>
      <c r="C15174" t="s">
        <v>39882</v>
      </c>
      <c r="D15174">
        <v>5125</v>
      </c>
      <c r="E15174">
        <v>183</v>
      </c>
      <c r="F15174" t="s">
        <v>14374</v>
      </c>
      <c r="G15174" t="s">
        <v>12</v>
      </c>
      <c r="H15174" t="s">
        <v>17</v>
      </c>
      <c r="I15174">
        <v>2015</v>
      </c>
      <c r="J15174" t="s">
        <v>29</v>
      </c>
      <c r="K15174" t="s">
        <v>15</v>
      </c>
      <c r="L15174">
        <v>4</v>
      </c>
    </row>
    <row r="15175" spans="1:12" x14ac:dyDescent="0.25">
      <c r="A15175">
        <v>-71.220100000000002</v>
      </c>
      <c r="B15175">
        <v>42.135899999999999</v>
      </c>
      <c r="C15175" t="s">
        <v>39883</v>
      </c>
      <c r="D15175">
        <v>5525</v>
      </c>
      <c r="E15175">
        <v>114</v>
      </c>
      <c r="F15175" t="s">
        <v>14375</v>
      </c>
      <c r="G15175" t="s">
        <v>12</v>
      </c>
      <c r="H15175" t="s">
        <v>13</v>
      </c>
      <c r="I15175">
        <v>2009</v>
      </c>
      <c r="J15175" t="s">
        <v>80</v>
      </c>
      <c r="K15175" t="s">
        <v>15</v>
      </c>
      <c r="L15175">
        <v>4</v>
      </c>
    </row>
    <row r="15176" spans="1:12" x14ac:dyDescent="0.25">
      <c r="A15176">
        <v>-74.113590000000002</v>
      </c>
      <c r="B15176">
        <v>40.6449</v>
      </c>
      <c r="C15176" t="s">
        <v>39884</v>
      </c>
      <c r="D15176">
        <v>4700</v>
      </c>
      <c r="E15176">
        <v>99</v>
      </c>
      <c r="F15176" t="s">
        <v>14376</v>
      </c>
      <c r="G15176" t="s">
        <v>12</v>
      </c>
      <c r="H15176" t="s">
        <v>31</v>
      </c>
      <c r="I15176">
        <v>2005</v>
      </c>
      <c r="J15176" t="s">
        <v>32</v>
      </c>
      <c r="K15176" t="s">
        <v>15</v>
      </c>
      <c r="L15176">
        <v>4</v>
      </c>
    </row>
    <row r="15177" spans="1:12" x14ac:dyDescent="0.25">
      <c r="A15177">
        <v>-75.330389999999994</v>
      </c>
      <c r="B15177">
        <v>40.098999999999997</v>
      </c>
      <c r="C15177" t="s">
        <v>39885</v>
      </c>
      <c r="D15177">
        <v>4350</v>
      </c>
      <c r="E15177">
        <v>172</v>
      </c>
      <c r="F15177" t="s">
        <v>14377</v>
      </c>
      <c r="G15177" t="s">
        <v>12</v>
      </c>
      <c r="H15177" t="s">
        <v>13</v>
      </c>
      <c r="I15177">
        <v>2011</v>
      </c>
      <c r="J15177" t="s">
        <v>35</v>
      </c>
      <c r="K15177" t="s">
        <v>15</v>
      </c>
      <c r="L15177">
        <v>4</v>
      </c>
    </row>
    <row r="15178" spans="1:12" x14ac:dyDescent="0.25">
      <c r="A15178">
        <v>-76.999690000000001</v>
      </c>
      <c r="B15178">
        <v>38.960799999999999</v>
      </c>
      <c r="C15178" t="s">
        <v>39886</v>
      </c>
      <c r="D15178">
        <v>9925</v>
      </c>
      <c r="E15178">
        <v>86</v>
      </c>
      <c r="F15178" t="s">
        <v>14378</v>
      </c>
      <c r="G15178" t="s">
        <v>12</v>
      </c>
      <c r="H15178" t="s">
        <v>71</v>
      </c>
      <c r="I15178">
        <v>2004</v>
      </c>
      <c r="J15178" t="s">
        <v>32</v>
      </c>
      <c r="K15178" t="s">
        <v>15</v>
      </c>
      <c r="L15178">
        <v>4</v>
      </c>
    </row>
    <row r="15179" spans="1:12" x14ac:dyDescent="0.25">
      <c r="A15179">
        <v>-77.407300000000006</v>
      </c>
      <c r="B15179">
        <v>38.888500000000001</v>
      </c>
      <c r="C15179" t="s">
        <v>39887</v>
      </c>
      <c r="D15179">
        <v>6425</v>
      </c>
      <c r="E15179">
        <v>74</v>
      </c>
      <c r="F15179" t="s">
        <v>14379</v>
      </c>
      <c r="G15179" t="s">
        <v>12</v>
      </c>
      <c r="H15179" t="s">
        <v>13</v>
      </c>
      <c r="I15179">
        <v>2009</v>
      </c>
      <c r="J15179" t="s">
        <v>27</v>
      </c>
      <c r="K15179" t="s">
        <v>15</v>
      </c>
      <c r="L15179">
        <v>4</v>
      </c>
    </row>
    <row r="15180" spans="1:12" x14ac:dyDescent="0.25">
      <c r="A15180">
        <v>-71.215689999999995</v>
      </c>
      <c r="B15180">
        <v>42.125709999999998</v>
      </c>
      <c r="C15180" t="s">
        <v>39888</v>
      </c>
      <c r="D15180">
        <v>5525</v>
      </c>
      <c r="E15180">
        <v>120</v>
      </c>
      <c r="F15180" t="s">
        <v>14380</v>
      </c>
      <c r="G15180" t="s">
        <v>12</v>
      </c>
      <c r="H15180" t="s">
        <v>13</v>
      </c>
      <c r="I15180">
        <v>2009</v>
      </c>
      <c r="J15180" t="s">
        <v>80</v>
      </c>
      <c r="K15180" t="s">
        <v>15</v>
      </c>
      <c r="L15180">
        <v>4</v>
      </c>
    </row>
    <row r="15181" spans="1:12" x14ac:dyDescent="0.25">
      <c r="A15181">
        <v>-71.218389999999999</v>
      </c>
      <c r="B15181">
        <v>42.119810000000001</v>
      </c>
      <c r="C15181" t="s">
        <v>39889</v>
      </c>
      <c r="D15181">
        <v>5524</v>
      </c>
      <c r="E15181">
        <v>127</v>
      </c>
      <c r="F15181" t="s">
        <v>14381</v>
      </c>
      <c r="G15181" t="s">
        <v>12</v>
      </c>
      <c r="H15181" t="s">
        <v>13</v>
      </c>
      <c r="I15181">
        <v>2009</v>
      </c>
      <c r="J15181" t="s">
        <v>80</v>
      </c>
      <c r="K15181" t="s">
        <v>15</v>
      </c>
      <c r="L15181">
        <v>4</v>
      </c>
    </row>
    <row r="15182" spans="1:12" x14ac:dyDescent="0.25">
      <c r="A15182">
        <v>-76.902799999999999</v>
      </c>
      <c r="B15182">
        <v>38.830710000000003</v>
      </c>
      <c r="C15182" t="s">
        <v>39890</v>
      </c>
      <c r="D15182">
        <v>2200</v>
      </c>
      <c r="E15182">
        <v>77</v>
      </c>
      <c r="F15182" t="s">
        <v>866</v>
      </c>
      <c r="G15182" t="s">
        <v>12</v>
      </c>
      <c r="H15182" t="s">
        <v>13</v>
      </c>
      <c r="I15182">
        <v>2010</v>
      </c>
      <c r="J15182" t="s">
        <v>14</v>
      </c>
      <c r="K15182" t="s">
        <v>15</v>
      </c>
      <c r="L15182">
        <v>4</v>
      </c>
    </row>
    <row r="15183" spans="1:12" x14ac:dyDescent="0.25">
      <c r="A15183">
        <v>-75.351389999999995</v>
      </c>
      <c r="B15183">
        <v>40.103499999999997</v>
      </c>
      <c r="C15183" t="s">
        <v>39891</v>
      </c>
      <c r="D15183">
        <v>4350</v>
      </c>
      <c r="E15183">
        <v>224</v>
      </c>
      <c r="F15183" t="s">
        <v>14381</v>
      </c>
      <c r="G15183" t="s">
        <v>12</v>
      </c>
      <c r="H15183" t="s">
        <v>13</v>
      </c>
      <c r="I15183">
        <v>2011</v>
      </c>
      <c r="J15183" t="s">
        <v>35</v>
      </c>
      <c r="K15183" t="s">
        <v>15</v>
      </c>
      <c r="L15183">
        <v>4</v>
      </c>
    </row>
    <row r="15184" spans="1:12" x14ac:dyDescent="0.25">
      <c r="A15184">
        <v>-73.895989999999998</v>
      </c>
      <c r="B15184">
        <v>40.9283</v>
      </c>
      <c r="C15184" t="s">
        <v>39892</v>
      </c>
      <c r="D15184">
        <v>6075</v>
      </c>
      <c r="E15184">
        <v>75</v>
      </c>
      <c r="F15184" t="s">
        <v>14382</v>
      </c>
      <c r="G15184" t="s">
        <v>12</v>
      </c>
      <c r="H15184" t="s">
        <v>13</v>
      </c>
      <c r="I15184">
        <v>2010</v>
      </c>
      <c r="J15184" t="s">
        <v>35</v>
      </c>
      <c r="K15184" t="s">
        <v>15</v>
      </c>
      <c r="L15184">
        <v>4</v>
      </c>
    </row>
    <row r="15185" spans="1:12" x14ac:dyDescent="0.25">
      <c r="A15185">
        <v>-71.222099999999998</v>
      </c>
      <c r="B15185">
        <v>42.116509999999998</v>
      </c>
      <c r="C15185" t="s">
        <v>39893</v>
      </c>
      <c r="D15185">
        <v>5499</v>
      </c>
      <c r="E15185">
        <v>126</v>
      </c>
      <c r="F15185" t="s">
        <v>14383</v>
      </c>
      <c r="G15185" t="s">
        <v>12</v>
      </c>
      <c r="H15185" t="s">
        <v>13</v>
      </c>
      <c r="I15185">
        <v>2009</v>
      </c>
      <c r="J15185" t="s">
        <v>80</v>
      </c>
      <c r="K15185" t="s">
        <v>15</v>
      </c>
      <c r="L15185">
        <v>4</v>
      </c>
    </row>
    <row r="15186" spans="1:12" x14ac:dyDescent="0.25">
      <c r="A15186">
        <v>-122.59399999999999</v>
      </c>
      <c r="B15186">
        <v>45.6554</v>
      </c>
      <c r="C15186" t="s">
        <v>39894</v>
      </c>
      <c r="D15186">
        <v>3725</v>
      </c>
      <c r="E15186">
        <v>130</v>
      </c>
      <c r="F15186" t="s">
        <v>14384</v>
      </c>
      <c r="G15186" t="s">
        <v>12</v>
      </c>
      <c r="H15186" t="s">
        <v>17</v>
      </c>
      <c r="I15186">
        <v>2009</v>
      </c>
      <c r="J15186" t="s">
        <v>27</v>
      </c>
      <c r="K15186" t="s">
        <v>15</v>
      </c>
      <c r="L15186">
        <v>4</v>
      </c>
    </row>
    <row r="15187" spans="1:12" x14ac:dyDescent="0.25">
      <c r="A15187">
        <v>-111.97899</v>
      </c>
      <c r="B15187">
        <v>33.461509999999997</v>
      </c>
      <c r="C15187" t="s">
        <v>39895</v>
      </c>
      <c r="D15187">
        <v>9425</v>
      </c>
      <c r="E15187">
        <v>70</v>
      </c>
      <c r="F15187" t="s">
        <v>1066</v>
      </c>
      <c r="G15187" t="s">
        <v>12</v>
      </c>
      <c r="H15187" t="s">
        <v>17</v>
      </c>
      <c r="I15187">
        <v>2009</v>
      </c>
      <c r="J15187" t="s">
        <v>57</v>
      </c>
      <c r="K15187" t="s">
        <v>15</v>
      </c>
      <c r="L15187">
        <v>4</v>
      </c>
    </row>
    <row r="15188" spans="1:12" x14ac:dyDescent="0.25">
      <c r="A15188">
        <v>-80.244900000000001</v>
      </c>
      <c r="B15188">
        <v>25.9587</v>
      </c>
      <c r="C15188" t="s">
        <v>39896</v>
      </c>
      <c r="D15188">
        <v>2400</v>
      </c>
      <c r="E15188">
        <v>65</v>
      </c>
      <c r="F15188" t="s">
        <v>14385</v>
      </c>
      <c r="G15188" t="s">
        <v>63</v>
      </c>
      <c r="H15188" t="s">
        <v>119</v>
      </c>
      <c r="I15188">
        <v>2008</v>
      </c>
      <c r="J15188" t="s">
        <v>18</v>
      </c>
      <c r="K15188" t="s">
        <v>20</v>
      </c>
      <c r="L15188">
        <v>2</v>
      </c>
    </row>
    <row r="15189" spans="1:12" x14ac:dyDescent="0.25">
      <c r="A15189">
        <v>-95.638300000000001</v>
      </c>
      <c r="B15189">
        <v>29.760110000000001</v>
      </c>
      <c r="C15189" t="s">
        <v>39897</v>
      </c>
      <c r="D15189">
        <v>5125</v>
      </c>
      <c r="E15189">
        <v>184</v>
      </c>
      <c r="F15189" t="s">
        <v>14386</v>
      </c>
      <c r="G15189" t="s">
        <v>12</v>
      </c>
      <c r="H15189" t="s">
        <v>17</v>
      </c>
      <c r="I15189">
        <v>2015</v>
      </c>
      <c r="J15189" t="s">
        <v>29</v>
      </c>
      <c r="K15189" t="s">
        <v>15</v>
      </c>
      <c r="L15189">
        <v>4</v>
      </c>
    </row>
    <row r="15190" spans="1:12" x14ac:dyDescent="0.25">
      <c r="A15190">
        <v>-121.283</v>
      </c>
      <c r="B15190">
        <v>38.549700000000001</v>
      </c>
      <c r="C15190" t="s">
        <v>39898</v>
      </c>
      <c r="D15190">
        <v>4200</v>
      </c>
      <c r="E15190">
        <v>133</v>
      </c>
      <c r="F15190" t="s">
        <v>14387</v>
      </c>
      <c r="G15190" t="s">
        <v>12</v>
      </c>
      <c r="H15190" t="s">
        <v>17</v>
      </c>
      <c r="J15190" t="s">
        <v>54</v>
      </c>
      <c r="K15190" t="s">
        <v>15</v>
      </c>
      <c r="L15190">
        <v>4</v>
      </c>
    </row>
    <row r="15191" spans="1:12" x14ac:dyDescent="0.25">
      <c r="A15191">
        <v>-71.243690000000001</v>
      </c>
      <c r="B15191">
        <v>42.113900000000001</v>
      </c>
      <c r="C15191" t="s">
        <v>39899</v>
      </c>
      <c r="D15191">
        <v>5524</v>
      </c>
      <c r="E15191">
        <v>136</v>
      </c>
      <c r="F15191" t="s">
        <v>14388</v>
      </c>
      <c r="G15191" t="s">
        <v>12</v>
      </c>
      <c r="H15191" t="s">
        <v>13</v>
      </c>
      <c r="I15191">
        <v>2009</v>
      </c>
      <c r="J15191" t="s">
        <v>80</v>
      </c>
      <c r="K15191" t="s">
        <v>15</v>
      </c>
      <c r="L15191">
        <v>4</v>
      </c>
    </row>
    <row r="15192" spans="1:12" x14ac:dyDescent="0.25">
      <c r="A15192">
        <v>-117.499</v>
      </c>
      <c r="B15192">
        <v>34.075200000000002</v>
      </c>
      <c r="C15192" t="s">
        <v>39900</v>
      </c>
      <c r="D15192">
        <v>14500</v>
      </c>
      <c r="E15192">
        <v>114</v>
      </c>
      <c r="F15192" t="s">
        <v>14389</v>
      </c>
      <c r="G15192" t="s">
        <v>181</v>
      </c>
      <c r="H15192" t="s">
        <v>182</v>
      </c>
      <c r="I15192">
        <v>2004</v>
      </c>
      <c r="J15192" t="s">
        <v>18</v>
      </c>
      <c r="K15192" t="s">
        <v>20</v>
      </c>
      <c r="L15192">
        <v>4</v>
      </c>
    </row>
    <row r="15193" spans="1:12" x14ac:dyDescent="0.25">
      <c r="A15193">
        <v>-74.087090000000003</v>
      </c>
      <c r="B15193">
        <v>40.637799999999999</v>
      </c>
      <c r="C15193" t="s">
        <v>39901</v>
      </c>
      <c r="D15193">
        <v>4700</v>
      </c>
      <c r="E15193">
        <v>111</v>
      </c>
      <c r="F15193" t="s">
        <v>14390</v>
      </c>
      <c r="G15193" t="s">
        <v>12</v>
      </c>
      <c r="H15193" t="s">
        <v>31</v>
      </c>
      <c r="I15193">
        <v>2005</v>
      </c>
      <c r="J15193" t="s">
        <v>32</v>
      </c>
      <c r="K15193" t="s">
        <v>15</v>
      </c>
      <c r="L15193">
        <v>4</v>
      </c>
    </row>
    <row r="15194" spans="1:12" x14ac:dyDescent="0.25">
      <c r="A15194">
        <v>-82.524000000000001</v>
      </c>
      <c r="B15194">
        <v>27.584309999999999</v>
      </c>
      <c r="C15194" t="s">
        <v>39902</v>
      </c>
      <c r="D15194">
        <v>3875</v>
      </c>
      <c r="E15194">
        <v>77</v>
      </c>
      <c r="F15194" t="s">
        <v>1665</v>
      </c>
      <c r="G15194" t="s">
        <v>12</v>
      </c>
      <c r="H15194" t="s">
        <v>13</v>
      </c>
      <c r="I15194">
        <v>2010</v>
      </c>
      <c r="J15194" t="s">
        <v>54</v>
      </c>
      <c r="K15194" t="s">
        <v>15</v>
      </c>
      <c r="L15194">
        <v>4</v>
      </c>
    </row>
    <row r="15195" spans="1:12" x14ac:dyDescent="0.25">
      <c r="A15195">
        <v>-82.753200000000007</v>
      </c>
      <c r="B15195">
        <v>42.742609999999999</v>
      </c>
      <c r="C15195" t="s">
        <v>39903</v>
      </c>
      <c r="D15195">
        <v>2350</v>
      </c>
      <c r="E15195">
        <v>136</v>
      </c>
      <c r="F15195" t="s">
        <v>14391</v>
      </c>
      <c r="G15195" t="s">
        <v>12</v>
      </c>
      <c r="H15195" t="s">
        <v>17</v>
      </c>
      <c r="I15195">
        <v>2003</v>
      </c>
      <c r="J15195" t="s">
        <v>18</v>
      </c>
      <c r="K15195" t="s">
        <v>20</v>
      </c>
      <c r="L15195">
        <v>4</v>
      </c>
    </row>
    <row r="15196" spans="1:12" x14ac:dyDescent="0.25">
      <c r="A15196">
        <v>-71.252600000000001</v>
      </c>
      <c r="B15196">
        <v>42.117710000000002</v>
      </c>
      <c r="C15196" t="s">
        <v>39904</v>
      </c>
      <c r="D15196">
        <v>5525</v>
      </c>
      <c r="E15196">
        <v>141</v>
      </c>
      <c r="F15196" t="s">
        <v>14392</v>
      </c>
      <c r="G15196" t="s">
        <v>12</v>
      </c>
      <c r="H15196" t="s">
        <v>13</v>
      </c>
      <c r="I15196">
        <v>2009</v>
      </c>
      <c r="J15196" t="s">
        <v>80</v>
      </c>
      <c r="K15196" t="s">
        <v>15</v>
      </c>
      <c r="L15196">
        <v>4</v>
      </c>
    </row>
    <row r="15197" spans="1:12" x14ac:dyDescent="0.25">
      <c r="A15197">
        <v>-75.372590000000002</v>
      </c>
      <c r="B15197">
        <v>40.135899999999999</v>
      </c>
      <c r="C15197" t="s">
        <v>39905</v>
      </c>
      <c r="D15197">
        <v>4325</v>
      </c>
      <c r="E15197">
        <v>134</v>
      </c>
      <c r="F15197" t="s">
        <v>14392</v>
      </c>
      <c r="G15197" t="s">
        <v>12</v>
      </c>
      <c r="H15197" t="s">
        <v>13</v>
      </c>
      <c r="I15197">
        <v>2011</v>
      </c>
      <c r="J15197" t="s">
        <v>35</v>
      </c>
      <c r="K15197" t="s">
        <v>15</v>
      </c>
      <c r="L15197">
        <v>4</v>
      </c>
    </row>
    <row r="15198" spans="1:12" x14ac:dyDescent="0.25">
      <c r="A15198">
        <v>-74.074299999999994</v>
      </c>
      <c r="B15198">
        <v>40.639710000000001</v>
      </c>
      <c r="C15198" t="s">
        <v>39906</v>
      </c>
      <c r="D15198">
        <v>4700</v>
      </c>
      <c r="E15198">
        <v>125</v>
      </c>
      <c r="F15198" t="s">
        <v>14393</v>
      </c>
      <c r="G15198" t="s">
        <v>12</v>
      </c>
      <c r="H15198" t="s">
        <v>31</v>
      </c>
      <c r="I15198">
        <v>2005</v>
      </c>
      <c r="J15198" t="s">
        <v>32</v>
      </c>
      <c r="K15198" t="s">
        <v>15</v>
      </c>
      <c r="L15198">
        <v>4</v>
      </c>
    </row>
    <row r="15199" spans="1:12" x14ac:dyDescent="0.25">
      <c r="A15199">
        <v>-71.254999999999995</v>
      </c>
      <c r="B15199">
        <v>42.119300000000003</v>
      </c>
      <c r="C15199" t="s">
        <v>39907</v>
      </c>
      <c r="D15199">
        <v>5524</v>
      </c>
      <c r="E15199">
        <v>143</v>
      </c>
      <c r="F15199" t="s">
        <v>14394</v>
      </c>
      <c r="G15199" t="s">
        <v>12</v>
      </c>
      <c r="H15199" t="s">
        <v>13</v>
      </c>
      <c r="I15199">
        <v>2009</v>
      </c>
      <c r="J15199" t="s">
        <v>80</v>
      </c>
      <c r="K15199" t="s">
        <v>15</v>
      </c>
      <c r="L15199">
        <v>4</v>
      </c>
    </row>
    <row r="15200" spans="1:12" x14ac:dyDescent="0.25">
      <c r="A15200">
        <v>-112.08599</v>
      </c>
      <c r="B15200">
        <v>33.675609999999999</v>
      </c>
      <c r="C15200" t="s">
        <v>39908</v>
      </c>
      <c r="D15200">
        <v>5525</v>
      </c>
      <c r="E15200">
        <v>93</v>
      </c>
      <c r="F15200" t="s">
        <v>14395</v>
      </c>
      <c r="G15200" t="s">
        <v>12</v>
      </c>
      <c r="H15200" t="s">
        <v>17</v>
      </c>
      <c r="I15200">
        <v>2009</v>
      </c>
      <c r="J15200" t="s">
        <v>57</v>
      </c>
      <c r="K15200" t="s">
        <v>15</v>
      </c>
      <c r="L15200">
        <v>4</v>
      </c>
    </row>
    <row r="15201" spans="1:12" x14ac:dyDescent="0.25">
      <c r="A15201">
        <v>-73.261200000000002</v>
      </c>
      <c r="B15201">
        <v>40.730400000000003</v>
      </c>
      <c r="C15201" t="s">
        <v>39909</v>
      </c>
      <c r="D15201">
        <v>4250</v>
      </c>
      <c r="E15201">
        <v>108</v>
      </c>
      <c r="F15201" t="s">
        <v>14396</v>
      </c>
      <c r="G15201" t="s">
        <v>12</v>
      </c>
      <c r="H15201" t="s">
        <v>13</v>
      </c>
      <c r="I15201">
        <v>2010</v>
      </c>
      <c r="J15201" t="s">
        <v>35</v>
      </c>
      <c r="K15201" t="s">
        <v>15</v>
      </c>
      <c r="L15201">
        <v>4</v>
      </c>
    </row>
    <row r="15202" spans="1:12" x14ac:dyDescent="0.25">
      <c r="A15202">
        <v>-111.321</v>
      </c>
      <c r="B15202">
        <v>31.558700000000002</v>
      </c>
      <c r="C15202" t="s">
        <v>39910</v>
      </c>
      <c r="D15202">
        <v>8275</v>
      </c>
      <c r="E15202">
        <v>100</v>
      </c>
      <c r="F15202" t="s">
        <v>14397</v>
      </c>
      <c r="G15202" t="s">
        <v>12</v>
      </c>
      <c r="H15202" t="s">
        <v>17</v>
      </c>
      <c r="J15202" t="s">
        <v>18</v>
      </c>
      <c r="K15202" t="s">
        <v>20</v>
      </c>
      <c r="L15202">
        <v>4</v>
      </c>
    </row>
    <row r="15203" spans="1:12" x14ac:dyDescent="0.25">
      <c r="A15203">
        <v>-74.069299999999998</v>
      </c>
      <c r="B15203">
        <v>40.642299999999999</v>
      </c>
      <c r="C15203" t="s">
        <v>39911</v>
      </c>
      <c r="D15203">
        <v>4700</v>
      </c>
      <c r="E15203">
        <v>127</v>
      </c>
      <c r="F15203" t="s">
        <v>14398</v>
      </c>
      <c r="G15203" t="s">
        <v>12</v>
      </c>
      <c r="H15203" t="s">
        <v>31</v>
      </c>
      <c r="I15203">
        <v>2005</v>
      </c>
      <c r="J15203" t="s">
        <v>32</v>
      </c>
      <c r="K15203" t="s">
        <v>15</v>
      </c>
      <c r="L15203">
        <v>4</v>
      </c>
    </row>
    <row r="15204" spans="1:12" x14ac:dyDescent="0.25">
      <c r="A15204">
        <v>-117.992</v>
      </c>
      <c r="B15204">
        <v>33.879600000000003</v>
      </c>
      <c r="C15204" t="s">
        <v>39912</v>
      </c>
      <c r="D15204">
        <v>5425</v>
      </c>
      <c r="E15204">
        <v>121</v>
      </c>
      <c r="F15204" t="s">
        <v>14399</v>
      </c>
      <c r="G15204" t="s">
        <v>12</v>
      </c>
      <c r="H15204" t="s">
        <v>13</v>
      </c>
      <c r="I15204">
        <v>2010</v>
      </c>
      <c r="J15204" t="s">
        <v>24</v>
      </c>
      <c r="K15204" t="s">
        <v>15</v>
      </c>
      <c r="L15204">
        <v>4</v>
      </c>
    </row>
    <row r="15205" spans="1:12" x14ac:dyDescent="0.25">
      <c r="A15205">
        <v>-95.610690000000005</v>
      </c>
      <c r="B15205">
        <v>29.774000000000001</v>
      </c>
      <c r="C15205" t="s">
        <v>39913</v>
      </c>
      <c r="D15205">
        <v>5125</v>
      </c>
      <c r="E15205">
        <v>127</v>
      </c>
      <c r="F15205" t="s">
        <v>14400</v>
      </c>
      <c r="G15205" t="s">
        <v>12</v>
      </c>
      <c r="H15205" t="s">
        <v>17</v>
      </c>
      <c r="I15205">
        <v>2015</v>
      </c>
      <c r="J15205" t="s">
        <v>29</v>
      </c>
      <c r="K15205" t="s">
        <v>15</v>
      </c>
      <c r="L15205">
        <v>4</v>
      </c>
    </row>
    <row r="15206" spans="1:12" x14ac:dyDescent="0.25">
      <c r="A15206">
        <v>-118.464</v>
      </c>
      <c r="B15206">
        <v>34.241700000000002</v>
      </c>
      <c r="C15206" t="s">
        <v>39914</v>
      </c>
      <c r="D15206">
        <v>8800</v>
      </c>
      <c r="E15206">
        <v>120</v>
      </c>
      <c r="F15206" t="s">
        <v>14401</v>
      </c>
      <c r="G15206" t="s">
        <v>12</v>
      </c>
      <c r="H15206" t="s">
        <v>71</v>
      </c>
      <c r="I15206">
        <v>2004</v>
      </c>
      <c r="J15206" t="s">
        <v>27</v>
      </c>
      <c r="K15206" t="s">
        <v>15</v>
      </c>
      <c r="L15206">
        <v>4</v>
      </c>
    </row>
    <row r="15207" spans="1:12" x14ac:dyDescent="0.25">
      <c r="A15207">
        <v>-71.260090000000005</v>
      </c>
      <c r="B15207">
        <v>42.143599999999999</v>
      </c>
      <c r="C15207" t="s">
        <v>39915</v>
      </c>
      <c r="D15207">
        <v>5524</v>
      </c>
      <c r="E15207">
        <v>144</v>
      </c>
      <c r="F15207" t="s">
        <v>14402</v>
      </c>
      <c r="G15207" t="s">
        <v>12</v>
      </c>
      <c r="H15207" t="s">
        <v>13</v>
      </c>
      <c r="I15207">
        <v>2009</v>
      </c>
      <c r="J15207" t="s">
        <v>80</v>
      </c>
      <c r="K15207" t="s">
        <v>15</v>
      </c>
      <c r="L15207">
        <v>4</v>
      </c>
    </row>
    <row r="15208" spans="1:12" x14ac:dyDescent="0.25">
      <c r="A15208">
        <v>-115.13500000000001</v>
      </c>
      <c r="B15208">
        <v>36.156309999999998</v>
      </c>
      <c r="C15208" t="s">
        <v>39916</v>
      </c>
      <c r="D15208">
        <v>7575</v>
      </c>
      <c r="E15208">
        <v>88</v>
      </c>
      <c r="F15208" t="s">
        <v>14403</v>
      </c>
      <c r="G15208" t="s">
        <v>12</v>
      </c>
      <c r="H15208" t="s">
        <v>17</v>
      </c>
      <c r="I15208">
        <v>2010</v>
      </c>
      <c r="J15208" t="s">
        <v>48</v>
      </c>
      <c r="K15208" t="s">
        <v>15</v>
      </c>
      <c r="L15208">
        <v>4</v>
      </c>
    </row>
    <row r="15209" spans="1:12" x14ac:dyDescent="0.25">
      <c r="A15209">
        <v>-71.251390000000001</v>
      </c>
      <c r="B15209">
        <v>42.1524</v>
      </c>
      <c r="C15209" t="s">
        <v>39917</v>
      </c>
      <c r="D15209">
        <v>5525</v>
      </c>
      <c r="E15209">
        <v>142</v>
      </c>
      <c r="F15209" t="s">
        <v>14404</v>
      </c>
      <c r="G15209" t="s">
        <v>12</v>
      </c>
      <c r="H15209" t="s">
        <v>13</v>
      </c>
      <c r="I15209">
        <v>2009</v>
      </c>
      <c r="J15209" t="s">
        <v>80</v>
      </c>
      <c r="K15209" t="s">
        <v>15</v>
      </c>
      <c r="L15209">
        <v>4</v>
      </c>
    </row>
    <row r="15210" spans="1:12" x14ac:dyDescent="0.25">
      <c r="A15210">
        <v>-74.05</v>
      </c>
      <c r="B15210">
        <v>40.671100000000003</v>
      </c>
      <c r="C15210" t="s">
        <v>39918</v>
      </c>
      <c r="D15210">
        <v>4725</v>
      </c>
      <c r="E15210">
        <v>115</v>
      </c>
      <c r="F15210" t="s">
        <v>14405</v>
      </c>
      <c r="G15210" t="s">
        <v>12</v>
      </c>
      <c r="H15210" t="s">
        <v>31</v>
      </c>
      <c r="I15210">
        <v>2005</v>
      </c>
      <c r="J15210" t="s">
        <v>32</v>
      </c>
      <c r="K15210" t="s">
        <v>15</v>
      </c>
      <c r="L15210">
        <v>4</v>
      </c>
    </row>
    <row r="15211" spans="1:12" x14ac:dyDescent="0.25">
      <c r="A15211">
        <v>-122.377</v>
      </c>
      <c r="B15211">
        <v>47.653599999999997</v>
      </c>
      <c r="C15211" t="s">
        <v>39919</v>
      </c>
      <c r="D15211">
        <v>1450</v>
      </c>
      <c r="E15211">
        <v>142</v>
      </c>
      <c r="F15211" t="s">
        <v>14406</v>
      </c>
      <c r="G15211" t="s">
        <v>12</v>
      </c>
      <c r="H15211" t="s">
        <v>17</v>
      </c>
      <c r="I15211">
        <v>2010</v>
      </c>
      <c r="J15211" t="s">
        <v>152</v>
      </c>
      <c r="K15211" t="s">
        <v>15</v>
      </c>
      <c r="L15211">
        <v>4</v>
      </c>
    </row>
    <row r="15212" spans="1:12" x14ac:dyDescent="0.25">
      <c r="A15212">
        <v>-74.051699999999997</v>
      </c>
      <c r="B15212">
        <v>40.677599999999998</v>
      </c>
      <c r="C15212" t="s">
        <v>39920</v>
      </c>
      <c r="D15212">
        <v>4775</v>
      </c>
      <c r="E15212">
        <v>111</v>
      </c>
      <c r="F15212" t="s">
        <v>14407</v>
      </c>
      <c r="G15212" t="s">
        <v>12</v>
      </c>
      <c r="H15212" t="s">
        <v>31</v>
      </c>
      <c r="I15212">
        <v>2005</v>
      </c>
      <c r="J15212" t="s">
        <v>32</v>
      </c>
      <c r="K15212" t="s">
        <v>15</v>
      </c>
      <c r="L15212">
        <v>4</v>
      </c>
    </row>
    <row r="15213" spans="1:12" x14ac:dyDescent="0.25">
      <c r="A15213">
        <v>-95.592299999999994</v>
      </c>
      <c r="B15213">
        <v>29.765499999999999</v>
      </c>
      <c r="C15213" t="s">
        <v>39921</v>
      </c>
      <c r="D15213">
        <v>5124</v>
      </c>
      <c r="E15213">
        <v>127</v>
      </c>
      <c r="F15213" t="s">
        <v>14408</v>
      </c>
      <c r="G15213" t="s">
        <v>12</v>
      </c>
      <c r="H15213" t="s">
        <v>17</v>
      </c>
      <c r="I15213">
        <v>2015</v>
      </c>
      <c r="J15213" t="s">
        <v>29</v>
      </c>
      <c r="K15213" t="s">
        <v>15</v>
      </c>
      <c r="L15213">
        <v>4</v>
      </c>
    </row>
    <row r="15214" spans="1:12" x14ac:dyDescent="0.25">
      <c r="A15214">
        <v>-98.780699999999996</v>
      </c>
      <c r="B15214">
        <v>29.8184</v>
      </c>
      <c r="C15214" t="s">
        <v>39922</v>
      </c>
      <c r="D15214">
        <v>10200</v>
      </c>
      <c r="E15214">
        <v>236</v>
      </c>
      <c r="F15214" t="s">
        <v>14409</v>
      </c>
      <c r="G15214" t="s">
        <v>211</v>
      </c>
      <c r="H15214" t="s">
        <v>212</v>
      </c>
      <c r="J15214" t="s">
        <v>213</v>
      </c>
      <c r="K15214" t="s">
        <v>20</v>
      </c>
      <c r="L15214">
        <v>5</v>
      </c>
    </row>
    <row r="15215" spans="1:12" x14ac:dyDescent="0.25">
      <c r="A15215">
        <v>-122.44</v>
      </c>
      <c r="B15215">
        <v>37.793999999999997</v>
      </c>
      <c r="C15215" t="s">
        <v>39923</v>
      </c>
      <c r="D15215">
        <v>4425</v>
      </c>
      <c r="E15215">
        <v>99</v>
      </c>
      <c r="F15215" t="s">
        <v>14410</v>
      </c>
      <c r="G15215" t="s">
        <v>12</v>
      </c>
      <c r="H15215" t="s">
        <v>13</v>
      </c>
      <c r="I15215">
        <v>2012</v>
      </c>
      <c r="J15215" t="s">
        <v>100</v>
      </c>
      <c r="K15215" t="s">
        <v>15</v>
      </c>
      <c r="L15215">
        <v>4</v>
      </c>
    </row>
    <row r="15216" spans="1:12" x14ac:dyDescent="0.25">
      <c r="A15216">
        <v>-122.45899</v>
      </c>
      <c r="B15216">
        <v>37.641800000000003</v>
      </c>
      <c r="C15216" t="s">
        <v>39924</v>
      </c>
      <c r="D15216">
        <v>8400</v>
      </c>
      <c r="E15216">
        <v>89</v>
      </c>
      <c r="F15216" t="s">
        <v>1674</v>
      </c>
      <c r="G15216" t="s">
        <v>12</v>
      </c>
      <c r="H15216" t="s">
        <v>71</v>
      </c>
      <c r="I15216">
        <v>2005</v>
      </c>
      <c r="J15216" t="s">
        <v>32</v>
      </c>
      <c r="K15216" t="s">
        <v>15</v>
      </c>
      <c r="L15216">
        <v>4</v>
      </c>
    </row>
    <row r="15217" spans="1:12" x14ac:dyDescent="0.25">
      <c r="A15217">
        <v>-71.228390000000005</v>
      </c>
      <c r="B15217">
        <v>42.158410000000003</v>
      </c>
      <c r="C15217" t="s">
        <v>39925</v>
      </c>
      <c r="D15217">
        <v>5524</v>
      </c>
      <c r="E15217">
        <v>138</v>
      </c>
      <c r="F15217" t="s">
        <v>14411</v>
      </c>
      <c r="G15217" t="s">
        <v>12</v>
      </c>
      <c r="H15217" t="s">
        <v>13</v>
      </c>
      <c r="I15217">
        <v>2009</v>
      </c>
      <c r="J15217" t="s">
        <v>80</v>
      </c>
      <c r="K15217" t="s">
        <v>15</v>
      </c>
      <c r="L15217">
        <v>4</v>
      </c>
    </row>
    <row r="15218" spans="1:12" x14ac:dyDescent="0.25">
      <c r="A15218">
        <v>-74.055000000000007</v>
      </c>
      <c r="B15218">
        <v>40.685099999999998</v>
      </c>
      <c r="C15218" t="s">
        <v>39926</v>
      </c>
      <c r="D15218">
        <v>4750</v>
      </c>
      <c r="E15218">
        <v>107</v>
      </c>
      <c r="F15218" t="s">
        <v>14411</v>
      </c>
      <c r="G15218" t="s">
        <v>12</v>
      </c>
      <c r="H15218" t="s">
        <v>31</v>
      </c>
      <c r="I15218">
        <v>2005</v>
      </c>
      <c r="J15218" t="s">
        <v>32</v>
      </c>
      <c r="K15218" t="s">
        <v>15</v>
      </c>
      <c r="L15218">
        <v>4</v>
      </c>
    </row>
    <row r="15219" spans="1:12" x14ac:dyDescent="0.25">
      <c r="A15219">
        <v>-118.27800000000001</v>
      </c>
      <c r="B15219">
        <v>33.814399999999999</v>
      </c>
      <c r="C15219" t="s">
        <v>39927</v>
      </c>
      <c r="D15219">
        <v>8300</v>
      </c>
      <c r="E15219">
        <v>96</v>
      </c>
      <c r="F15219" t="s">
        <v>14412</v>
      </c>
      <c r="G15219" t="s">
        <v>12</v>
      </c>
      <c r="H15219" t="s">
        <v>31</v>
      </c>
      <c r="I15219">
        <v>2010</v>
      </c>
      <c r="J15219" t="s">
        <v>37</v>
      </c>
      <c r="K15219" t="s">
        <v>15</v>
      </c>
      <c r="L15219">
        <v>4</v>
      </c>
    </row>
    <row r="15220" spans="1:12" x14ac:dyDescent="0.25">
      <c r="A15220">
        <v>-71.225089999999994</v>
      </c>
      <c r="B15220">
        <v>42.158099999999997</v>
      </c>
      <c r="C15220" t="s">
        <v>39928</v>
      </c>
      <c r="D15220">
        <v>5524</v>
      </c>
      <c r="E15220">
        <v>138</v>
      </c>
      <c r="F15220" t="s">
        <v>14413</v>
      </c>
      <c r="G15220" t="s">
        <v>12</v>
      </c>
      <c r="H15220" t="s">
        <v>13</v>
      </c>
      <c r="I15220">
        <v>2009</v>
      </c>
      <c r="J15220" t="s">
        <v>80</v>
      </c>
      <c r="K15220" t="s">
        <v>15</v>
      </c>
      <c r="L15220">
        <v>4</v>
      </c>
    </row>
    <row r="15221" spans="1:12" x14ac:dyDescent="0.25">
      <c r="A15221">
        <v>-71.218490000000003</v>
      </c>
      <c r="B15221">
        <v>42.156399999999998</v>
      </c>
      <c r="C15221" t="s">
        <v>39929</v>
      </c>
      <c r="D15221">
        <v>5524</v>
      </c>
      <c r="E15221">
        <v>138</v>
      </c>
      <c r="F15221" t="s">
        <v>14414</v>
      </c>
      <c r="G15221" t="s">
        <v>12</v>
      </c>
      <c r="H15221" t="s">
        <v>13</v>
      </c>
      <c r="I15221">
        <v>2009</v>
      </c>
      <c r="J15221" t="s">
        <v>80</v>
      </c>
      <c r="K15221" t="s">
        <v>15</v>
      </c>
      <c r="L15221">
        <v>4</v>
      </c>
    </row>
    <row r="15222" spans="1:12" x14ac:dyDescent="0.25">
      <c r="A15222">
        <v>-94.577299999999994</v>
      </c>
      <c r="B15222">
        <v>38.994399999999999</v>
      </c>
      <c r="C15222" t="s">
        <v>39930</v>
      </c>
      <c r="D15222">
        <v>4475</v>
      </c>
      <c r="E15222">
        <v>108</v>
      </c>
      <c r="F15222" t="s">
        <v>14415</v>
      </c>
      <c r="G15222" t="s">
        <v>12</v>
      </c>
      <c r="H15222" t="s">
        <v>17</v>
      </c>
      <c r="I15222">
        <v>2003</v>
      </c>
      <c r="J15222" t="s">
        <v>18</v>
      </c>
      <c r="K15222" t="s">
        <v>20</v>
      </c>
      <c r="L15222">
        <v>4</v>
      </c>
    </row>
    <row r="15223" spans="1:12" x14ac:dyDescent="0.25">
      <c r="A15223">
        <v>-95.429400000000001</v>
      </c>
      <c r="B15223">
        <v>29.850999999999999</v>
      </c>
      <c r="C15223" t="s">
        <v>39931</v>
      </c>
      <c r="D15223">
        <v>4975</v>
      </c>
      <c r="E15223">
        <v>121</v>
      </c>
      <c r="F15223" t="s">
        <v>14416</v>
      </c>
      <c r="G15223" t="s">
        <v>12</v>
      </c>
      <c r="H15223" t="s">
        <v>13</v>
      </c>
      <c r="I15223">
        <v>2009</v>
      </c>
      <c r="J15223" t="s">
        <v>27</v>
      </c>
      <c r="K15223" t="s">
        <v>15</v>
      </c>
      <c r="L15223">
        <v>4</v>
      </c>
    </row>
    <row r="15224" spans="1:12" x14ac:dyDescent="0.25">
      <c r="A15224">
        <v>-71.383099999999999</v>
      </c>
      <c r="B15224">
        <v>42.0197</v>
      </c>
      <c r="C15224" t="s">
        <v>39932</v>
      </c>
      <c r="D15224">
        <v>7100</v>
      </c>
      <c r="E15224">
        <v>108</v>
      </c>
      <c r="F15224" t="s">
        <v>14417</v>
      </c>
      <c r="G15224" t="s">
        <v>12</v>
      </c>
      <c r="H15224" t="s">
        <v>17</v>
      </c>
      <c r="I15224">
        <v>2015</v>
      </c>
      <c r="J15224" t="s">
        <v>48</v>
      </c>
      <c r="K15224" t="s">
        <v>15</v>
      </c>
      <c r="L15224">
        <v>4</v>
      </c>
    </row>
    <row r="15225" spans="1:12" x14ac:dyDescent="0.25">
      <c r="A15225">
        <v>-118.81198999999999</v>
      </c>
      <c r="B15225">
        <v>33.780909999999999</v>
      </c>
      <c r="C15225" t="s">
        <v>39933</v>
      </c>
      <c r="D15225">
        <v>8450</v>
      </c>
      <c r="E15225">
        <v>110</v>
      </c>
      <c r="F15225" t="s">
        <v>14418</v>
      </c>
      <c r="G15225" t="s">
        <v>102</v>
      </c>
      <c r="H15225" t="s">
        <v>103</v>
      </c>
      <c r="I15225">
        <v>2010</v>
      </c>
      <c r="J15225" t="s">
        <v>18</v>
      </c>
      <c r="K15225" t="s">
        <v>20</v>
      </c>
      <c r="L15225">
        <v>5</v>
      </c>
    </row>
    <row r="15226" spans="1:12" x14ac:dyDescent="0.25">
      <c r="A15226">
        <v>-96.973399999999998</v>
      </c>
      <c r="B15226">
        <v>32.869709999999998</v>
      </c>
      <c r="C15226" t="s">
        <v>39934</v>
      </c>
      <c r="D15226">
        <v>6700</v>
      </c>
      <c r="E15226">
        <v>70</v>
      </c>
      <c r="F15226" t="s">
        <v>14419</v>
      </c>
      <c r="G15226" t="s">
        <v>12</v>
      </c>
      <c r="H15226" t="s">
        <v>13</v>
      </c>
      <c r="I15226">
        <v>2009</v>
      </c>
      <c r="J15226" t="s">
        <v>27</v>
      </c>
      <c r="K15226" t="s">
        <v>15</v>
      </c>
      <c r="L15226">
        <v>4</v>
      </c>
    </row>
    <row r="15227" spans="1:12" x14ac:dyDescent="0.25">
      <c r="A15227">
        <v>-75.323189999999997</v>
      </c>
      <c r="B15227">
        <v>40.154910000000001</v>
      </c>
      <c r="C15227" t="s">
        <v>39935</v>
      </c>
      <c r="D15227">
        <v>4325</v>
      </c>
      <c r="E15227">
        <v>132</v>
      </c>
      <c r="F15227" t="s">
        <v>14420</v>
      </c>
      <c r="G15227" t="s">
        <v>12</v>
      </c>
      <c r="H15227" t="s">
        <v>13</v>
      </c>
      <c r="I15227">
        <v>2011</v>
      </c>
      <c r="J15227" t="s">
        <v>35</v>
      </c>
      <c r="K15227" t="s">
        <v>15</v>
      </c>
      <c r="L15227">
        <v>4</v>
      </c>
    </row>
    <row r="15228" spans="1:12" x14ac:dyDescent="0.25">
      <c r="A15228">
        <v>-121.84099999999999</v>
      </c>
      <c r="B15228">
        <v>37.544600000000003</v>
      </c>
      <c r="C15228" t="s">
        <v>39936</v>
      </c>
      <c r="D15228">
        <v>4450</v>
      </c>
      <c r="E15228">
        <v>75</v>
      </c>
      <c r="F15228" t="s">
        <v>14421</v>
      </c>
      <c r="G15228" t="s">
        <v>12</v>
      </c>
      <c r="H15228" t="s">
        <v>13</v>
      </c>
      <c r="I15228">
        <v>2012</v>
      </c>
      <c r="J15228" t="s">
        <v>100</v>
      </c>
      <c r="K15228" t="s">
        <v>15</v>
      </c>
      <c r="L15228">
        <v>4</v>
      </c>
    </row>
    <row r="15229" spans="1:12" x14ac:dyDescent="0.25">
      <c r="A15229">
        <v>-104.68698999999999</v>
      </c>
      <c r="B15229">
        <v>40.402200000000001</v>
      </c>
      <c r="C15229" t="s">
        <v>39937</v>
      </c>
      <c r="D15229">
        <v>9450</v>
      </c>
      <c r="E15229">
        <v>178</v>
      </c>
      <c r="F15229" t="s">
        <v>14422</v>
      </c>
      <c r="G15229" t="s">
        <v>12</v>
      </c>
      <c r="H15229" t="s">
        <v>17</v>
      </c>
      <c r="I15229">
        <v>2010</v>
      </c>
      <c r="J15229" t="s">
        <v>37</v>
      </c>
      <c r="K15229" t="s">
        <v>15</v>
      </c>
      <c r="L15229">
        <v>4</v>
      </c>
    </row>
    <row r="15230" spans="1:12" x14ac:dyDescent="0.25">
      <c r="A15230">
        <v>-118.06100000000001</v>
      </c>
      <c r="B15230">
        <v>33.752099999999999</v>
      </c>
      <c r="C15230" t="s">
        <v>39938</v>
      </c>
      <c r="D15230">
        <v>7675</v>
      </c>
      <c r="E15230">
        <v>88</v>
      </c>
      <c r="F15230" t="s">
        <v>14423</v>
      </c>
      <c r="G15230" t="s">
        <v>12</v>
      </c>
      <c r="H15230" t="s">
        <v>71</v>
      </c>
      <c r="I15230">
        <v>2004</v>
      </c>
      <c r="J15230" t="s">
        <v>27</v>
      </c>
      <c r="K15230" t="s">
        <v>15</v>
      </c>
      <c r="L15230">
        <v>4</v>
      </c>
    </row>
    <row r="15231" spans="1:12" x14ac:dyDescent="0.25">
      <c r="A15231">
        <v>-71.215599999999995</v>
      </c>
      <c r="B15231">
        <v>42.1554</v>
      </c>
      <c r="C15231" t="s">
        <v>39939</v>
      </c>
      <c r="D15231">
        <v>5525</v>
      </c>
      <c r="E15231">
        <v>138</v>
      </c>
      <c r="F15231" t="s">
        <v>14424</v>
      </c>
      <c r="G15231" t="s">
        <v>12</v>
      </c>
      <c r="H15231" t="s">
        <v>13</v>
      </c>
      <c r="I15231">
        <v>2009</v>
      </c>
      <c r="J15231" t="s">
        <v>80</v>
      </c>
      <c r="K15231" t="s">
        <v>15</v>
      </c>
      <c r="L15231">
        <v>4</v>
      </c>
    </row>
    <row r="15232" spans="1:12" x14ac:dyDescent="0.25">
      <c r="A15232">
        <v>-121.27898999999999</v>
      </c>
      <c r="B15232">
        <v>38.556100000000001</v>
      </c>
      <c r="C15232" t="s">
        <v>39940</v>
      </c>
      <c r="D15232">
        <v>6400</v>
      </c>
      <c r="E15232">
        <v>148</v>
      </c>
      <c r="F15232" t="s">
        <v>14425</v>
      </c>
      <c r="G15232" t="s">
        <v>12</v>
      </c>
      <c r="H15232" t="s">
        <v>17</v>
      </c>
      <c r="J15232" t="s">
        <v>54</v>
      </c>
      <c r="K15232" t="s">
        <v>15</v>
      </c>
      <c r="L15232">
        <v>4</v>
      </c>
    </row>
    <row r="15233" spans="1:12" x14ac:dyDescent="0.25">
      <c r="A15233">
        <v>-97.692300000000003</v>
      </c>
      <c r="B15233">
        <v>27.033899999999999</v>
      </c>
      <c r="C15233" t="s">
        <v>39941</v>
      </c>
      <c r="D15233">
        <v>8475</v>
      </c>
      <c r="E15233">
        <v>84</v>
      </c>
      <c r="F15233" t="s">
        <v>14426</v>
      </c>
      <c r="G15233" t="s">
        <v>12</v>
      </c>
      <c r="H15233" t="s">
        <v>17</v>
      </c>
      <c r="I15233">
        <v>2001</v>
      </c>
      <c r="J15233" t="s">
        <v>18</v>
      </c>
      <c r="K15233" t="s">
        <v>20</v>
      </c>
      <c r="L15233">
        <v>4</v>
      </c>
    </row>
    <row r="15234" spans="1:12" x14ac:dyDescent="0.25">
      <c r="A15234">
        <v>-117.64</v>
      </c>
      <c r="B15234">
        <v>34.101399999999998</v>
      </c>
      <c r="C15234" t="s">
        <v>39942</v>
      </c>
      <c r="D15234">
        <v>8575</v>
      </c>
      <c r="E15234">
        <v>73</v>
      </c>
      <c r="F15234" t="s">
        <v>14427</v>
      </c>
      <c r="G15234" t="s">
        <v>12</v>
      </c>
      <c r="H15234" t="s">
        <v>71</v>
      </c>
      <c r="I15234">
        <v>2004</v>
      </c>
      <c r="J15234" t="s">
        <v>27</v>
      </c>
      <c r="K15234" t="s">
        <v>15</v>
      </c>
      <c r="L15234">
        <v>4</v>
      </c>
    </row>
    <row r="15235" spans="1:12" x14ac:dyDescent="0.25">
      <c r="A15235">
        <v>-121.4</v>
      </c>
      <c r="B15235">
        <v>38.608899999999998</v>
      </c>
      <c r="C15235" t="s">
        <v>39943</v>
      </c>
      <c r="D15235">
        <v>5300</v>
      </c>
      <c r="E15235">
        <v>99</v>
      </c>
      <c r="F15235" t="s">
        <v>1315</v>
      </c>
      <c r="G15235" t="s">
        <v>12</v>
      </c>
      <c r="H15235" t="s">
        <v>17</v>
      </c>
      <c r="J15235" t="s">
        <v>54</v>
      </c>
      <c r="K15235" t="s">
        <v>15</v>
      </c>
      <c r="L15235">
        <v>4</v>
      </c>
    </row>
    <row r="15236" spans="1:12" x14ac:dyDescent="0.25">
      <c r="A15236">
        <v>-74.062290000000004</v>
      </c>
      <c r="B15236">
        <v>40.698300000000003</v>
      </c>
      <c r="C15236" t="s">
        <v>39944</v>
      </c>
      <c r="D15236">
        <v>4750</v>
      </c>
      <c r="E15236">
        <v>110</v>
      </c>
      <c r="F15236" t="s">
        <v>14428</v>
      </c>
      <c r="G15236" t="s">
        <v>12</v>
      </c>
      <c r="H15236" t="s">
        <v>31</v>
      </c>
      <c r="I15236">
        <v>2005</v>
      </c>
      <c r="J15236" t="s">
        <v>32</v>
      </c>
      <c r="K15236" t="s">
        <v>15</v>
      </c>
      <c r="L15236">
        <v>4</v>
      </c>
    </row>
    <row r="15237" spans="1:12" x14ac:dyDescent="0.25">
      <c r="A15237">
        <v>-95.627899999999997</v>
      </c>
      <c r="B15237">
        <v>29.7699</v>
      </c>
      <c r="C15237" t="s">
        <v>39945</v>
      </c>
      <c r="D15237">
        <v>3450</v>
      </c>
      <c r="E15237">
        <v>119</v>
      </c>
      <c r="F15237" t="s">
        <v>14429</v>
      </c>
      <c r="G15237" t="s">
        <v>12</v>
      </c>
      <c r="H15237" t="s">
        <v>13</v>
      </c>
      <c r="I15237">
        <v>2009</v>
      </c>
      <c r="J15237" t="s">
        <v>27</v>
      </c>
      <c r="K15237" t="s">
        <v>15</v>
      </c>
      <c r="L15237">
        <v>4</v>
      </c>
    </row>
    <row r="15238" spans="1:12" x14ac:dyDescent="0.25">
      <c r="A15238">
        <v>-77.287199999999999</v>
      </c>
      <c r="B15238">
        <v>38.775799999999997</v>
      </c>
      <c r="C15238" t="s">
        <v>39946</v>
      </c>
      <c r="D15238">
        <v>7975</v>
      </c>
      <c r="E15238">
        <v>105</v>
      </c>
      <c r="F15238" t="s">
        <v>14430</v>
      </c>
      <c r="G15238" t="s">
        <v>12</v>
      </c>
      <c r="H15238" t="s">
        <v>13</v>
      </c>
      <c r="I15238">
        <v>2009</v>
      </c>
      <c r="J15238" t="s">
        <v>27</v>
      </c>
      <c r="K15238" t="s">
        <v>15</v>
      </c>
      <c r="L15238">
        <v>4</v>
      </c>
    </row>
    <row r="15239" spans="1:12" x14ac:dyDescent="0.25">
      <c r="A15239">
        <v>-95.578100000000006</v>
      </c>
      <c r="B15239">
        <v>29.752510000000001</v>
      </c>
      <c r="C15239" t="s">
        <v>39947</v>
      </c>
      <c r="D15239">
        <v>5125</v>
      </c>
      <c r="E15239">
        <v>127</v>
      </c>
      <c r="F15239" t="s">
        <v>14431</v>
      </c>
      <c r="G15239" t="s">
        <v>12</v>
      </c>
      <c r="H15239" t="s">
        <v>17</v>
      </c>
      <c r="I15239">
        <v>2015</v>
      </c>
      <c r="J15239" t="s">
        <v>29</v>
      </c>
      <c r="K15239" t="s">
        <v>15</v>
      </c>
      <c r="L15239">
        <v>4</v>
      </c>
    </row>
    <row r="15240" spans="1:12" x14ac:dyDescent="0.25">
      <c r="A15240">
        <v>-75.308390000000003</v>
      </c>
      <c r="B15240">
        <v>40.146299999999997</v>
      </c>
      <c r="C15240" t="s">
        <v>39948</v>
      </c>
      <c r="D15240">
        <v>4325</v>
      </c>
      <c r="E15240">
        <v>128</v>
      </c>
      <c r="F15240" t="s">
        <v>14432</v>
      </c>
      <c r="G15240" t="s">
        <v>12</v>
      </c>
      <c r="H15240" t="s">
        <v>13</v>
      </c>
      <c r="I15240">
        <v>2011</v>
      </c>
      <c r="J15240" t="s">
        <v>35</v>
      </c>
      <c r="K15240" t="s">
        <v>15</v>
      </c>
      <c r="L15240">
        <v>4</v>
      </c>
    </row>
    <row r="15241" spans="1:12" x14ac:dyDescent="0.25">
      <c r="A15241">
        <v>-121.526</v>
      </c>
      <c r="B15241">
        <v>38.521099999999997</v>
      </c>
      <c r="C15241" t="s">
        <v>39949</v>
      </c>
      <c r="D15241">
        <v>5100</v>
      </c>
      <c r="E15241">
        <v>30</v>
      </c>
      <c r="F15241" t="s">
        <v>14433</v>
      </c>
      <c r="G15241" t="s">
        <v>220</v>
      </c>
      <c r="H15241" t="s">
        <v>221</v>
      </c>
      <c r="I15241">
        <v>2009</v>
      </c>
      <c r="J15241" t="s">
        <v>222</v>
      </c>
      <c r="K15241" t="s">
        <v>20</v>
      </c>
      <c r="L15241">
        <v>6</v>
      </c>
    </row>
    <row r="15242" spans="1:12" x14ac:dyDescent="0.25">
      <c r="A15242">
        <v>-122.292</v>
      </c>
      <c r="B15242">
        <v>37.812199999999997</v>
      </c>
      <c r="C15242" t="s">
        <v>39950</v>
      </c>
      <c r="D15242">
        <v>6650</v>
      </c>
      <c r="E15242">
        <v>135</v>
      </c>
      <c r="F15242" t="s">
        <v>14434</v>
      </c>
      <c r="G15242" t="s">
        <v>12</v>
      </c>
      <c r="H15242" t="s">
        <v>71</v>
      </c>
      <c r="I15242">
        <v>2005</v>
      </c>
      <c r="J15242" t="s">
        <v>32</v>
      </c>
      <c r="K15242" t="s">
        <v>15</v>
      </c>
      <c r="L15242">
        <v>4</v>
      </c>
    </row>
    <row r="15243" spans="1:12" x14ac:dyDescent="0.25">
      <c r="A15243">
        <v>-122.20399999999999</v>
      </c>
      <c r="B15243">
        <v>37.707810000000002</v>
      </c>
      <c r="C15243" t="s">
        <v>39951</v>
      </c>
      <c r="D15243">
        <v>3450</v>
      </c>
      <c r="E15243">
        <v>99</v>
      </c>
      <c r="F15243" t="s">
        <v>14435</v>
      </c>
      <c r="G15243" t="s">
        <v>12</v>
      </c>
      <c r="H15243" t="s">
        <v>13</v>
      </c>
      <c r="I15243">
        <v>2010</v>
      </c>
      <c r="J15243" t="s">
        <v>24</v>
      </c>
      <c r="K15243" t="s">
        <v>15</v>
      </c>
      <c r="L15243">
        <v>4</v>
      </c>
    </row>
    <row r="15244" spans="1:12" x14ac:dyDescent="0.25">
      <c r="A15244">
        <v>-118.125</v>
      </c>
      <c r="B15244">
        <v>34.134399999999999</v>
      </c>
      <c r="C15244" t="s">
        <v>39952</v>
      </c>
      <c r="D15244">
        <v>8950</v>
      </c>
      <c r="E15244">
        <v>120</v>
      </c>
      <c r="F15244" t="s">
        <v>14436</v>
      </c>
      <c r="G15244" t="s">
        <v>181</v>
      </c>
      <c r="H15244" t="s">
        <v>182</v>
      </c>
      <c r="I15244">
        <v>2003</v>
      </c>
      <c r="J15244" t="s">
        <v>18</v>
      </c>
      <c r="K15244" t="s">
        <v>20</v>
      </c>
      <c r="L15244">
        <v>4</v>
      </c>
    </row>
    <row r="15245" spans="1:12" x14ac:dyDescent="0.25">
      <c r="A15245">
        <v>-75.306399999999996</v>
      </c>
      <c r="B15245">
        <v>40.1447</v>
      </c>
      <c r="C15245" t="s">
        <v>39953</v>
      </c>
      <c r="D15245">
        <v>4325</v>
      </c>
      <c r="E15245">
        <v>128</v>
      </c>
      <c r="F15245" t="s">
        <v>14437</v>
      </c>
      <c r="G15245" t="s">
        <v>12</v>
      </c>
      <c r="H15245" t="s">
        <v>13</v>
      </c>
      <c r="I15245">
        <v>2011</v>
      </c>
      <c r="J15245" t="s">
        <v>35</v>
      </c>
      <c r="K15245" t="s">
        <v>15</v>
      </c>
      <c r="L15245">
        <v>4</v>
      </c>
    </row>
    <row r="15246" spans="1:12" x14ac:dyDescent="0.25">
      <c r="A15246">
        <v>-74.093389999999999</v>
      </c>
      <c r="B15246">
        <v>40.707999999999998</v>
      </c>
      <c r="C15246" t="s">
        <v>39954</v>
      </c>
      <c r="D15246">
        <v>4700</v>
      </c>
      <c r="E15246">
        <v>112</v>
      </c>
      <c r="F15246" t="s">
        <v>14438</v>
      </c>
      <c r="G15246" t="s">
        <v>12</v>
      </c>
      <c r="H15246" t="s">
        <v>31</v>
      </c>
      <c r="I15246">
        <v>2005</v>
      </c>
      <c r="J15246" t="s">
        <v>32</v>
      </c>
      <c r="K15246" t="s">
        <v>15</v>
      </c>
      <c r="L15246">
        <v>4</v>
      </c>
    </row>
    <row r="15247" spans="1:12" x14ac:dyDescent="0.25">
      <c r="A15247">
        <v>-118.34</v>
      </c>
      <c r="B15247">
        <v>33.821599999999997</v>
      </c>
      <c r="C15247" t="s">
        <v>39955</v>
      </c>
      <c r="D15247">
        <v>7350</v>
      </c>
      <c r="E15247">
        <v>110</v>
      </c>
      <c r="F15247" t="s">
        <v>14439</v>
      </c>
      <c r="G15247" t="s">
        <v>12</v>
      </c>
      <c r="H15247" t="s">
        <v>13</v>
      </c>
      <c r="I15247">
        <v>2009</v>
      </c>
      <c r="J15247" t="s">
        <v>27</v>
      </c>
      <c r="K15247" t="s">
        <v>15</v>
      </c>
      <c r="L15247">
        <v>4</v>
      </c>
    </row>
    <row r="15248" spans="1:12" x14ac:dyDescent="0.25">
      <c r="A15248">
        <v>-95.574690000000004</v>
      </c>
      <c r="B15248">
        <v>29.729900000000001</v>
      </c>
      <c r="C15248" t="s">
        <v>39956</v>
      </c>
      <c r="D15248">
        <v>5125</v>
      </c>
      <c r="E15248">
        <v>129</v>
      </c>
      <c r="F15248" t="s">
        <v>14440</v>
      </c>
      <c r="G15248" t="s">
        <v>12</v>
      </c>
      <c r="H15248" t="s">
        <v>17</v>
      </c>
      <c r="I15248">
        <v>2015</v>
      </c>
      <c r="J15248" t="s">
        <v>29</v>
      </c>
      <c r="K15248" t="s">
        <v>15</v>
      </c>
      <c r="L15248">
        <v>4</v>
      </c>
    </row>
    <row r="15249" spans="1:12" x14ac:dyDescent="0.25">
      <c r="A15249">
        <v>-71.201089999999994</v>
      </c>
      <c r="B15249">
        <v>42.12621</v>
      </c>
      <c r="C15249" t="s">
        <v>39957</v>
      </c>
      <c r="D15249">
        <v>5525</v>
      </c>
      <c r="E15249">
        <v>129</v>
      </c>
      <c r="F15249" t="s">
        <v>14441</v>
      </c>
      <c r="G15249" t="s">
        <v>12</v>
      </c>
      <c r="H15249" t="s">
        <v>13</v>
      </c>
      <c r="I15249">
        <v>2009</v>
      </c>
      <c r="J15249" t="s">
        <v>80</v>
      </c>
      <c r="K15249" t="s">
        <v>15</v>
      </c>
      <c r="L15249">
        <v>4</v>
      </c>
    </row>
    <row r="15250" spans="1:12" x14ac:dyDescent="0.25">
      <c r="A15250">
        <v>-71.203289999999996</v>
      </c>
      <c r="B15250">
        <v>42.121499999999997</v>
      </c>
      <c r="C15250" t="s">
        <v>39958</v>
      </c>
      <c r="D15250">
        <v>5524</v>
      </c>
      <c r="E15250">
        <v>129</v>
      </c>
      <c r="F15250" t="s">
        <v>14442</v>
      </c>
      <c r="G15250" t="s">
        <v>12</v>
      </c>
      <c r="H15250" t="s">
        <v>13</v>
      </c>
      <c r="I15250">
        <v>2009</v>
      </c>
      <c r="J15250" t="s">
        <v>80</v>
      </c>
      <c r="K15250" t="s">
        <v>15</v>
      </c>
      <c r="L15250">
        <v>4</v>
      </c>
    </row>
    <row r="15251" spans="1:12" x14ac:dyDescent="0.25">
      <c r="A15251">
        <v>-98.427999999999997</v>
      </c>
      <c r="B15251">
        <v>26.1952</v>
      </c>
      <c r="C15251" t="s">
        <v>39959</v>
      </c>
      <c r="D15251">
        <v>2700</v>
      </c>
      <c r="E15251">
        <v>68</v>
      </c>
      <c r="F15251" t="s">
        <v>14443</v>
      </c>
      <c r="G15251" t="s">
        <v>12</v>
      </c>
      <c r="H15251" t="s">
        <v>17</v>
      </c>
      <c r="I15251">
        <v>2001</v>
      </c>
      <c r="J15251" t="s">
        <v>18</v>
      </c>
      <c r="K15251" t="s">
        <v>20</v>
      </c>
      <c r="L15251">
        <v>4</v>
      </c>
    </row>
    <row r="15252" spans="1:12" x14ac:dyDescent="0.25">
      <c r="A15252">
        <v>-77.021000000000001</v>
      </c>
      <c r="B15252">
        <v>38.949199999999998</v>
      </c>
      <c r="C15252" t="s">
        <v>39960</v>
      </c>
      <c r="D15252">
        <v>7225</v>
      </c>
      <c r="E15252">
        <v>101</v>
      </c>
      <c r="F15252" t="s">
        <v>14444</v>
      </c>
      <c r="G15252" t="s">
        <v>12</v>
      </c>
      <c r="H15252" t="s">
        <v>13</v>
      </c>
      <c r="I15252">
        <v>2009</v>
      </c>
      <c r="J15252" t="s">
        <v>27</v>
      </c>
      <c r="K15252" t="s">
        <v>15</v>
      </c>
      <c r="L15252">
        <v>4</v>
      </c>
    </row>
    <row r="15253" spans="1:12" x14ac:dyDescent="0.25">
      <c r="A15253">
        <v>-118.25</v>
      </c>
      <c r="B15253">
        <v>33.979399999999998</v>
      </c>
      <c r="C15253" t="s">
        <v>39961</v>
      </c>
      <c r="D15253">
        <v>10599</v>
      </c>
      <c r="E15253">
        <v>97</v>
      </c>
      <c r="F15253" t="s">
        <v>14445</v>
      </c>
      <c r="G15253" t="s">
        <v>181</v>
      </c>
      <c r="H15253" t="s">
        <v>182</v>
      </c>
      <c r="I15253">
        <v>2004</v>
      </c>
      <c r="J15253" t="s">
        <v>18</v>
      </c>
      <c r="K15253" t="s">
        <v>20</v>
      </c>
      <c r="L15253">
        <v>4</v>
      </c>
    </row>
    <row r="15254" spans="1:12" x14ac:dyDescent="0.25">
      <c r="A15254">
        <v>-122.809</v>
      </c>
      <c r="B15254">
        <v>45.4313</v>
      </c>
      <c r="C15254" t="s">
        <v>39962</v>
      </c>
      <c r="D15254">
        <v>4325</v>
      </c>
      <c r="E15254">
        <v>76</v>
      </c>
      <c r="F15254" t="s">
        <v>14446</v>
      </c>
      <c r="G15254" t="s">
        <v>12</v>
      </c>
      <c r="H15254" t="s">
        <v>17</v>
      </c>
      <c r="I15254">
        <v>2009</v>
      </c>
      <c r="J15254" t="s">
        <v>27</v>
      </c>
      <c r="K15254" t="s">
        <v>15</v>
      </c>
      <c r="L15254">
        <v>4</v>
      </c>
    </row>
    <row r="15255" spans="1:12" x14ac:dyDescent="0.25">
      <c r="A15255">
        <v>-74.103189999999998</v>
      </c>
      <c r="B15255">
        <v>40.707099999999997</v>
      </c>
      <c r="C15255" t="s">
        <v>39963</v>
      </c>
      <c r="D15255">
        <v>4700</v>
      </c>
      <c r="E15255">
        <v>112</v>
      </c>
      <c r="F15255" t="s">
        <v>14442</v>
      </c>
      <c r="G15255" t="s">
        <v>12</v>
      </c>
      <c r="H15255" t="s">
        <v>31</v>
      </c>
      <c r="I15255">
        <v>2005</v>
      </c>
      <c r="J15255" t="s">
        <v>32</v>
      </c>
      <c r="K15255" t="s">
        <v>15</v>
      </c>
      <c r="L15255">
        <v>4</v>
      </c>
    </row>
    <row r="15256" spans="1:12" x14ac:dyDescent="0.25">
      <c r="A15256">
        <v>-71.213499999999996</v>
      </c>
      <c r="B15256">
        <v>42.11251</v>
      </c>
      <c r="C15256" t="s">
        <v>39964</v>
      </c>
      <c r="D15256">
        <v>5525</v>
      </c>
      <c r="E15256">
        <v>134</v>
      </c>
      <c r="F15256" t="s">
        <v>14447</v>
      </c>
      <c r="G15256" t="s">
        <v>12</v>
      </c>
      <c r="H15256" t="s">
        <v>13</v>
      </c>
      <c r="I15256">
        <v>2009</v>
      </c>
      <c r="J15256" t="s">
        <v>80</v>
      </c>
      <c r="K15256" t="s">
        <v>15</v>
      </c>
      <c r="L15256">
        <v>4</v>
      </c>
    </row>
    <row r="15257" spans="1:12" x14ac:dyDescent="0.25">
      <c r="A15257">
        <v>-74.30829</v>
      </c>
      <c r="B15257">
        <v>40.588700000000003</v>
      </c>
      <c r="C15257" t="s">
        <v>39965</v>
      </c>
      <c r="D15257">
        <v>8300</v>
      </c>
      <c r="E15257">
        <v>82</v>
      </c>
      <c r="F15257" t="s">
        <v>1702</v>
      </c>
      <c r="G15257" t="s">
        <v>12</v>
      </c>
      <c r="H15257" t="s">
        <v>31</v>
      </c>
      <c r="I15257">
        <v>2005</v>
      </c>
      <c r="J15257" t="s">
        <v>27</v>
      </c>
      <c r="K15257" t="s">
        <v>15</v>
      </c>
      <c r="L15257">
        <v>4</v>
      </c>
    </row>
    <row r="15258" spans="1:12" x14ac:dyDescent="0.25">
      <c r="A15258">
        <v>-71.087590000000006</v>
      </c>
      <c r="B15258">
        <v>42.395809999999997</v>
      </c>
      <c r="C15258" t="s">
        <v>39966</v>
      </c>
      <c r="D15258">
        <v>5925</v>
      </c>
      <c r="E15258">
        <v>90</v>
      </c>
      <c r="F15258" t="s">
        <v>1098</v>
      </c>
      <c r="G15258" t="s">
        <v>12</v>
      </c>
      <c r="H15258" t="s">
        <v>17</v>
      </c>
      <c r="I15258">
        <v>2015</v>
      </c>
      <c r="J15258" t="s">
        <v>48</v>
      </c>
      <c r="K15258" t="s">
        <v>15</v>
      </c>
      <c r="L15258">
        <v>4</v>
      </c>
    </row>
    <row r="15259" spans="1:12" x14ac:dyDescent="0.25">
      <c r="A15259">
        <v>-118.09</v>
      </c>
      <c r="B15259">
        <v>33.77281</v>
      </c>
      <c r="C15259" t="s">
        <v>39967</v>
      </c>
      <c r="D15259">
        <v>7599</v>
      </c>
      <c r="E15259">
        <v>86</v>
      </c>
      <c r="F15259" t="s">
        <v>14448</v>
      </c>
      <c r="G15259" t="s">
        <v>12</v>
      </c>
      <c r="H15259" t="s">
        <v>71</v>
      </c>
      <c r="I15259">
        <v>2004</v>
      </c>
      <c r="J15259" t="s">
        <v>27</v>
      </c>
      <c r="K15259" t="s">
        <v>15</v>
      </c>
      <c r="L15259">
        <v>4</v>
      </c>
    </row>
    <row r="15260" spans="1:12" x14ac:dyDescent="0.25">
      <c r="A15260">
        <v>-82.569000000000003</v>
      </c>
      <c r="B15260">
        <v>27.5443</v>
      </c>
      <c r="C15260" t="s">
        <v>39968</v>
      </c>
      <c r="D15260">
        <v>5475</v>
      </c>
      <c r="E15260">
        <v>65</v>
      </c>
      <c r="F15260" t="s">
        <v>14449</v>
      </c>
      <c r="G15260" t="s">
        <v>12</v>
      </c>
      <c r="H15260" t="s">
        <v>13</v>
      </c>
      <c r="I15260">
        <v>2010</v>
      </c>
      <c r="J15260" t="s">
        <v>29</v>
      </c>
      <c r="K15260" t="s">
        <v>15</v>
      </c>
      <c r="L15260">
        <v>4</v>
      </c>
    </row>
    <row r="15261" spans="1:12" x14ac:dyDescent="0.25">
      <c r="A15261">
        <v>-75.302390000000003</v>
      </c>
      <c r="B15261">
        <v>40.112400000000001</v>
      </c>
      <c r="C15261" t="s">
        <v>39969</v>
      </c>
      <c r="D15261">
        <v>4325</v>
      </c>
      <c r="E15261">
        <v>121</v>
      </c>
      <c r="F15261" t="s">
        <v>14450</v>
      </c>
      <c r="G15261" t="s">
        <v>12</v>
      </c>
      <c r="H15261" t="s">
        <v>13</v>
      </c>
      <c r="I15261">
        <v>2011</v>
      </c>
      <c r="J15261" t="s">
        <v>35</v>
      </c>
      <c r="K15261" t="s">
        <v>15</v>
      </c>
      <c r="L15261">
        <v>4</v>
      </c>
    </row>
    <row r="15262" spans="1:12" x14ac:dyDescent="0.25">
      <c r="A15262">
        <v>-104.996</v>
      </c>
      <c r="B15262">
        <v>39.733600000000003</v>
      </c>
      <c r="C15262" t="s">
        <v>39970</v>
      </c>
      <c r="D15262">
        <v>8475</v>
      </c>
      <c r="E15262">
        <v>139</v>
      </c>
      <c r="F15262" t="s">
        <v>14451</v>
      </c>
      <c r="G15262" t="s">
        <v>12</v>
      </c>
      <c r="H15262" t="s">
        <v>17</v>
      </c>
      <c r="I15262">
        <v>2009</v>
      </c>
      <c r="J15262" t="s">
        <v>27</v>
      </c>
      <c r="K15262" t="s">
        <v>15</v>
      </c>
      <c r="L15262">
        <v>4</v>
      </c>
    </row>
    <row r="15263" spans="1:12" x14ac:dyDescent="0.25">
      <c r="A15263">
        <v>-71.233590000000007</v>
      </c>
      <c r="B15263">
        <v>42.11</v>
      </c>
      <c r="C15263" t="s">
        <v>39971</v>
      </c>
      <c r="D15263">
        <v>5525</v>
      </c>
      <c r="E15263">
        <v>136</v>
      </c>
      <c r="F15263" t="s">
        <v>14452</v>
      </c>
      <c r="G15263" t="s">
        <v>12</v>
      </c>
      <c r="H15263" t="s">
        <v>13</v>
      </c>
      <c r="I15263">
        <v>2009</v>
      </c>
      <c r="J15263" t="s">
        <v>80</v>
      </c>
      <c r="K15263" t="s">
        <v>15</v>
      </c>
      <c r="L15263">
        <v>4</v>
      </c>
    </row>
    <row r="15264" spans="1:12" x14ac:dyDescent="0.25">
      <c r="A15264">
        <v>-97.949089999999998</v>
      </c>
      <c r="B15264">
        <v>27.144010000000002</v>
      </c>
      <c r="C15264" t="s">
        <v>39972</v>
      </c>
      <c r="D15264">
        <v>1700</v>
      </c>
      <c r="E15264">
        <v>100</v>
      </c>
      <c r="F15264" t="s">
        <v>14453</v>
      </c>
      <c r="G15264" t="s">
        <v>12</v>
      </c>
      <c r="H15264" t="s">
        <v>17</v>
      </c>
      <c r="I15264">
        <v>2001</v>
      </c>
      <c r="J15264" t="s">
        <v>18</v>
      </c>
      <c r="K15264" t="s">
        <v>20</v>
      </c>
      <c r="L15264">
        <v>4</v>
      </c>
    </row>
    <row r="15265" spans="1:12" x14ac:dyDescent="0.25">
      <c r="A15265">
        <v>-118.235</v>
      </c>
      <c r="B15265">
        <v>33.883400000000002</v>
      </c>
      <c r="C15265" t="s">
        <v>39973</v>
      </c>
      <c r="D15265">
        <v>6075</v>
      </c>
      <c r="E15265">
        <v>86</v>
      </c>
      <c r="F15265" t="s">
        <v>14454</v>
      </c>
      <c r="G15265" t="s">
        <v>12</v>
      </c>
      <c r="H15265" t="s">
        <v>13</v>
      </c>
      <c r="I15265">
        <v>2009</v>
      </c>
      <c r="J15265" t="s">
        <v>37</v>
      </c>
      <c r="K15265" t="s">
        <v>15</v>
      </c>
      <c r="L15265">
        <v>4</v>
      </c>
    </row>
    <row r="15266" spans="1:12" x14ac:dyDescent="0.25">
      <c r="A15266">
        <v>-75.169300000000007</v>
      </c>
      <c r="B15266">
        <v>40.156300000000002</v>
      </c>
      <c r="C15266" t="s">
        <v>39974</v>
      </c>
      <c r="D15266">
        <v>4050</v>
      </c>
      <c r="E15266">
        <v>160</v>
      </c>
      <c r="F15266" t="s">
        <v>14455</v>
      </c>
      <c r="G15266" t="s">
        <v>12</v>
      </c>
      <c r="H15266" t="s">
        <v>13</v>
      </c>
      <c r="I15266">
        <v>2011</v>
      </c>
      <c r="J15266" t="s">
        <v>35</v>
      </c>
      <c r="K15266" t="s">
        <v>15</v>
      </c>
      <c r="L15266">
        <v>4</v>
      </c>
    </row>
    <row r="15267" spans="1:12" x14ac:dyDescent="0.25">
      <c r="A15267">
        <v>-95.605099999999993</v>
      </c>
      <c r="B15267">
        <v>29.7057</v>
      </c>
      <c r="C15267" t="s">
        <v>39975</v>
      </c>
      <c r="D15267">
        <v>5125</v>
      </c>
      <c r="E15267">
        <v>124</v>
      </c>
      <c r="F15267" t="s">
        <v>14456</v>
      </c>
      <c r="G15267" t="s">
        <v>12</v>
      </c>
      <c r="H15267" t="s">
        <v>17</v>
      </c>
      <c r="I15267">
        <v>2015</v>
      </c>
      <c r="J15267" t="s">
        <v>29</v>
      </c>
      <c r="K15267" t="s">
        <v>15</v>
      </c>
      <c r="L15267">
        <v>4</v>
      </c>
    </row>
    <row r="15268" spans="1:12" x14ac:dyDescent="0.25">
      <c r="A15268">
        <v>-111.16099</v>
      </c>
      <c r="B15268">
        <v>32.140810000000002</v>
      </c>
      <c r="C15268" t="s">
        <v>39976</v>
      </c>
      <c r="D15268">
        <v>3425</v>
      </c>
      <c r="E15268">
        <v>101</v>
      </c>
      <c r="F15268" t="s">
        <v>14457</v>
      </c>
      <c r="G15268" t="s">
        <v>12</v>
      </c>
      <c r="H15268" t="s">
        <v>17</v>
      </c>
      <c r="J15268" t="s">
        <v>18</v>
      </c>
      <c r="K15268" t="s">
        <v>20</v>
      </c>
      <c r="L15268">
        <v>4</v>
      </c>
    </row>
    <row r="15269" spans="1:12" x14ac:dyDescent="0.25">
      <c r="A15269">
        <v>-74.131699999999995</v>
      </c>
      <c r="B15269">
        <v>40.685499999999998</v>
      </c>
      <c r="C15269" t="s">
        <v>39977</v>
      </c>
      <c r="D15269">
        <v>4700</v>
      </c>
      <c r="E15269">
        <v>99</v>
      </c>
      <c r="F15269" t="s">
        <v>14458</v>
      </c>
      <c r="G15269" t="s">
        <v>12</v>
      </c>
      <c r="H15269" t="s">
        <v>31</v>
      </c>
      <c r="I15269">
        <v>2005</v>
      </c>
      <c r="J15269" t="s">
        <v>32</v>
      </c>
      <c r="K15269" t="s">
        <v>15</v>
      </c>
      <c r="L15269">
        <v>4</v>
      </c>
    </row>
    <row r="15270" spans="1:12" x14ac:dyDescent="0.25">
      <c r="A15270">
        <v>-75.312600000000003</v>
      </c>
      <c r="B15270">
        <v>40.104300000000002</v>
      </c>
      <c r="C15270" t="s">
        <v>39978</v>
      </c>
      <c r="D15270">
        <v>4350</v>
      </c>
      <c r="E15270">
        <v>136</v>
      </c>
      <c r="F15270" t="s">
        <v>14459</v>
      </c>
      <c r="G15270" t="s">
        <v>12</v>
      </c>
      <c r="H15270" t="s">
        <v>13</v>
      </c>
      <c r="I15270">
        <v>2011</v>
      </c>
      <c r="J15270" t="s">
        <v>35</v>
      </c>
      <c r="K15270" t="s">
        <v>15</v>
      </c>
      <c r="L15270">
        <v>4</v>
      </c>
    </row>
    <row r="15271" spans="1:12" x14ac:dyDescent="0.25">
      <c r="A15271">
        <v>-111.49</v>
      </c>
      <c r="B15271">
        <v>32.471699999999998</v>
      </c>
      <c r="C15271" t="s">
        <v>39979</v>
      </c>
      <c r="D15271">
        <v>6400</v>
      </c>
      <c r="E15271">
        <v>123</v>
      </c>
      <c r="F15271" t="s">
        <v>14460</v>
      </c>
      <c r="G15271" t="s">
        <v>12</v>
      </c>
      <c r="H15271" t="s">
        <v>17</v>
      </c>
      <c r="J15271" t="s">
        <v>18</v>
      </c>
      <c r="K15271" t="s">
        <v>20</v>
      </c>
      <c r="L15271">
        <v>4</v>
      </c>
    </row>
    <row r="15272" spans="1:12" x14ac:dyDescent="0.25">
      <c r="A15272">
        <v>-82.989099999999993</v>
      </c>
      <c r="B15272">
        <v>42.677300000000002</v>
      </c>
      <c r="C15272" t="s">
        <v>39980</v>
      </c>
      <c r="D15272">
        <v>2800</v>
      </c>
      <c r="E15272">
        <v>92</v>
      </c>
      <c r="F15272" t="s">
        <v>14461</v>
      </c>
      <c r="G15272" t="s">
        <v>12</v>
      </c>
      <c r="H15272" t="s">
        <v>17</v>
      </c>
      <c r="I15272">
        <v>2003</v>
      </c>
      <c r="J15272" t="s">
        <v>18</v>
      </c>
      <c r="K15272" t="s">
        <v>20</v>
      </c>
      <c r="L15272">
        <v>4</v>
      </c>
    </row>
    <row r="15273" spans="1:12" x14ac:dyDescent="0.25">
      <c r="A15273">
        <v>-98.660700000000006</v>
      </c>
      <c r="B15273">
        <v>26.2423</v>
      </c>
      <c r="C15273" t="s">
        <v>39981</v>
      </c>
      <c r="D15273">
        <v>3925</v>
      </c>
      <c r="E15273">
        <v>100</v>
      </c>
      <c r="F15273" t="s">
        <v>14462</v>
      </c>
      <c r="G15273" t="s">
        <v>12</v>
      </c>
      <c r="H15273" t="s">
        <v>17</v>
      </c>
      <c r="I15273">
        <v>2001</v>
      </c>
      <c r="J15273" t="s">
        <v>18</v>
      </c>
      <c r="K15273" t="s">
        <v>20</v>
      </c>
      <c r="L15273">
        <v>4</v>
      </c>
    </row>
    <row r="15274" spans="1:12" x14ac:dyDescent="0.25">
      <c r="A15274">
        <v>-93.557699999999997</v>
      </c>
      <c r="B15274">
        <v>39.415999999999997</v>
      </c>
      <c r="C15274" t="s">
        <v>39982</v>
      </c>
      <c r="D15274">
        <v>10875</v>
      </c>
      <c r="E15274">
        <v>145</v>
      </c>
      <c r="F15274" t="s">
        <v>14463</v>
      </c>
      <c r="G15274" t="s">
        <v>12</v>
      </c>
      <c r="H15274" t="s">
        <v>17</v>
      </c>
      <c r="I15274">
        <v>2003</v>
      </c>
      <c r="J15274" t="s">
        <v>18</v>
      </c>
      <c r="K15274" t="s">
        <v>20</v>
      </c>
      <c r="L15274">
        <v>4</v>
      </c>
    </row>
    <row r="15275" spans="1:12" x14ac:dyDescent="0.25">
      <c r="A15275">
        <v>-95.614689999999996</v>
      </c>
      <c r="B15275">
        <v>29.707909999999998</v>
      </c>
      <c r="C15275" t="s">
        <v>39983</v>
      </c>
      <c r="D15275">
        <v>5125</v>
      </c>
      <c r="E15275">
        <v>120</v>
      </c>
      <c r="F15275" t="s">
        <v>420</v>
      </c>
      <c r="G15275" t="s">
        <v>12</v>
      </c>
      <c r="H15275" t="s">
        <v>17</v>
      </c>
      <c r="I15275">
        <v>2015</v>
      </c>
      <c r="J15275" t="s">
        <v>29</v>
      </c>
      <c r="K15275" t="s">
        <v>15</v>
      </c>
      <c r="L15275">
        <v>4</v>
      </c>
    </row>
    <row r="15276" spans="1:12" x14ac:dyDescent="0.25">
      <c r="A15276">
        <v>-71.346090000000004</v>
      </c>
      <c r="B15276">
        <v>42.8902</v>
      </c>
      <c r="C15276" t="s">
        <v>39984</v>
      </c>
      <c r="D15276">
        <v>3900</v>
      </c>
      <c r="E15276">
        <v>232</v>
      </c>
      <c r="F15276" t="s">
        <v>14464</v>
      </c>
      <c r="G15276" t="s">
        <v>12</v>
      </c>
      <c r="H15276" t="s">
        <v>31</v>
      </c>
      <c r="I15276">
        <v>2005</v>
      </c>
      <c r="J15276" t="s">
        <v>27</v>
      </c>
      <c r="K15276" t="s">
        <v>15</v>
      </c>
      <c r="L15276">
        <v>4</v>
      </c>
    </row>
    <row r="15277" spans="1:12" x14ac:dyDescent="0.25">
      <c r="A15277">
        <v>-77.386899999999997</v>
      </c>
      <c r="B15277">
        <v>38.743000000000002</v>
      </c>
      <c r="C15277" t="s">
        <v>39985</v>
      </c>
      <c r="D15277">
        <v>4900</v>
      </c>
      <c r="E15277">
        <v>81</v>
      </c>
      <c r="F15277" t="s">
        <v>14465</v>
      </c>
      <c r="G15277" t="s">
        <v>12</v>
      </c>
      <c r="H15277" t="s">
        <v>13</v>
      </c>
      <c r="I15277">
        <v>2009</v>
      </c>
      <c r="J15277" t="s">
        <v>27</v>
      </c>
      <c r="K15277" t="s">
        <v>15</v>
      </c>
      <c r="L15277">
        <v>4</v>
      </c>
    </row>
    <row r="15278" spans="1:12" x14ac:dyDescent="0.25">
      <c r="A15278">
        <v>-83.346689999999995</v>
      </c>
      <c r="B15278">
        <v>42.5623</v>
      </c>
      <c r="C15278" t="s">
        <v>39986</v>
      </c>
      <c r="D15278">
        <v>3350</v>
      </c>
      <c r="E15278">
        <v>187</v>
      </c>
      <c r="F15278" t="s">
        <v>14466</v>
      </c>
      <c r="G15278" t="s">
        <v>12</v>
      </c>
      <c r="H15278" t="s">
        <v>13</v>
      </c>
      <c r="I15278">
        <v>2010</v>
      </c>
      <c r="J15278" t="s">
        <v>100</v>
      </c>
      <c r="K15278" t="s">
        <v>15</v>
      </c>
      <c r="L15278">
        <v>4</v>
      </c>
    </row>
    <row r="15279" spans="1:12" x14ac:dyDescent="0.25">
      <c r="A15279">
        <v>-95.624889999999994</v>
      </c>
      <c r="B15279">
        <v>29.7103</v>
      </c>
      <c r="C15279" t="s">
        <v>39987</v>
      </c>
      <c r="D15279">
        <v>5125</v>
      </c>
      <c r="E15279">
        <v>123</v>
      </c>
      <c r="F15279" t="s">
        <v>14467</v>
      </c>
      <c r="G15279" t="s">
        <v>12</v>
      </c>
      <c r="H15279" t="s">
        <v>17</v>
      </c>
      <c r="I15279">
        <v>2015</v>
      </c>
      <c r="J15279" t="s">
        <v>29</v>
      </c>
      <c r="K15279" t="s">
        <v>15</v>
      </c>
      <c r="L15279">
        <v>4</v>
      </c>
    </row>
    <row r="15280" spans="1:12" x14ac:dyDescent="0.25">
      <c r="A15280">
        <v>-74.135999999999996</v>
      </c>
      <c r="B15280">
        <v>40.666110000000003</v>
      </c>
      <c r="C15280" t="s">
        <v>39988</v>
      </c>
      <c r="D15280">
        <v>4700</v>
      </c>
      <c r="E15280">
        <v>87</v>
      </c>
      <c r="F15280" t="s">
        <v>14468</v>
      </c>
      <c r="G15280" t="s">
        <v>12</v>
      </c>
      <c r="H15280" t="s">
        <v>31</v>
      </c>
      <c r="I15280">
        <v>2005</v>
      </c>
      <c r="J15280" t="s">
        <v>32</v>
      </c>
      <c r="K15280" t="s">
        <v>15</v>
      </c>
      <c r="L15280">
        <v>4</v>
      </c>
    </row>
    <row r="15281" spans="1:12" x14ac:dyDescent="0.25">
      <c r="A15281">
        <v>-71.2607</v>
      </c>
      <c r="B15281">
        <v>42.133400000000002</v>
      </c>
      <c r="C15281" t="s">
        <v>39989</v>
      </c>
      <c r="D15281">
        <v>5525</v>
      </c>
      <c r="E15281">
        <v>137</v>
      </c>
      <c r="F15281" t="s">
        <v>14469</v>
      </c>
      <c r="G15281" t="s">
        <v>12</v>
      </c>
      <c r="H15281" t="s">
        <v>13</v>
      </c>
      <c r="I15281">
        <v>2009</v>
      </c>
      <c r="J15281" t="s">
        <v>80</v>
      </c>
      <c r="K15281" t="s">
        <v>15</v>
      </c>
      <c r="L15281">
        <v>4</v>
      </c>
    </row>
    <row r="15282" spans="1:12" x14ac:dyDescent="0.25">
      <c r="A15282">
        <v>-95.639790000000005</v>
      </c>
      <c r="B15282">
        <v>29.730399999999999</v>
      </c>
      <c r="C15282" t="s">
        <v>39990</v>
      </c>
      <c r="D15282">
        <v>4450</v>
      </c>
      <c r="E15282">
        <v>65</v>
      </c>
      <c r="F15282" t="s">
        <v>1497</v>
      </c>
      <c r="G15282" t="s">
        <v>12</v>
      </c>
      <c r="H15282" t="s">
        <v>13</v>
      </c>
      <c r="I15282">
        <v>2010</v>
      </c>
      <c r="J15282" t="s">
        <v>152</v>
      </c>
      <c r="K15282" t="s">
        <v>15</v>
      </c>
      <c r="L15282">
        <v>4</v>
      </c>
    </row>
    <row r="15283" spans="1:12" x14ac:dyDescent="0.25">
      <c r="A15283">
        <v>-77.232889999999998</v>
      </c>
      <c r="B15283">
        <v>38.765999999999998</v>
      </c>
      <c r="C15283" t="s">
        <v>39991</v>
      </c>
      <c r="D15283">
        <v>6275</v>
      </c>
      <c r="E15283">
        <v>77</v>
      </c>
      <c r="F15283" t="s">
        <v>14470</v>
      </c>
      <c r="G15283" t="s">
        <v>12</v>
      </c>
      <c r="H15283" t="s">
        <v>17</v>
      </c>
      <c r="I15283">
        <v>2009</v>
      </c>
      <c r="J15283" t="s">
        <v>57</v>
      </c>
      <c r="K15283" t="s">
        <v>15</v>
      </c>
      <c r="L15283">
        <v>4</v>
      </c>
    </row>
    <row r="15284" spans="1:12" x14ac:dyDescent="0.25">
      <c r="A15284">
        <v>-95.62979</v>
      </c>
      <c r="B15284">
        <v>29.712299999999999</v>
      </c>
      <c r="C15284" t="s">
        <v>39992</v>
      </c>
      <c r="D15284">
        <v>5124</v>
      </c>
      <c r="E15284">
        <v>112</v>
      </c>
      <c r="F15284" t="s">
        <v>14469</v>
      </c>
      <c r="G15284" t="s">
        <v>12</v>
      </c>
      <c r="H15284" t="s">
        <v>17</v>
      </c>
      <c r="I15284">
        <v>2015</v>
      </c>
      <c r="J15284" t="s">
        <v>29</v>
      </c>
      <c r="K15284" t="s">
        <v>15</v>
      </c>
      <c r="L15284">
        <v>4</v>
      </c>
    </row>
    <row r="15285" spans="1:12" x14ac:dyDescent="0.25">
      <c r="A15285">
        <v>-71.257400000000004</v>
      </c>
      <c r="B15285">
        <v>42.143509999999999</v>
      </c>
      <c r="C15285" t="s">
        <v>39993</v>
      </c>
      <c r="D15285">
        <v>5524</v>
      </c>
      <c r="E15285">
        <v>130</v>
      </c>
      <c r="F15285" t="s">
        <v>14471</v>
      </c>
      <c r="G15285" t="s">
        <v>12</v>
      </c>
      <c r="H15285" t="s">
        <v>13</v>
      </c>
      <c r="I15285">
        <v>2009</v>
      </c>
      <c r="J15285" t="s">
        <v>80</v>
      </c>
      <c r="K15285" t="s">
        <v>15</v>
      </c>
      <c r="L15285">
        <v>4</v>
      </c>
    </row>
    <row r="15286" spans="1:12" x14ac:dyDescent="0.25">
      <c r="A15286">
        <v>-74.1327</v>
      </c>
      <c r="B15286">
        <v>40.655000000000001</v>
      </c>
      <c r="C15286" t="s">
        <v>39994</v>
      </c>
      <c r="D15286">
        <v>4700</v>
      </c>
      <c r="E15286">
        <v>95</v>
      </c>
      <c r="F15286" t="s">
        <v>14471</v>
      </c>
      <c r="G15286" t="s">
        <v>12</v>
      </c>
      <c r="H15286" t="s">
        <v>31</v>
      </c>
      <c r="I15286">
        <v>2005</v>
      </c>
      <c r="J15286" t="s">
        <v>32</v>
      </c>
      <c r="K15286" t="s">
        <v>15</v>
      </c>
      <c r="L15286">
        <v>4</v>
      </c>
    </row>
    <row r="15287" spans="1:12" x14ac:dyDescent="0.25">
      <c r="A15287">
        <v>-118.628</v>
      </c>
      <c r="B15287">
        <v>34.317999999999998</v>
      </c>
      <c r="C15287" t="s">
        <v>39995</v>
      </c>
      <c r="D15287">
        <v>9600</v>
      </c>
      <c r="E15287">
        <v>186</v>
      </c>
      <c r="F15287" t="s">
        <v>14472</v>
      </c>
      <c r="G15287" t="s">
        <v>12</v>
      </c>
      <c r="H15287" t="s">
        <v>71</v>
      </c>
      <c r="I15287">
        <v>2004</v>
      </c>
      <c r="J15287" t="s">
        <v>27</v>
      </c>
      <c r="K15287" t="s">
        <v>15</v>
      </c>
      <c r="L15287">
        <v>4</v>
      </c>
    </row>
    <row r="15288" spans="1:12" x14ac:dyDescent="0.25">
      <c r="A15288">
        <v>-71.253290000000007</v>
      </c>
      <c r="B15288">
        <v>42.147799999999997</v>
      </c>
      <c r="C15288" t="s">
        <v>39996</v>
      </c>
      <c r="D15288">
        <v>5524</v>
      </c>
      <c r="E15288">
        <v>131</v>
      </c>
      <c r="F15288" t="s">
        <v>14473</v>
      </c>
      <c r="G15288" t="s">
        <v>12</v>
      </c>
      <c r="H15288" t="s">
        <v>13</v>
      </c>
      <c r="I15288">
        <v>2009</v>
      </c>
      <c r="J15288" t="s">
        <v>80</v>
      </c>
      <c r="K15288" t="s">
        <v>15</v>
      </c>
      <c r="L15288">
        <v>4</v>
      </c>
    </row>
    <row r="15289" spans="1:12" x14ac:dyDescent="0.25">
      <c r="A15289">
        <v>-95.64</v>
      </c>
      <c r="B15289">
        <v>29.721609999999998</v>
      </c>
      <c r="C15289" t="s">
        <v>39997</v>
      </c>
      <c r="D15289">
        <v>5124</v>
      </c>
      <c r="E15289">
        <v>125</v>
      </c>
      <c r="F15289" t="s">
        <v>14473</v>
      </c>
      <c r="G15289" t="s">
        <v>12</v>
      </c>
      <c r="H15289" t="s">
        <v>17</v>
      </c>
      <c r="I15289">
        <v>2015</v>
      </c>
      <c r="J15289" t="s">
        <v>29</v>
      </c>
      <c r="K15289" t="s">
        <v>15</v>
      </c>
      <c r="L15289">
        <v>4</v>
      </c>
    </row>
    <row r="15290" spans="1:12" x14ac:dyDescent="0.25">
      <c r="A15290">
        <v>-95.643590000000003</v>
      </c>
      <c r="B15290">
        <v>29.727599999999999</v>
      </c>
      <c r="C15290" t="s">
        <v>39998</v>
      </c>
      <c r="D15290">
        <v>5124</v>
      </c>
      <c r="E15290">
        <v>122</v>
      </c>
      <c r="F15290" t="s">
        <v>14474</v>
      </c>
      <c r="G15290" t="s">
        <v>12</v>
      </c>
      <c r="H15290" t="s">
        <v>17</v>
      </c>
      <c r="I15290">
        <v>2015</v>
      </c>
      <c r="J15290" t="s">
        <v>29</v>
      </c>
      <c r="K15290" t="s">
        <v>15</v>
      </c>
      <c r="L15290">
        <v>4</v>
      </c>
    </row>
    <row r="15291" spans="1:12" x14ac:dyDescent="0.25">
      <c r="A15291">
        <v>-105.17498999999999</v>
      </c>
      <c r="B15291">
        <v>39.694600000000001</v>
      </c>
      <c r="C15291" t="s">
        <v>39999</v>
      </c>
      <c r="D15291">
        <v>7175</v>
      </c>
      <c r="E15291">
        <v>63</v>
      </c>
      <c r="F15291" t="s">
        <v>14475</v>
      </c>
      <c r="G15291" t="s">
        <v>12</v>
      </c>
      <c r="H15291" t="s">
        <v>17</v>
      </c>
      <c r="I15291">
        <v>2010</v>
      </c>
      <c r="J15291" t="s">
        <v>37</v>
      </c>
      <c r="K15291" t="s">
        <v>15</v>
      </c>
      <c r="L15291">
        <v>4</v>
      </c>
    </row>
    <row r="15292" spans="1:12" x14ac:dyDescent="0.25">
      <c r="A15292">
        <v>-74.123900000000006</v>
      </c>
      <c r="B15292">
        <v>40.646000000000001</v>
      </c>
      <c r="C15292" t="s">
        <v>40000</v>
      </c>
      <c r="D15292">
        <v>4700</v>
      </c>
      <c r="E15292">
        <v>101</v>
      </c>
      <c r="F15292" t="s">
        <v>14476</v>
      </c>
      <c r="G15292" t="s">
        <v>12</v>
      </c>
      <c r="H15292" t="s">
        <v>31</v>
      </c>
      <c r="I15292">
        <v>2005</v>
      </c>
      <c r="J15292" t="s">
        <v>32</v>
      </c>
      <c r="K15292" t="s">
        <v>15</v>
      </c>
      <c r="L15292">
        <v>4</v>
      </c>
    </row>
    <row r="15293" spans="1:12" x14ac:dyDescent="0.25">
      <c r="A15293">
        <v>-98.245500000000007</v>
      </c>
      <c r="B15293">
        <v>26.181999999999999</v>
      </c>
      <c r="C15293" t="s">
        <v>40001</v>
      </c>
      <c r="D15293">
        <v>325</v>
      </c>
      <c r="E15293">
        <v>93</v>
      </c>
      <c r="F15293" t="s">
        <v>14477</v>
      </c>
      <c r="G15293" t="s">
        <v>12</v>
      </c>
      <c r="H15293" t="s">
        <v>17</v>
      </c>
      <c r="I15293">
        <v>2001</v>
      </c>
      <c r="J15293" t="s">
        <v>18</v>
      </c>
      <c r="K15293" t="s">
        <v>20</v>
      </c>
      <c r="L15293">
        <v>4</v>
      </c>
    </row>
    <row r="15294" spans="1:12" x14ac:dyDescent="0.25">
      <c r="A15294">
        <v>-109.66598999999999</v>
      </c>
      <c r="B15294">
        <v>31.388000000000002</v>
      </c>
      <c r="C15294" t="s">
        <v>40002</v>
      </c>
      <c r="D15294">
        <v>10300</v>
      </c>
      <c r="E15294">
        <v>98</v>
      </c>
      <c r="F15294" t="s">
        <v>14478</v>
      </c>
      <c r="G15294" t="s">
        <v>12</v>
      </c>
      <c r="H15294" t="s">
        <v>17</v>
      </c>
      <c r="J15294" t="s">
        <v>18</v>
      </c>
      <c r="K15294" t="s">
        <v>20</v>
      </c>
      <c r="L15294">
        <v>4</v>
      </c>
    </row>
    <row r="15295" spans="1:12" x14ac:dyDescent="0.25">
      <c r="A15295">
        <v>-71.231999999999999</v>
      </c>
      <c r="B15295">
        <v>42.1541</v>
      </c>
      <c r="C15295" t="s">
        <v>40003</v>
      </c>
      <c r="D15295">
        <v>5525</v>
      </c>
      <c r="E15295">
        <v>129</v>
      </c>
      <c r="F15295" t="s">
        <v>14479</v>
      </c>
      <c r="G15295" t="s">
        <v>12</v>
      </c>
      <c r="H15295" t="s">
        <v>13</v>
      </c>
      <c r="I15295">
        <v>2009</v>
      </c>
      <c r="J15295" t="s">
        <v>80</v>
      </c>
      <c r="K15295" t="s">
        <v>15</v>
      </c>
      <c r="L15295">
        <v>4</v>
      </c>
    </row>
    <row r="15296" spans="1:12" x14ac:dyDescent="0.25">
      <c r="A15296">
        <v>-82.584090000000003</v>
      </c>
      <c r="B15296">
        <v>27.543199999999999</v>
      </c>
      <c r="C15296" t="s">
        <v>40004</v>
      </c>
      <c r="D15296">
        <v>5474</v>
      </c>
      <c r="E15296">
        <v>91</v>
      </c>
      <c r="F15296" t="s">
        <v>14480</v>
      </c>
      <c r="G15296" t="s">
        <v>12</v>
      </c>
      <c r="H15296" t="s">
        <v>13</v>
      </c>
      <c r="I15296">
        <v>2010</v>
      </c>
      <c r="J15296" t="s">
        <v>29</v>
      </c>
      <c r="K15296" t="s">
        <v>15</v>
      </c>
      <c r="L15296">
        <v>4</v>
      </c>
    </row>
    <row r="15297" spans="1:12" x14ac:dyDescent="0.25">
      <c r="A15297">
        <v>-95.448599999999999</v>
      </c>
      <c r="B15297">
        <v>30.131900000000002</v>
      </c>
      <c r="C15297" t="s">
        <v>40005</v>
      </c>
      <c r="D15297">
        <v>4450</v>
      </c>
      <c r="E15297">
        <v>101</v>
      </c>
      <c r="F15297" t="s">
        <v>14481</v>
      </c>
      <c r="G15297" t="s">
        <v>12</v>
      </c>
      <c r="H15297" t="s">
        <v>13</v>
      </c>
      <c r="I15297">
        <v>2009</v>
      </c>
      <c r="J15297" t="s">
        <v>27</v>
      </c>
      <c r="K15297" t="s">
        <v>15</v>
      </c>
      <c r="L15297">
        <v>4</v>
      </c>
    </row>
    <row r="15298" spans="1:12" x14ac:dyDescent="0.25">
      <c r="A15298">
        <v>-117.09</v>
      </c>
      <c r="B15298">
        <v>32.731299999999997</v>
      </c>
      <c r="C15298" t="s">
        <v>40006</v>
      </c>
      <c r="D15298">
        <v>4500</v>
      </c>
      <c r="E15298">
        <v>57</v>
      </c>
      <c r="F15298" t="s">
        <v>14482</v>
      </c>
      <c r="G15298" t="s">
        <v>12</v>
      </c>
      <c r="H15298" t="s">
        <v>31</v>
      </c>
      <c r="I15298">
        <v>2003</v>
      </c>
      <c r="J15298" t="s">
        <v>74</v>
      </c>
      <c r="K15298" t="s">
        <v>15</v>
      </c>
      <c r="L15298">
        <v>4</v>
      </c>
    </row>
    <row r="15299" spans="1:12" x14ac:dyDescent="0.25">
      <c r="A15299">
        <v>-76.920990000000003</v>
      </c>
      <c r="B15299">
        <v>38.922409999999999</v>
      </c>
      <c r="C15299" t="s">
        <v>40007</v>
      </c>
      <c r="D15299">
        <v>7475</v>
      </c>
      <c r="E15299">
        <v>153</v>
      </c>
      <c r="F15299" t="s">
        <v>14483</v>
      </c>
      <c r="G15299" t="s">
        <v>12</v>
      </c>
      <c r="H15299" t="s">
        <v>17</v>
      </c>
      <c r="I15299">
        <v>2009</v>
      </c>
      <c r="J15299" t="s">
        <v>57</v>
      </c>
      <c r="K15299" t="s">
        <v>15</v>
      </c>
      <c r="L15299">
        <v>4</v>
      </c>
    </row>
    <row r="15300" spans="1:12" x14ac:dyDescent="0.25">
      <c r="A15300">
        <v>-118.242</v>
      </c>
      <c r="B15300">
        <v>33.776000000000003</v>
      </c>
      <c r="C15300" t="s">
        <v>40008</v>
      </c>
      <c r="D15300">
        <v>7425</v>
      </c>
      <c r="E15300">
        <v>88</v>
      </c>
      <c r="F15300" t="s">
        <v>14484</v>
      </c>
      <c r="G15300" t="s">
        <v>12</v>
      </c>
      <c r="H15300" t="s">
        <v>13</v>
      </c>
      <c r="I15300">
        <v>2009</v>
      </c>
      <c r="J15300" t="s">
        <v>27</v>
      </c>
      <c r="K15300" t="s">
        <v>15</v>
      </c>
      <c r="L15300">
        <v>4</v>
      </c>
    </row>
    <row r="15301" spans="1:12" x14ac:dyDescent="0.25">
      <c r="A15301">
        <v>-74.079790000000003</v>
      </c>
      <c r="B15301">
        <v>40.646299999999997</v>
      </c>
      <c r="C15301" t="s">
        <v>40009</v>
      </c>
      <c r="D15301">
        <v>3100</v>
      </c>
      <c r="E15301">
        <v>124</v>
      </c>
      <c r="F15301" t="s">
        <v>14485</v>
      </c>
      <c r="G15301" t="s">
        <v>12</v>
      </c>
      <c r="H15301" t="s">
        <v>31</v>
      </c>
      <c r="I15301">
        <v>2005</v>
      </c>
      <c r="J15301" t="s">
        <v>32</v>
      </c>
      <c r="K15301" t="s">
        <v>15</v>
      </c>
      <c r="L15301">
        <v>4</v>
      </c>
    </row>
    <row r="15302" spans="1:12" x14ac:dyDescent="0.25">
      <c r="A15302">
        <v>-117.17100000000001</v>
      </c>
      <c r="B15302">
        <v>32.725209999999997</v>
      </c>
      <c r="C15302" t="s">
        <v>40010</v>
      </c>
      <c r="D15302">
        <v>4499</v>
      </c>
      <c r="E15302">
        <v>94</v>
      </c>
      <c r="F15302" t="s">
        <v>4038</v>
      </c>
      <c r="G15302" t="s">
        <v>12</v>
      </c>
      <c r="H15302" t="s">
        <v>13</v>
      </c>
      <c r="I15302">
        <v>2010</v>
      </c>
      <c r="J15302" t="s">
        <v>29</v>
      </c>
      <c r="K15302" t="s">
        <v>15</v>
      </c>
      <c r="L15302">
        <v>4</v>
      </c>
    </row>
    <row r="15303" spans="1:12" x14ac:dyDescent="0.25">
      <c r="A15303">
        <v>-117.23699999999999</v>
      </c>
      <c r="B15303">
        <v>32.756509999999999</v>
      </c>
      <c r="C15303" t="s">
        <v>40011</v>
      </c>
      <c r="D15303">
        <v>4900</v>
      </c>
      <c r="E15303">
        <v>71</v>
      </c>
      <c r="F15303" t="s">
        <v>427</v>
      </c>
      <c r="G15303" t="s">
        <v>220</v>
      </c>
      <c r="H15303" t="s">
        <v>221</v>
      </c>
      <c r="I15303">
        <v>2009</v>
      </c>
      <c r="J15303" t="s">
        <v>116</v>
      </c>
      <c r="K15303" t="s">
        <v>20</v>
      </c>
      <c r="L15303">
        <v>6</v>
      </c>
    </row>
    <row r="15304" spans="1:12" x14ac:dyDescent="0.25">
      <c r="A15304">
        <v>-95.645790000000005</v>
      </c>
      <c r="B15304">
        <v>29.741</v>
      </c>
      <c r="C15304" t="s">
        <v>40012</v>
      </c>
      <c r="D15304">
        <v>5125</v>
      </c>
      <c r="E15304">
        <v>121</v>
      </c>
      <c r="F15304" t="s">
        <v>14486</v>
      </c>
      <c r="G15304" t="s">
        <v>12</v>
      </c>
      <c r="H15304" t="s">
        <v>17</v>
      </c>
      <c r="I15304">
        <v>2015</v>
      </c>
      <c r="J15304" t="s">
        <v>29</v>
      </c>
      <c r="K15304" t="s">
        <v>15</v>
      </c>
      <c r="L15304">
        <v>4</v>
      </c>
    </row>
    <row r="15305" spans="1:12" x14ac:dyDescent="0.25">
      <c r="A15305">
        <v>-88.851100000000002</v>
      </c>
      <c r="B15305">
        <v>42.055509999999998</v>
      </c>
      <c r="C15305" t="s">
        <v>40013</v>
      </c>
      <c r="D15305">
        <v>3400</v>
      </c>
      <c r="E15305">
        <v>96</v>
      </c>
      <c r="F15305" t="s">
        <v>14486</v>
      </c>
      <c r="G15305" t="s">
        <v>12</v>
      </c>
      <c r="H15305" t="s">
        <v>13</v>
      </c>
      <c r="I15305">
        <v>2010</v>
      </c>
      <c r="J15305" t="s">
        <v>37</v>
      </c>
      <c r="K15305" t="s">
        <v>15</v>
      </c>
      <c r="L15305">
        <v>4</v>
      </c>
    </row>
    <row r="15306" spans="1:12" x14ac:dyDescent="0.25">
      <c r="A15306">
        <v>-111.65300000000001</v>
      </c>
      <c r="B15306">
        <v>33.460099999999997</v>
      </c>
      <c r="C15306" t="s">
        <v>40014</v>
      </c>
      <c r="D15306">
        <v>11525</v>
      </c>
      <c r="E15306">
        <v>115</v>
      </c>
      <c r="F15306" t="s">
        <v>14487</v>
      </c>
      <c r="G15306" t="s">
        <v>12</v>
      </c>
      <c r="H15306" t="s">
        <v>17</v>
      </c>
      <c r="I15306">
        <v>2009</v>
      </c>
      <c r="J15306" t="s">
        <v>57</v>
      </c>
      <c r="K15306" t="s">
        <v>15</v>
      </c>
      <c r="L15306">
        <v>4</v>
      </c>
    </row>
    <row r="15307" spans="1:12" x14ac:dyDescent="0.25">
      <c r="A15307">
        <v>-112.131</v>
      </c>
      <c r="B15307">
        <v>33.491999999999997</v>
      </c>
      <c r="C15307" t="s">
        <v>40015</v>
      </c>
      <c r="D15307">
        <v>9375</v>
      </c>
      <c r="E15307">
        <v>114</v>
      </c>
      <c r="F15307" t="s">
        <v>14488</v>
      </c>
      <c r="G15307" t="s">
        <v>12</v>
      </c>
      <c r="H15307" t="s">
        <v>17</v>
      </c>
      <c r="I15307">
        <v>2009</v>
      </c>
      <c r="J15307" t="s">
        <v>57</v>
      </c>
      <c r="K15307" t="s">
        <v>15</v>
      </c>
      <c r="L15307">
        <v>4</v>
      </c>
    </row>
    <row r="15308" spans="1:12" x14ac:dyDescent="0.25">
      <c r="A15308">
        <v>-95.645089999999996</v>
      </c>
      <c r="B15308">
        <v>29.7455</v>
      </c>
      <c r="C15308" t="s">
        <v>40016</v>
      </c>
      <c r="D15308">
        <v>5124</v>
      </c>
      <c r="E15308">
        <v>123</v>
      </c>
      <c r="F15308" t="s">
        <v>14489</v>
      </c>
      <c r="G15308" t="s">
        <v>12</v>
      </c>
      <c r="H15308" t="s">
        <v>17</v>
      </c>
      <c r="I15308">
        <v>2015</v>
      </c>
      <c r="J15308" t="s">
        <v>29</v>
      </c>
      <c r="K15308" t="s">
        <v>15</v>
      </c>
      <c r="L15308">
        <v>4</v>
      </c>
    </row>
    <row r="15309" spans="1:12" x14ac:dyDescent="0.25">
      <c r="A15309">
        <v>-118.345</v>
      </c>
      <c r="B15309">
        <v>33.214599999999997</v>
      </c>
      <c r="C15309" t="s">
        <v>40017</v>
      </c>
      <c r="D15309">
        <v>6550</v>
      </c>
      <c r="E15309">
        <v>134</v>
      </c>
      <c r="F15309" t="s">
        <v>14490</v>
      </c>
      <c r="G15309" t="s">
        <v>102</v>
      </c>
      <c r="H15309" t="s">
        <v>103</v>
      </c>
      <c r="I15309">
        <v>2010</v>
      </c>
      <c r="J15309" t="s">
        <v>18</v>
      </c>
      <c r="K15309" t="s">
        <v>20</v>
      </c>
      <c r="L15309">
        <v>5</v>
      </c>
    </row>
    <row r="15310" spans="1:12" x14ac:dyDescent="0.25">
      <c r="A15310">
        <v>-118.169</v>
      </c>
      <c r="B15310">
        <v>33.729999999999997</v>
      </c>
      <c r="C15310" t="s">
        <v>40018</v>
      </c>
      <c r="D15310">
        <v>11500</v>
      </c>
      <c r="E15310">
        <v>91</v>
      </c>
      <c r="F15310" t="s">
        <v>14491</v>
      </c>
      <c r="G15310" t="s">
        <v>181</v>
      </c>
      <c r="H15310" t="s">
        <v>182</v>
      </c>
      <c r="I15310">
        <v>2004</v>
      </c>
      <c r="J15310" t="s">
        <v>18</v>
      </c>
      <c r="K15310" t="s">
        <v>20</v>
      </c>
      <c r="L15310">
        <v>4</v>
      </c>
    </row>
    <row r="15311" spans="1:12" x14ac:dyDescent="0.25">
      <c r="A15311">
        <v>-117.94799999999999</v>
      </c>
      <c r="B15311">
        <v>33.743699999999997</v>
      </c>
      <c r="C15311" t="s">
        <v>40019</v>
      </c>
      <c r="D15311">
        <v>12400</v>
      </c>
      <c r="E15311">
        <v>106</v>
      </c>
      <c r="F15311" t="s">
        <v>1261</v>
      </c>
      <c r="G15311" t="s">
        <v>181</v>
      </c>
      <c r="H15311" t="s">
        <v>182</v>
      </c>
      <c r="I15311">
        <v>2004</v>
      </c>
      <c r="J15311" t="s">
        <v>18</v>
      </c>
      <c r="K15311" t="s">
        <v>20</v>
      </c>
      <c r="L15311">
        <v>4</v>
      </c>
    </row>
    <row r="15312" spans="1:12" x14ac:dyDescent="0.25">
      <c r="A15312">
        <v>-88.844290000000001</v>
      </c>
      <c r="B15312">
        <v>42.054099999999998</v>
      </c>
      <c r="C15312" t="s">
        <v>40020</v>
      </c>
      <c r="D15312">
        <v>3400</v>
      </c>
      <c r="E15312">
        <v>98</v>
      </c>
      <c r="F15312" t="s">
        <v>14492</v>
      </c>
      <c r="G15312" t="s">
        <v>12</v>
      </c>
      <c r="H15312" t="s">
        <v>13</v>
      </c>
      <c r="I15312">
        <v>2010</v>
      </c>
      <c r="J15312" t="s">
        <v>37</v>
      </c>
      <c r="K15312" t="s">
        <v>15</v>
      </c>
      <c r="L15312">
        <v>4</v>
      </c>
    </row>
    <row r="15313" spans="1:12" x14ac:dyDescent="0.25">
      <c r="A15313">
        <v>-71.215990000000005</v>
      </c>
      <c r="B15313">
        <v>42.1479</v>
      </c>
      <c r="C15313" t="s">
        <v>40021</v>
      </c>
      <c r="D15313">
        <v>5525</v>
      </c>
      <c r="E15313">
        <v>127</v>
      </c>
      <c r="F15313" t="s">
        <v>14493</v>
      </c>
      <c r="G15313" t="s">
        <v>12</v>
      </c>
      <c r="H15313" t="s">
        <v>13</v>
      </c>
      <c r="I15313">
        <v>2009</v>
      </c>
      <c r="J15313" t="s">
        <v>80</v>
      </c>
      <c r="K15313" t="s">
        <v>15</v>
      </c>
      <c r="L15313">
        <v>4</v>
      </c>
    </row>
    <row r="15314" spans="1:12" x14ac:dyDescent="0.25">
      <c r="A15314">
        <v>-117.166</v>
      </c>
      <c r="B15314">
        <v>32.546999999999997</v>
      </c>
      <c r="C15314" t="s">
        <v>40022</v>
      </c>
      <c r="D15314">
        <v>6550</v>
      </c>
      <c r="E15314">
        <v>103</v>
      </c>
      <c r="F15314" t="s">
        <v>14494</v>
      </c>
      <c r="G15314" t="s">
        <v>102</v>
      </c>
      <c r="H15314" t="s">
        <v>103</v>
      </c>
      <c r="I15314">
        <v>2010</v>
      </c>
      <c r="J15314" t="s">
        <v>18</v>
      </c>
      <c r="K15314" t="s">
        <v>20</v>
      </c>
      <c r="L15314">
        <v>5</v>
      </c>
    </row>
    <row r="15315" spans="1:12" x14ac:dyDescent="0.25">
      <c r="A15315">
        <v>-95.643699999999995</v>
      </c>
      <c r="B15315">
        <v>29.7498</v>
      </c>
      <c r="C15315" t="s">
        <v>40023</v>
      </c>
      <c r="D15315">
        <v>5125</v>
      </c>
      <c r="E15315">
        <v>126</v>
      </c>
      <c r="F15315" t="s">
        <v>14493</v>
      </c>
      <c r="G15315" t="s">
        <v>12</v>
      </c>
      <c r="H15315" t="s">
        <v>17</v>
      </c>
      <c r="I15315">
        <v>2015</v>
      </c>
      <c r="J15315" t="s">
        <v>29</v>
      </c>
      <c r="K15315" t="s">
        <v>15</v>
      </c>
      <c r="L15315">
        <v>4</v>
      </c>
    </row>
    <row r="15316" spans="1:12" x14ac:dyDescent="0.25">
      <c r="A15316">
        <v>-122.452</v>
      </c>
      <c r="B15316">
        <v>37.707599999999999</v>
      </c>
      <c r="C15316" t="s">
        <v>40024</v>
      </c>
      <c r="D15316">
        <v>4225</v>
      </c>
      <c r="E15316">
        <v>101</v>
      </c>
      <c r="F15316" t="s">
        <v>14495</v>
      </c>
      <c r="G15316" t="s">
        <v>12</v>
      </c>
      <c r="H15316" t="s">
        <v>13</v>
      </c>
      <c r="I15316">
        <v>2010</v>
      </c>
      <c r="J15316" t="s">
        <v>14</v>
      </c>
      <c r="K15316" t="s">
        <v>15</v>
      </c>
      <c r="L15316">
        <v>4</v>
      </c>
    </row>
    <row r="15317" spans="1:12" x14ac:dyDescent="0.25">
      <c r="A15317">
        <v>-74.090500000000006</v>
      </c>
      <c r="B15317">
        <v>40.639299999999999</v>
      </c>
      <c r="C15317" t="s">
        <v>40025</v>
      </c>
      <c r="D15317">
        <v>4700</v>
      </c>
      <c r="E15317">
        <v>120</v>
      </c>
      <c r="F15317" t="s">
        <v>14496</v>
      </c>
      <c r="G15317" t="s">
        <v>12</v>
      </c>
      <c r="H15317" t="s">
        <v>31</v>
      </c>
      <c r="I15317">
        <v>2005</v>
      </c>
      <c r="J15317" t="s">
        <v>32</v>
      </c>
      <c r="K15317" t="s">
        <v>15</v>
      </c>
      <c r="L15317">
        <v>4</v>
      </c>
    </row>
    <row r="15318" spans="1:12" x14ac:dyDescent="0.25">
      <c r="A15318">
        <v>-121.68</v>
      </c>
      <c r="B15318">
        <v>37.935000000000002</v>
      </c>
      <c r="C15318" t="s">
        <v>40026</v>
      </c>
      <c r="D15318">
        <v>4550</v>
      </c>
      <c r="E15318">
        <v>94</v>
      </c>
      <c r="F15318" t="s">
        <v>331</v>
      </c>
      <c r="G15318" t="s">
        <v>12</v>
      </c>
      <c r="H15318" t="s">
        <v>13</v>
      </c>
      <c r="I15318">
        <v>2012</v>
      </c>
      <c r="J15318" t="s">
        <v>100</v>
      </c>
      <c r="K15318" t="s">
        <v>15</v>
      </c>
      <c r="L15318">
        <v>4</v>
      </c>
    </row>
    <row r="15319" spans="1:12" x14ac:dyDescent="0.25">
      <c r="A15319">
        <v>-117.483</v>
      </c>
      <c r="B15319">
        <v>33.870199999999997</v>
      </c>
      <c r="C15319" t="s">
        <v>40027</v>
      </c>
      <c r="D15319">
        <v>5650</v>
      </c>
      <c r="E15319">
        <v>99</v>
      </c>
      <c r="F15319" t="s">
        <v>14497</v>
      </c>
      <c r="G15319" t="s">
        <v>12</v>
      </c>
      <c r="H15319" t="s">
        <v>13</v>
      </c>
      <c r="I15319">
        <v>2009</v>
      </c>
      <c r="J15319" t="s">
        <v>37</v>
      </c>
      <c r="K15319" t="s">
        <v>15</v>
      </c>
      <c r="L15319">
        <v>4</v>
      </c>
    </row>
    <row r="15320" spans="1:12" x14ac:dyDescent="0.25">
      <c r="A15320">
        <v>-88.8369</v>
      </c>
      <c r="B15320">
        <v>42.052500000000002</v>
      </c>
      <c r="C15320" t="s">
        <v>40028</v>
      </c>
      <c r="D15320">
        <v>3400</v>
      </c>
      <c r="E15320">
        <v>99</v>
      </c>
      <c r="F15320" t="s">
        <v>14498</v>
      </c>
      <c r="G15320" t="s">
        <v>12</v>
      </c>
      <c r="H15320" t="s">
        <v>13</v>
      </c>
      <c r="I15320">
        <v>2010</v>
      </c>
      <c r="J15320" t="s">
        <v>37</v>
      </c>
      <c r="K15320" t="s">
        <v>15</v>
      </c>
      <c r="L15320">
        <v>4</v>
      </c>
    </row>
    <row r="15321" spans="1:12" x14ac:dyDescent="0.25">
      <c r="A15321">
        <v>-76.689089999999993</v>
      </c>
      <c r="B15321">
        <v>39.158900000000003</v>
      </c>
      <c r="C15321" t="s">
        <v>40029</v>
      </c>
      <c r="D15321">
        <v>1675</v>
      </c>
      <c r="E15321">
        <v>106</v>
      </c>
      <c r="F15321" t="s">
        <v>14499</v>
      </c>
      <c r="G15321" t="s">
        <v>224</v>
      </c>
      <c r="H15321" t="s">
        <v>221</v>
      </c>
      <c r="I15321">
        <v>2012</v>
      </c>
      <c r="J15321" t="s">
        <v>222</v>
      </c>
      <c r="K15321" t="s">
        <v>20</v>
      </c>
      <c r="L15321">
        <v>6</v>
      </c>
    </row>
    <row r="15322" spans="1:12" x14ac:dyDescent="0.25">
      <c r="A15322">
        <v>-117.116</v>
      </c>
      <c r="B15322">
        <v>32.655410000000003</v>
      </c>
      <c r="C15322" t="s">
        <v>40030</v>
      </c>
      <c r="D15322">
        <v>4550</v>
      </c>
      <c r="E15322">
        <v>97</v>
      </c>
      <c r="F15322" t="s">
        <v>14500</v>
      </c>
      <c r="G15322" t="s">
        <v>12</v>
      </c>
      <c r="H15322" t="s">
        <v>13</v>
      </c>
      <c r="I15322">
        <v>2010</v>
      </c>
      <c r="J15322" t="s">
        <v>29</v>
      </c>
      <c r="K15322" t="s">
        <v>15</v>
      </c>
      <c r="L15322">
        <v>4</v>
      </c>
    </row>
    <row r="15323" spans="1:12" x14ac:dyDescent="0.25">
      <c r="A15323">
        <v>-117.881</v>
      </c>
      <c r="B15323">
        <v>34.095700000000001</v>
      </c>
      <c r="C15323" t="s">
        <v>40031</v>
      </c>
      <c r="D15323">
        <v>12250</v>
      </c>
      <c r="E15323">
        <v>238</v>
      </c>
      <c r="F15323" t="s">
        <v>14501</v>
      </c>
      <c r="G15323" t="s">
        <v>102</v>
      </c>
      <c r="H15323" t="s">
        <v>103</v>
      </c>
      <c r="I15323">
        <v>2010</v>
      </c>
      <c r="J15323" t="s">
        <v>18</v>
      </c>
      <c r="K15323" t="s">
        <v>20</v>
      </c>
      <c r="L15323">
        <v>5</v>
      </c>
    </row>
    <row r="15324" spans="1:12" x14ac:dyDescent="0.25">
      <c r="A15324">
        <v>-95.639600000000002</v>
      </c>
      <c r="B15324">
        <v>29.75591</v>
      </c>
      <c r="C15324" t="s">
        <v>40032</v>
      </c>
      <c r="D15324">
        <v>5125</v>
      </c>
      <c r="E15324">
        <v>131</v>
      </c>
      <c r="F15324" t="s">
        <v>14502</v>
      </c>
      <c r="G15324" t="s">
        <v>12</v>
      </c>
      <c r="H15324" t="s">
        <v>17</v>
      </c>
      <c r="I15324">
        <v>2015</v>
      </c>
      <c r="J15324" t="s">
        <v>29</v>
      </c>
      <c r="K15324" t="s">
        <v>15</v>
      </c>
      <c r="L15324">
        <v>4</v>
      </c>
    </row>
    <row r="15325" spans="1:12" x14ac:dyDescent="0.25">
      <c r="A15325">
        <v>-95.638589999999994</v>
      </c>
      <c r="B15325">
        <v>29.7576</v>
      </c>
      <c r="C15325" t="s">
        <v>40033</v>
      </c>
      <c r="D15325">
        <v>5125</v>
      </c>
      <c r="E15325">
        <v>131</v>
      </c>
      <c r="F15325" t="s">
        <v>14503</v>
      </c>
      <c r="G15325" t="s">
        <v>12</v>
      </c>
      <c r="H15325" t="s">
        <v>17</v>
      </c>
      <c r="I15325">
        <v>2015</v>
      </c>
      <c r="J15325" t="s">
        <v>29</v>
      </c>
      <c r="K15325" t="s">
        <v>15</v>
      </c>
      <c r="L15325">
        <v>4</v>
      </c>
    </row>
    <row r="15326" spans="1:12" x14ac:dyDescent="0.25">
      <c r="A15326">
        <v>-75.136399999999995</v>
      </c>
      <c r="B15326">
        <v>39.997599999999998</v>
      </c>
      <c r="C15326" t="s">
        <v>40034</v>
      </c>
      <c r="D15326">
        <v>3774</v>
      </c>
      <c r="E15326">
        <v>99</v>
      </c>
      <c r="F15326" t="s">
        <v>14504</v>
      </c>
      <c r="G15326" t="s">
        <v>12</v>
      </c>
      <c r="H15326" t="s">
        <v>13</v>
      </c>
      <c r="I15326">
        <v>2011</v>
      </c>
      <c r="J15326" t="s">
        <v>35</v>
      </c>
      <c r="K15326" t="s">
        <v>15</v>
      </c>
      <c r="L15326">
        <v>4</v>
      </c>
    </row>
    <row r="15327" spans="1:12" x14ac:dyDescent="0.25">
      <c r="A15327">
        <v>-88.830190000000002</v>
      </c>
      <c r="B15327">
        <v>42.050699999999999</v>
      </c>
      <c r="C15327" t="s">
        <v>40035</v>
      </c>
      <c r="D15327">
        <v>3400</v>
      </c>
      <c r="E15327">
        <v>101</v>
      </c>
      <c r="F15327" t="s">
        <v>14505</v>
      </c>
      <c r="G15327" t="s">
        <v>12</v>
      </c>
      <c r="H15327" t="s">
        <v>13</v>
      </c>
      <c r="I15327">
        <v>2010</v>
      </c>
      <c r="J15327" t="s">
        <v>37</v>
      </c>
      <c r="K15327" t="s">
        <v>15</v>
      </c>
      <c r="L15327">
        <v>4</v>
      </c>
    </row>
    <row r="15328" spans="1:12" x14ac:dyDescent="0.25">
      <c r="A15328">
        <v>-117.081</v>
      </c>
      <c r="B15328">
        <v>32.746499999999997</v>
      </c>
      <c r="C15328" t="s">
        <v>40036</v>
      </c>
      <c r="D15328">
        <v>4400</v>
      </c>
      <c r="E15328">
        <v>140</v>
      </c>
      <c r="F15328" t="s">
        <v>14506</v>
      </c>
      <c r="G15328" t="s">
        <v>12</v>
      </c>
      <c r="H15328" t="s">
        <v>13</v>
      </c>
      <c r="I15328">
        <v>2010</v>
      </c>
      <c r="J15328" t="s">
        <v>29</v>
      </c>
      <c r="K15328" t="s">
        <v>15</v>
      </c>
      <c r="L15328">
        <v>4</v>
      </c>
    </row>
    <row r="15329" spans="1:12" x14ac:dyDescent="0.25">
      <c r="A15329">
        <v>-117.43799</v>
      </c>
      <c r="B15329">
        <v>33.881610000000002</v>
      </c>
      <c r="C15329" t="s">
        <v>40037</v>
      </c>
      <c r="D15329">
        <v>9000</v>
      </c>
      <c r="E15329">
        <v>78</v>
      </c>
      <c r="F15329" t="s">
        <v>1048</v>
      </c>
      <c r="G15329" t="s">
        <v>181</v>
      </c>
      <c r="H15329" t="s">
        <v>182</v>
      </c>
      <c r="I15329">
        <v>2003</v>
      </c>
      <c r="J15329" t="s">
        <v>18</v>
      </c>
      <c r="K15329" t="s">
        <v>20</v>
      </c>
      <c r="L15329">
        <v>4</v>
      </c>
    </row>
    <row r="15330" spans="1:12" x14ac:dyDescent="0.25">
      <c r="A15330">
        <v>-95.634889999999999</v>
      </c>
      <c r="B15330">
        <v>29.761399999999998</v>
      </c>
      <c r="C15330" t="s">
        <v>40038</v>
      </c>
      <c r="D15330">
        <v>5125</v>
      </c>
      <c r="E15330">
        <v>133</v>
      </c>
      <c r="F15330" t="s">
        <v>14507</v>
      </c>
      <c r="G15330" t="s">
        <v>12</v>
      </c>
      <c r="H15330" t="s">
        <v>17</v>
      </c>
      <c r="I15330">
        <v>2015</v>
      </c>
      <c r="J15330" t="s">
        <v>29</v>
      </c>
      <c r="K15330" t="s">
        <v>15</v>
      </c>
      <c r="L15330">
        <v>4</v>
      </c>
    </row>
    <row r="15331" spans="1:12" x14ac:dyDescent="0.25">
      <c r="A15331">
        <v>-95.635800000000003</v>
      </c>
      <c r="B15331">
        <v>29.75901</v>
      </c>
      <c r="C15331" t="s">
        <v>40039</v>
      </c>
      <c r="D15331">
        <v>5200</v>
      </c>
      <c r="E15331">
        <v>70</v>
      </c>
      <c r="F15331" t="s">
        <v>14508</v>
      </c>
      <c r="G15331" t="s">
        <v>12</v>
      </c>
      <c r="H15331" t="s">
        <v>13</v>
      </c>
      <c r="I15331">
        <v>2010</v>
      </c>
      <c r="J15331" t="s">
        <v>48</v>
      </c>
      <c r="K15331" t="s">
        <v>15</v>
      </c>
      <c r="L15331">
        <v>4</v>
      </c>
    </row>
    <row r="15332" spans="1:12" x14ac:dyDescent="0.25">
      <c r="A15332">
        <v>-88.812489999999997</v>
      </c>
      <c r="B15332">
        <v>42.046610000000001</v>
      </c>
      <c r="C15332" t="s">
        <v>40040</v>
      </c>
      <c r="D15332">
        <v>3400</v>
      </c>
      <c r="E15332">
        <v>100</v>
      </c>
      <c r="F15332" t="s">
        <v>14509</v>
      </c>
      <c r="G15332" t="s">
        <v>12</v>
      </c>
      <c r="H15332" t="s">
        <v>13</v>
      </c>
      <c r="I15332">
        <v>2010</v>
      </c>
      <c r="J15332" t="s">
        <v>37</v>
      </c>
      <c r="K15332" t="s">
        <v>15</v>
      </c>
      <c r="L15332">
        <v>4</v>
      </c>
    </row>
    <row r="15333" spans="1:12" x14ac:dyDescent="0.25">
      <c r="A15333">
        <v>-112.03899</v>
      </c>
      <c r="B15333">
        <v>33.594999999999999</v>
      </c>
      <c r="C15333" t="s">
        <v>40041</v>
      </c>
      <c r="D15333">
        <v>5475</v>
      </c>
      <c r="E15333">
        <v>92</v>
      </c>
      <c r="F15333" t="s">
        <v>14510</v>
      </c>
      <c r="G15333" t="s">
        <v>12</v>
      </c>
      <c r="H15333" t="s">
        <v>17</v>
      </c>
      <c r="I15333">
        <v>2009</v>
      </c>
      <c r="J15333" t="s">
        <v>57</v>
      </c>
      <c r="K15333" t="s">
        <v>15</v>
      </c>
      <c r="L15333">
        <v>4</v>
      </c>
    </row>
    <row r="15334" spans="1:12" x14ac:dyDescent="0.25">
      <c r="A15334">
        <v>-95.618690000000001</v>
      </c>
      <c r="B15334">
        <v>29.768899999999999</v>
      </c>
      <c r="C15334" t="s">
        <v>40042</v>
      </c>
      <c r="D15334">
        <v>5125</v>
      </c>
      <c r="E15334">
        <v>126</v>
      </c>
      <c r="F15334" t="s">
        <v>14511</v>
      </c>
      <c r="G15334" t="s">
        <v>12</v>
      </c>
      <c r="H15334" t="s">
        <v>17</v>
      </c>
      <c r="I15334">
        <v>2015</v>
      </c>
      <c r="J15334" t="s">
        <v>29</v>
      </c>
      <c r="K15334" t="s">
        <v>15</v>
      </c>
      <c r="L15334">
        <v>4</v>
      </c>
    </row>
    <row r="15335" spans="1:12" x14ac:dyDescent="0.25">
      <c r="A15335">
        <v>-85.608189999999993</v>
      </c>
      <c r="B15335">
        <v>42.287599999999998</v>
      </c>
      <c r="C15335" t="s">
        <v>40043</v>
      </c>
      <c r="D15335">
        <v>4300</v>
      </c>
      <c r="E15335">
        <v>93</v>
      </c>
      <c r="F15335" t="s">
        <v>14512</v>
      </c>
      <c r="G15335" t="s">
        <v>12</v>
      </c>
      <c r="H15335" t="s">
        <v>17</v>
      </c>
      <c r="I15335">
        <v>2003</v>
      </c>
      <c r="J15335" t="s">
        <v>18</v>
      </c>
      <c r="K15335" t="s">
        <v>20</v>
      </c>
      <c r="L15335">
        <v>4</v>
      </c>
    </row>
    <row r="15336" spans="1:12" x14ac:dyDescent="0.25">
      <c r="A15336">
        <v>-88.804789999999997</v>
      </c>
      <c r="B15336">
        <v>42.044899999999998</v>
      </c>
      <c r="C15336" t="s">
        <v>40044</v>
      </c>
      <c r="D15336">
        <v>3400</v>
      </c>
      <c r="E15336">
        <v>99</v>
      </c>
      <c r="F15336" t="s">
        <v>14513</v>
      </c>
      <c r="G15336" t="s">
        <v>12</v>
      </c>
      <c r="H15336" t="s">
        <v>13</v>
      </c>
      <c r="I15336">
        <v>2010</v>
      </c>
      <c r="J15336" t="s">
        <v>37</v>
      </c>
      <c r="K15336" t="s">
        <v>15</v>
      </c>
      <c r="L15336">
        <v>4</v>
      </c>
    </row>
    <row r="15337" spans="1:12" x14ac:dyDescent="0.25">
      <c r="A15337">
        <v>-74.062200000000004</v>
      </c>
      <c r="B15337">
        <v>40.667299999999997</v>
      </c>
      <c r="C15337" t="s">
        <v>40045</v>
      </c>
      <c r="D15337">
        <v>4725</v>
      </c>
      <c r="E15337">
        <v>106</v>
      </c>
      <c r="F15337" t="s">
        <v>14514</v>
      </c>
      <c r="G15337" t="s">
        <v>12</v>
      </c>
      <c r="H15337" t="s">
        <v>31</v>
      </c>
      <c r="I15337">
        <v>2005</v>
      </c>
      <c r="J15337" t="s">
        <v>32</v>
      </c>
      <c r="K15337" t="s">
        <v>15</v>
      </c>
      <c r="L15337">
        <v>4</v>
      </c>
    </row>
    <row r="15338" spans="1:12" x14ac:dyDescent="0.25">
      <c r="A15338">
        <v>-114.298</v>
      </c>
      <c r="B15338">
        <v>32.802610000000001</v>
      </c>
      <c r="C15338" t="s">
        <v>40046</v>
      </c>
      <c r="D15338">
        <v>8375</v>
      </c>
      <c r="E15338">
        <v>139</v>
      </c>
      <c r="F15338" t="s">
        <v>14515</v>
      </c>
      <c r="G15338" t="s">
        <v>12</v>
      </c>
      <c r="H15338" t="s">
        <v>17</v>
      </c>
      <c r="J15338" t="s">
        <v>18</v>
      </c>
      <c r="K15338" t="s">
        <v>20</v>
      </c>
      <c r="L15338">
        <v>4</v>
      </c>
    </row>
    <row r="15339" spans="1:12" x14ac:dyDescent="0.25">
      <c r="A15339">
        <v>-117.99</v>
      </c>
      <c r="B15339">
        <v>33.768099999999997</v>
      </c>
      <c r="C15339" t="s">
        <v>40047</v>
      </c>
      <c r="D15339">
        <v>7425</v>
      </c>
      <c r="E15339">
        <v>144</v>
      </c>
      <c r="F15339" t="s">
        <v>4345</v>
      </c>
      <c r="G15339" t="s">
        <v>12</v>
      </c>
      <c r="H15339" t="s">
        <v>13</v>
      </c>
      <c r="I15339">
        <v>2009</v>
      </c>
      <c r="J15339" t="s">
        <v>27</v>
      </c>
      <c r="K15339" t="s">
        <v>15</v>
      </c>
      <c r="L15339">
        <v>4</v>
      </c>
    </row>
    <row r="15340" spans="1:12" x14ac:dyDescent="0.25">
      <c r="A15340">
        <v>-75.347700000000003</v>
      </c>
      <c r="B15340">
        <v>40.155000000000001</v>
      </c>
      <c r="C15340" t="s">
        <v>40048</v>
      </c>
      <c r="D15340">
        <v>4325</v>
      </c>
      <c r="E15340">
        <v>116</v>
      </c>
      <c r="F15340" t="s">
        <v>14514</v>
      </c>
      <c r="G15340" t="s">
        <v>12</v>
      </c>
      <c r="H15340" t="s">
        <v>13</v>
      </c>
      <c r="I15340">
        <v>2011</v>
      </c>
      <c r="J15340" t="s">
        <v>35</v>
      </c>
      <c r="K15340" t="s">
        <v>15</v>
      </c>
      <c r="L15340">
        <v>4</v>
      </c>
    </row>
    <row r="15341" spans="1:12" x14ac:dyDescent="0.25">
      <c r="A15341">
        <v>-88.797200000000004</v>
      </c>
      <c r="B15341">
        <v>42.042900000000003</v>
      </c>
      <c r="C15341" t="s">
        <v>40049</v>
      </c>
      <c r="D15341">
        <v>3400</v>
      </c>
      <c r="E15341">
        <v>99</v>
      </c>
      <c r="F15341" t="s">
        <v>14516</v>
      </c>
      <c r="G15341" t="s">
        <v>12</v>
      </c>
      <c r="H15341" t="s">
        <v>13</v>
      </c>
      <c r="I15341">
        <v>2010</v>
      </c>
      <c r="J15341" t="s">
        <v>37</v>
      </c>
      <c r="K15341" t="s">
        <v>15</v>
      </c>
      <c r="L15341">
        <v>4</v>
      </c>
    </row>
    <row r="15342" spans="1:12" x14ac:dyDescent="0.25">
      <c r="A15342">
        <v>-121.934</v>
      </c>
      <c r="B15342">
        <v>48.749499999999998</v>
      </c>
      <c r="C15342" t="s">
        <v>40050</v>
      </c>
      <c r="D15342">
        <v>8150</v>
      </c>
      <c r="E15342">
        <v>96</v>
      </c>
      <c r="F15342" t="s">
        <v>14517</v>
      </c>
      <c r="G15342" t="s">
        <v>12</v>
      </c>
      <c r="H15342" t="s">
        <v>17</v>
      </c>
      <c r="I15342">
        <v>2001</v>
      </c>
      <c r="J15342" t="s">
        <v>18</v>
      </c>
      <c r="K15342" t="s">
        <v>20</v>
      </c>
      <c r="L15342">
        <v>4</v>
      </c>
    </row>
    <row r="15343" spans="1:12" x14ac:dyDescent="0.25">
      <c r="A15343">
        <v>-95.602789999999999</v>
      </c>
      <c r="B15343">
        <v>29.769100000000002</v>
      </c>
      <c r="C15343" t="s">
        <v>24905</v>
      </c>
      <c r="D15343">
        <v>5125</v>
      </c>
      <c r="E15343">
        <v>123</v>
      </c>
      <c r="F15343" t="s">
        <v>14518</v>
      </c>
      <c r="G15343" t="s">
        <v>12</v>
      </c>
      <c r="H15343" t="s">
        <v>17</v>
      </c>
      <c r="I15343">
        <v>2015</v>
      </c>
      <c r="J15343" t="s">
        <v>29</v>
      </c>
      <c r="K15343" t="s">
        <v>15</v>
      </c>
      <c r="L15343">
        <v>4</v>
      </c>
    </row>
    <row r="15344" spans="1:12" x14ac:dyDescent="0.25">
      <c r="A15344">
        <v>-73.969300000000004</v>
      </c>
      <c r="B15344">
        <v>40.776899999999998</v>
      </c>
      <c r="C15344" t="s">
        <v>40051</v>
      </c>
      <c r="D15344">
        <v>5325</v>
      </c>
      <c r="E15344">
        <v>44</v>
      </c>
      <c r="F15344" t="s">
        <v>14519</v>
      </c>
      <c r="G15344" t="s">
        <v>63</v>
      </c>
      <c r="H15344" t="s">
        <v>119</v>
      </c>
      <c r="I15344">
        <v>2008</v>
      </c>
      <c r="J15344" t="s">
        <v>18</v>
      </c>
      <c r="K15344" t="s">
        <v>20</v>
      </c>
      <c r="L15344">
        <v>6</v>
      </c>
    </row>
    <row r="15345" spans="1:12" x14ac:dyDescent="0.25">
      <c r="A15345">
        <v>-71.23939</v>
      </c>
      <c r="B15345">
        <v>42.115600000000001</v>
      </c>
      <c r="C15345" t="s">
        <v>40052</v>
      </c>
      <c r="D15345">
        <v>5525</v>
      </c>
      <c r="E15345">
        <v>129</v>
      </c>
      <c r="F15345" t="s">
        <v>14520</v>
      </c>
      <c r="G15345" t="s">
        <v>12</v>
      </c>
      <c r="H15345" t="s">
        <v>13</v>
      </c>
      <c r="I15345">
        <v>2009</v>
      </c>
      <c r="J15345" t="s">
        <v>80</v>
      </c>
      <c r="K15345" t="s">
        <v>15</v>
      </c>
      <c r="L15345">
        <v>4</v>
      </c>
    </row>
    <row r="15346" spans="1:12" x14ac:dyDescent="0.25">
      <c r="A15346">
        <v>-83.990799999999993</v>
      </c>
      <c r="B15346">
        <v>33.901710000000001</v>
      </c>
      <c r="C15346" t="s">
        <v>40053</v>
      </c>
      <c r="D15346">
        <v>5175</v>
      </c>
      <c r="E15346">
        <v>112</v>
      </c>
      <c r="F15346" t="s">
        <v>3208</v>
      </c>
      <c r="G15346" t="s">
        <v>12</v>
      </c>
      <c r="H15346" t="s">
        <v>13</v>
      </c>
      <c r="I15346">
        <v>2010</v>
      </c>
      <c r="J15346" t="s">
        <v>24</v>
      </c>
      <c r="K15346" t="s">
        <v>15</v>
      </c>
      <c r="L15346">
        <v>4</v>
      </c>
    </row>
    <row r="15347" spans="1:12" x14ac:dyDescent="0.25">
      <c r="A15347">
        <v>-95.600390000000004</v>
      </c>
      <c r="B15347">
        <v>29.768899999999999</v>
      </c>
      <c r="C15347" t="s">
        <v>40054</v>
      </c>
      <c r="D15347">
        <v>5124</v>
      </c>
      <c r="E15347">
        <v>125</v>
      </c>
      <c r="F15347" t="s">
        <v>14520</v>
      </c>
      <c r="G15347" t="s">
        <v>12</v>
      </c>
      <c r="H15347" t="s">
        <v>17</v>
      </c>
      <c r="I15347">
        <v>2015</v>
      </c>
      <c r="J15347" t="s">
        <v>29</v>
      </c>
      <c r="K15347" t="s">
        <v>15</v>
      </c>
      <c r="L15347">
        <v>4</v>
      </c>
    </row>
    <row r="15348" spans="1:12" x14ac:dyDescent="0.25">
      <c r="A15348">
        <v>-115.28198999999999</v>
      </c>
      <c r="B15348">
        <v>36.224400000000003</v>
      </c>
      <c r="C15348" t="s">
        <v>40055</v>
      </c>
      <c r="D15348">
        <v>7425</v>
      </c>
      <c r="E15348">
        <v>88</v>
      </c>
      <c r="F15348" t="s">
        <v>14521</v>
      </c>
      <c r="G15348" t="s">
        <v>12</v>
      </c>
      <c r="H15348" t="s">
        <v>17</v>
      </c>
      <c r="I15348">
        <v>2010</v>
      </c>
      <c r="J15348" t="s">
        <v>48</v>
      </c>
      <c r="K15348" t="s">
        <v>15</v>
      </c>
      <c r="L15348">
        <v>4</v>
      </c>
    </row>
    <row r="15349" spans="1:12" x14ac:dyDescent="0.25">
      <c r="A15349">
        <v>-118.029</v>
      </c>
      <c r="B15349">
        <v>33.662199999999999</v>
      </c>
      <c r="C15349" t="s">
        <v>40056</v>
      </c>
      <c r="D15349">
        <v>12199</v>
      </c>
      <c r="E15349">
        <v>130</v>
      </c>
      <c r="F15349" t="s">
        <v>741</v>
      </c>
      <c r="G15349" t="s">
        <v>181</v>
      </c>
      <c r="H15349" t="s">
        <v>182</v>
      </c>
      <c r="I15349">
        <v>2004</v>
      </c>
      <c r="J15349" t="s">
        <v>18</v>
      </c>
      <c r="K15349" t="s">
        <v>20</v>
      </c>
      <c r="L15349">
        <v>4</v>
      </c>
    </row>
    <row r="15350" spans="1:12" x14ac:dyDescent="0.25">
      <c r="A15350">
        <v>-75.32799</v>
      </c>
      <c r="B15350">
        <v>40.156210000000002</v>
      </c>
      <c r="C15350" t="s">
        <v>40057</v>
      </c>
      <c r="D15350">
        <v>4325</v>
      </c>
      <c r="E15350">
        <v>116</v>
      </c>
      <c r="F15350" t="s">
        <v>14522</v>
      </c>
      <c r="G15350" t="s">
        <v>12</v>
      </c>
      <c r="H15350" t="s">
        <v>13</v>
      </c>
      <c r="I15350">
        <v>2011</v>
      </c>
      <c r="J15350" t="s">
        <v>35</v>
      </c>
      <c r="K15350" t="s">
        <v>15</v>
      </c>
      <c r="L15350">
        <v>4</v>
      </c>
    </row>
    <row r="15351" spans="1:12" x14ac:dyDescent="0.25">
      <c r="A15351">
        <v>-73.173100000000005</v>
      </c>
      <c r="B15351">
        <v>41.190600000000003</v>
      </c>
      <c r="C15351" t="s">
        <v>40058</v>
      </c>
      <c r="D15351">
        <v>6050</v>
      </c>
      <c r="E15351">
        <v>106</v>
      </c>
      <c r="F15351" t="s">
        <v>14523</v>
      </c>
      <c r="G15351" t="s">
        <v>12</v>
      </c>
      <c r="H15351" t="s">
        <v>13</v>
      </c>
      <c r="I15351">
        <v>2009</v>
      </c>
      <c r="J15351" t="s">
        <v>27</v>
      </c>
      <c r="K15351" t="s">
        <v>15</v>
      </c>
      <c r="L15351">
        <v>4</v>
      </c>
    </row>
    <row r="15352" spans="1:12" x14ac:dyDescent="0.25">
      <c r="A15352">
        <v>-95.592799999999997</v>
      </c>
      <c r="B15352">
        <v>29.765809999999998</v>
      </c>
      <c r="C15352" t="s">
        <v>40059</v>
      </c>
      <c r="D15352">
        <v>5125</v>
      </c>
      <c r="E15352">
        <v>123</v>
      </c>
      <c r="F15352" t="s">
        <v>492</v>
      </c>
      <c r="G15352" t="s">
        <v>12</v>
      </c>
      <c r="H15352" t="s">
        <v>17</v>
      </c>
      <c r="I15352">
        <v>2015</v>
      </c>
      <c r="J15352" t="s">
        <v>29</v>
      </c>
      <c r="K15352" t="s">
        <v>15</v>
      </c>
      <c r="L15352">
        <v>4</v>
      </c>
    </row>
    <row r="15353" spans="1:12" x14ac:dyDescent="0.25">
      <c r="A15353">
        <v>-84.000299999999996</v>
      </c>
      <c r="B15353">
        <v>33.923009999999998</v>
      </c>
      <c r="C15353" t="s">
        <v>40060</v>
      </c>
      <c r="D15353">
        <v>5375</v>
      </c>
      <c r="E15353">
        <v>78</v>
      </c>
      <c r="F15353" t="s">
        <v>14524</v>
      </c>
      <c r="G15353" t="s">
        <v>12</v>
      </c>
      <c r="H15353" t="s">
        <v>13</v>
      </c>
      <c r="I15353">
        <v>2012</v>
      </c>
      <c r="J15353" t="s">
        <v>14</v>
      </c>
      <c r="K15353" t="s">
        <v>15</v>
      </c>
      <c r="L15353">
        <v>4</v>
      </c>
    </row>
    <row r="15354" spans="1:12" x14ac:dyDescent="0.25">
      <c r="A15354">
        <v>-118.361</v>
      </c>
      <c r="B15354">
        <v>33.968699999999998</v>
      </c>
      <c r="C15354" t="s">
        <v>40061</v>
      </c>
      <c r="D15354">
        <v>3968</v>
      </c>
      <c r="E15354">
        <v>98</v>
      </c>
      <c r="F15354" t="s">
        <v>14525</v>
      </c>
      <c r="G15354" t="s">
        <v>12</v>
      </c>
      <c r="H15354" t="s">
        <v>31</v>
      </c>
      <c r="I15354">
        <v>2005</v>
      </c>
      <c r="J15354" t="s">
        <v>32</v>
      </c>
      <c r="K15354" t="s">
        <v>15</v>
      </c>
      <c r="L15354">
        <v>4</v>
      </c>
    </row>
    <row r="15355" spans="1:12" x14ac:dyDescent="0.25">
      <c r="A15355">
        <v>-75.323189999999997</v>
      </c>
      <c r="B15355">
        <v>40.154409999999999</v>
      </c>
      <c r="C15355" t="s">
        <v>40062</v>
      </c>
      <c r="D15355">
        <v>4325</v>
      </c>
      <c r="E15355">
        <v>116</v>
      </c>
      <c r="F15355" t="s">
        <v>14526</v>
      </c>
      <c r="G15355" t="s">
        <v>12</v>
      </c>
      <c r="H15355" t="s">
        <v>13</v>
      </c>
      <c r="I15355">
        <v>2011</v>
      </c>
      <c r="J15355" t="s">
        <v>35</v>
      </c>
      <c r="K15355" t="s">
        <v>15</v>
      </c>
      <c r="L15355">
        <v>4</v>
      </c>
    </row>
    <row r="15356" spans="1:12" x14ac:dyDescent="0.25">
      <c r="A15356">
        <v>-117.42699</v>
      </c>
      <c r="B15356">
        <v>33.184600000000003</v>
      </c>
      <c r="C15356" t="s">
        <v>40063</v>
      </c>
      <c r="D15356">
        <v>14600</v>
      </c>
      <c r="E15356">
        <v>98</v>
      </c>
      <c r="F15356" t="s">
        <v>14527</v>
      </c>
      <c r="G15356" t="s">
        <v>181</v>
      </c>
      <c r="H15356" t="s">
        <v>182</v>
      </c>
      <c r="I15356">
        <v>2004</v>
      </c>
      <c r="J15356" t="s">
        <v>18</v>
      </c>
      <c r="K15356" t="s">
        <v>20</v>
      </c>
      <c r="L15356">
        <v>4</v>
      </c>
    </row>
    <row r="15357" spans="1:12" x14ac:dyDescent="0.25">
      <c r="A15357">
        <v>-118.26300000000001</v>
      </c>
      <c r="B15357">
        <v>33.78</v>
      </c>
      <c r="C15357" t="s">
        <v>40064</v>
      </c>
      <c r="D15357">
        <v>0</v>
      </c>
      <c r="E15357">
        <v>153</v>
      </c>
      <c r="F15357" t="s">
        <v>14528</v>
      </c>
      <c r="G15357" t="s">
        <v>12</v>
      </c>
      <c r="H15357" t="s">
        <v>71</v>
      </c>
      <c r="I15357">
        <v>2004</v>
      </c>
      <c r="J15357" t="s">
        <v>27</v>
      </c>
      <c r="K15357" t="s">
        <v>15</v>
      </c>
      <c r="L15357">
        <v>4</v>
      </c>
    </row>
    <row r="15358" spans="1:12" x14ac:dyDescent="0.25">
      <c r="A15358">
        <v>-95.584500000000006</v>
      </c>
      <c r="B15358">
        <v>29.76041</v>
      </c>
      <c r="C15358" t="s">
        <v>40065</v>
      </c>
      <c r="D15358">
        <v>5125</v>
      </c>
      <c r="E15358">
        <v>124</v>
      </c>
      <c r="F15358" t="s">
        <v>14529</v>
      </c>
      <c r="G15358" t="s">
        <v>12</v>
      </c>
      <c r="H15358" t="s">
        <v>17</v>
      </c>
      <c r="I15358">
        <v>2015</v>
      </c>
      <c r="J15358" t="s">
        <v>29</v>
      </c>
      <c r="K15358" t="s">
        <v>15</v>
      </c>
      <c r="L15358">
        <v>4</v>
      </c>
    </row>
    <row r="15359" spans="1:12" x14ac:dyDescent="0.25">
      <c r="A15359">
        <v>-77.258600000000001</v>
      </c>
      <c r="B15359">
        <v>38.818100000000001</v>
      </c>
      <c r="C15359" t="s">
        <v>40066</v>
      </c>
      <c r="D15359">
        <v>6425</v>
      </c>
      <c r="E15359">
        <v>68</v>
      </c>
      <c r="F15359" t="s">
        <v>14530</v>
      </c>
      <c r="G15359" t="s">
        <v>12</v>
      </c>
      <c r="H15359" t="s">
        <v>13</v>
      </c>
      <c r="I15359">
        <v>2009</v>
      </c>
      <c r="J15359" t="s">
        <v>27</v>
      </c>
      <c r="K15359" t="s">
        <v>15</v>
      </c>
      <c r="L15359">
        <v>4</v>
      </c>
    </row>
    <row r="15360" spans="1:12" x14ac:dyDescent="0.25">
      <c r="A15360">
        <v>-85.265500000000003</v>
      </c>
      <c r="B15360">
        <v>40.420099999999998</v>
      </c>
      <c r="C15360" t="s">
        <v>40067</v>
      </c>
      <c r="D15360">
        <v>3175</v>
      </c>
      <c r="E15360">
        <v>115</v>
      </c>
      <c r="F15360" t="s">
        <v>14531</v>
      </c>
      <c r="G15360" t="s">
        <v>12</v>
      </c>
      <c r="H15360" t="s">
        <v>17</v>
      </c>
      <c r="I15360">
        <v>2003</v>
      </c>
      <c r="J15360" t="s">
        <v>18</v>
      </c>
      <c r="K15360" t="s">
        <v>20</v>
      </c>
      <c r="L15360">
        <v>4</v>
      </c>
    </row>
    <row r="15361" spans="1:12" x14ac:dyDescent="0.25">
      <c r="A15361">
        <v>-122.49799</v>
      </c>
      <c r="B15361">
        <v>37.791899999999998</v>
      </c>
      <c r="C15361" t="s">
        <v>40068</v>
      </c>
      <c r="D15361">
        <v>4475</v>
      </c>
      <c r="E15361">
        <v>90</v>
      </c>
      <c r="F15361" t="s">
        <v>14532</v>
      </c>
      <c r="G15361" t="s">
        <v>12</v>
      </c>
      <c r="H15361" t="s">
        <v>13</v>
      </c>
      <c r="I15361">
        <v>2012</v>
      </c>
      <c r="J15361" t="s">
        <v>100</v>
      </c>
      <c r="K15361" t="s">
        <v>15</v>
      </c>
      <c r="L15361">
        <v>4</v>
      </c>
    </row>
    <row r="15362" spans="1:12" x14ac:dyDescent="0.25">
      <c r="A15362">
        <v>-111.98699000000001</v>
      </c>
      <c r="B15362">
        <v>33.653709999999997</v>
      </c>
      <c r="C15362" t="s">
        <v>40069</v>
      </c>
      <c r="D15362">
        <v>5474</v>
      </c>
      <c r="E15362">
        <v>124</v>
      </c>
      <c r="F15362" t="s">
        <v>14533</v>
      </c>
      <c r="G15362" t="s">
        <v>12</v>
      </c>
      <c r="H15362" t="s">
        <v>17</v>
      </c>
      <c r="I15362">
        <v>2009</v>
      </c>
      <c r="J15362" t="s">
        <v>57</v>
      </c>
      <c r="K15362" t="s">
        <v>15</v>
      </c>
      <c r="L15362">
        <v>4</v>
      </c>
    </row>
    <row r="15363" spans="1:12" x14ac:dyDescent="0.25">
      <c r="A15363">
        <v>-71.258189999999999</v>
      </c>
      <c r="B15363">
        <v>42.132399999999997</v>
      </c>
      <c r="C15363" t="s">
        <v>40070</v>
      </c>
      <c r="D15363">
        <v>5525</v>
      </c>
      <c r="E15363">
        <v>135</v>
      </c>
      <c r="F15363" t="s">
        <v>837</v>
      </c>
      <c r="G15363" t="s">
        <v>12</v>
      </c>
      <c r="H15363" t="s">
        <v>13</v>
      </c>
      <c r="I15363">
        <v>2009</v>
      </c>
      <c r="J15363" t="s">
        <v>80</v>
      </c>
      <c r="K15363" t="s">
        <v>15</v>
      </c>
      <c r="L15363">
        <v>4</v>
      </c>
    </row>
    <row r="15364" spans="1:12" x14ac:dyDescent="0.25">
      <c r="A15364">
        <v>-75.316990000000004</v>
      </c>
      <c r="B15364">
        <v>40.151499999999999</v>
      </c>
      <c r="C15364" t="s">
        <v>40071</v>
      </c>
      <c r="D15364">
        <v>4350</v>
      </c>
      <c r="E15364">
        <v>116</v>
      </c>
      <c r="F15364" t="s">
        <v>837</v>
      </c>
      <c r="G15364" t="s">
        <v>12</v>
      </c>
      <c r="H15364" t="s">
        <v>13</v>
      </c>
      <c r="I15364">
        <v>2011</v>
      </c>
      <c r="J15364" t="s">
        <v>35</v>
      </c>
      <c r="K15364" t="s">
        <v>15</v>
      </c>
      <c r="L15364">
        <v>4</v>
      </c>
    </row>
    <row r="15365" spans="1:12" x14ac:dyDescent="0.25">
      <c r="A15365">
        <v>-95.608900000000006</v>
      </c>
      <c r="B15365">
        <v>29.717700000000001</v>
      </c>
      <c r="C15365" t="s">
        <v>40072</v>
      </c>
      <c r="D15365">
        <v>3425</v>
      </c>
      <c r="E15365">
        <v>101</v>
      </c>
      <c r="F15365" t="s">
        <v>14534</v>
      </c>
      <c r="G15365" t="s">
        <v>12</v>
      </c>
      <c r="H15365" t="s">
        <v>13</v>
      </c>
      <c r="I15365">
        <v>2010</v>
      </c>
      <c r="J15365" t="s">
        <v>152</v>
      </c>
      <c r="K15365" t="s">
        <v>15</v>
      </c>
      <c r="L15365">
        <v>4</v>
      </c>
    </row>
    <row r="15366" spans="1:12" x14ac:dyDescent="0.25">
      <c r="A15366">
        <v>-77.465590000000006</v>
      </c>
      <c r="B15366">
        <v>38.898099999999999</v>
      </c>
      <c r="C15366" t="s">
        <v>40073</v>
      </c>
      <c r="D15366">
        <v>6299</v>
      </c>
      <c r="E15366">
        <v>64</v>
      </c>
      <c r="F15366" t="s">
        <v>1716</v>
      </c>
      <c r="G15366" t="s">
        <v>12</v>
      </c>
      <c r="H15366" t="s">
        <v>13</v>
      </c>
      <c r="I15366">
        <v>2009</v>
      </c>
      <c r="J15366" t="s">
        <v>27</v>
      </c>
      <c r="K15366" t="s">
        <v>15</v>
      </c>
      <c r="L15366">
        <v>4</v>
      </c>
    </row>
    <row r="15367" spans="1:12" x14ac:dyDescent="0.25">
      <c r="A15367">
        <v>-88.750789999999995</v>
      </c>
      <c r="B15367">
        <v>42.034709999999997</v>
      </c>
      <c r="C15367" t="s">
        <v>40074</v>
      </c>
      <c r="D15367">
        <v>3400</v>
      </c>
      <c r="E15367">
        <v>154</v>
      </c>
      <c r="F15367" t="s">
        <v>837</v>
      </c>
      <c r="G15367" t="s">
        <v>12</v>
      </c>
      <c r="H15367" t="s">
        <v>13</v>
      </c>
      <c r="I15367">
        <v>2010</v>
      </c>
      <c r="J15367" t="s">
        <v>37</v>
      </c>
      <c r="K15367" t="s">
        <v>15</v>
      </c>
      <c r="L15367">
        <v>4</v>
      </c>
    </row>
    <row r="15368" spans="1:12" x14ac:dyDescent="0.25">
      <c r="A15368">
        <v>-117.06899</v>
      </c>
      <c r="B15368">
        <v>32.603099999999998</v>
      </c>
      <c r="C15368" t="s">
        <v>40075</v>
      </c>
      <c r="D15368">
        <v>900</v>
      </c>
      <c r="E15368">
        <v>64</v>
      </c>
      <c r="F15368" t="s">
        <v>14535</v>
      </c>
      <c r="G15368" t="s">
        <v>63</v>
      </c>
      <c r="H15368" t="s">
        <v>219</v>
      </c>
      <c r="I15368">
        <v>1993</v>
      </c>
      <c r="J15368" t="s">
        <v>18</v>
      </c>
      <c r="K15368" t="s">
        <v>20</v>
      </c>
      <c r="L15368">
        <v>6</v>
      </c>
    </row>
    <row r="15369" spans="1:12" x14ac:dyDescent="0.25">
      <c r="A15369">
        <v>-116.44199999999999</v>
      </c>
      <c r="B15369">
        <v>33.012900000000002</v>
      </c>
      <c r="C15369" t="s">
        <v>40076</v>
      </c>
      <c r="D15369">
        <v>11400</v>
      </c>
      <c r="E15369">
        <v>160</v>
      </c>
      <c r="F15369" t="s">
        <v>14536</v>
      </c>
      <c r="G15369" t="s">
        <v>181</v>
      </c>
      <c r="H15369" t="s">
        <v>182</v>
      </c>
      <c r="I15369">
        <v>2004</v>
      </c>
      <c r="J15369" t="s">
        <v>18</v>
      </c>
      <c r="K15369" t="s">
        <v>20</v>
      </c>
      <c r="L15369">
        <v>4</v>
      </c>
    </row>
    <row r="15370" spans="1:12" x14ac:dyDescent="0.25">
      <c r="A15370">
        <v>-95.576089999999994</v>
      </c>
      <c r="B15370">
        <v>29.80471</v>
      </c>
      <c r="C15370" t="s">
        <v>40077</v>
      </c>
      <c r="D15370">
        <v>3450</v>
      </c>
      <c r="E15370">
        <v>101</v>
      </c>
      <c r="F15370" t="s">
        <v>14537</v>
      </c>
      <c r="G15370" t="s">
        <v>12</v>
      </c>
      <c r="H15370" t="s">
        <v>13</v>
      </c>
      <c r="I15370">
        <v>2009</v>
      </c>
      <c r="J15370" t="s">
        <v>27</v>
      </c>
      <c r="K15370" t="s">
        <v>15</v>
      </c>
      <c r="L15370">
        <v>4</v>
      </c>
    </row>
    <row r="15371" spans="1:12" x14ac:dyDescent="0.25">
      <c r="A15371">
        <v>-74.088989999999995</v>
      </c>
      <c r="B15371">
        <v>40.6982</v>
      </c>
      <c r="C15371" t="s">
        <v>40078</v>
      </c>
      <c r="D15371">
        <v>4700</v>
      </c>
      <c r="E15371">
        <v>125</v>
      </c>
      <c r="F15371" t="s">
        <v>14538</v>
      </c>
      <c r="G15371" t="s">
        <v>12</v>
      </c>
      <c r="H15371" t="s">
        <v>31</v>
      </c>
      <c r="I15371">
        <v>2005</v>
      </c>
      <c r="J15371" t="s">
        <v>32</v>
      </c>
      <c r="K15371" t="s">
        <v>15</v>
      </c>
      <c r="L15371">
        <v>4</v>
      </c>
    </row>
    <row r="15372" spans="1:12" x14ac:dyDescent="0.25">
      <c r="A15372">
        <v>-95.576400000000007</v>
      </c>
      <c r="B15372">
        <v>29.748799999999999</v>
      </c>
      <c r="C15372" t="s">
        <v>40079</v>
      </c>
      <c r="D15372">
        <v>5124</v>
      </c>
      <c r="E15372">
        <v>125</v>
      </c>
      <c r="F15372" t="s">
        <v>14539</v>
      </c>
      <c r="G15372" t="s">
        <v>12</v>
      </c>
      <c r="H15372" t="s">
        <v>17</v>
      </c>
      <c r="I15372">
        <v>2015</v>
      </c>
      <c r="J15372" t="s">
        <v>29</v>
      </c>
      <c r="K15372" t="s">
        <v>15</v>
      </c>
      <c r="L15372">
        <v>4</v>
      </c>
    </row>
    <row r="15373" spans="1:12" x14ac:dyDescent="0.25">
      <c r="A15373">
        <v>-71.150400000000005</v>
      </c>
      <c r="B15373">
        <v>42.061500000000002</v>
      </c>
      <c r="C15373" t="s">
        <v>40080</v>
      </c>
      <c r="D15373">
        <v>7099</v>
      </c>
      <c r="E15373">
        <v>138</v>
      </c>
      <c r="F15373" t="s">
        <v>14540</v>
      </c>
      <c r="G15373" t="s">
        <v>12</v>
      </c>
      <c r="H15373" t="s">
        <v>17</v>
      </c>
      <c r="I15373">
        <v>2015</v>
      </c>
      <c r="J15373" t="s">
        <v>48</v>
      </c>
      <c r="K15373" t="s">
        <v>15</v>
      </c>
      <c r="L15373">
        <v>4</v>
      </c>
    </row>
    <row r="15374" spans="1:12" x14ac:dyDescent="0.25">
      <c r="A15374">
        <v>-98.914100000000005</v>
      </c>
      <c r="B15374">
        <v>27.2179</v>
      </c>
      <c r="C15374" t="s">
        <v>40081</v>
      </c>
      <c r="D15374">
        <v>4450</v>
      </c>
      <c r="E15374">
        <v>102</v>
      </c>
      <c r="F15374" t="s">
        <v>14541</v>
      </c>
      <c r="G15374" t="s">
        <v>12</v>
      </c>
      <c r="H15374" t="s">
        <v>17</v>
      </c>
      <c r="I15374">
        <v>2001</v>
      </c>
      <c r="J15374" t="s">
        <v>18</v>
      </c>
      <c r="K15374" t="s">
        <v>20</v>
      </c>
      <c r="L15374">
        <v>4</v>
      </c>
    </row>
    <row r="15375" spans="1:12" x14ac:dyDescent="0.25">
      <c r="A15375">
        <v>-71.257090000000005</v>
      </c>
      <c r="B15375">
        <v>42.139710000000001</v>
      </c>
      <c r="C15375" t="s">
        <v>40082</v>
      </c>
      <c r="D15375">
        <v>5525</v>
      </c>
      <c r="E15375">
        <v>132</v>
      </c>
      <c r="F15375" t="s">
        <v>14542</v>
      </c>
      <c r="G15375" t="s">
        <v>12</v>
      </c>
      <c r="H15375" t="s">
        <v>13</v>
      </c>
      <c r="I15375">
        <v>2009</v>
      </c>
      <c r="J15375" t="s">
        <v>80</v>
      </c>
      <c r="K15375" t="s">
        <v>15</v>
      </c>
      <c r="L15375">
        <v>4</v>
      </c>
    </row>
    <row r="15376" spans="1:12" x14ac:dyDescent="0.25">
      <c r="A15376">
        <v>-111.405</v>
      </c>
      <c r="B15376">
        <v>32.948099999999997</v>
      </c>
      <c r="C15376" t="s">
        <v>40083</v>
      </c>
      <c r="D15376">
        <v>1925</v>
      </c>
      <c r="E15376">
        <v>102</v>
      </c>
      <c r="F15376" t="s">
        <v>14543</v>
      </c>
      <c r="G15376" t="s">
        <v>12</v>
      </c>
      <c r="H15376" t="s">
        <v>17</v>
      </c>
      <c r="J15376" t="s">
        <v>18</v>
      </c>
      <c r="K15376" t="s">
        <v>20</v>
      </c>
      <c r="L15376">
        <v>4</v>
      </c>
    </row>
    <row r="15377" spans="1:12" x14ac:dyDescent="0.25">
      <c r="A15377">
        <v>-74.524799999999999</v>
      </c>
      <c r="B15377">
        <v>40.396599999999999</v>
      </c>
      <c r="C15377" t="s">
        <v>40084</v>
      </c>
      <c r="D15377">
        <v>4100</v>
      </c>
      <c r="E15377">
        <v>78</v>
      </c>
      <c r="F15377" t="s">
        <v>14544</v>
      </c>
      <c r="G15377" t="s">
        <v>63</v>
      </c>
      <c r="H15377" t="s">
        <v>119</v>
      </c>
      <c r="I15377">
        <v>2008</v>
      </c>
      <c r="J15377" t="s">
        <v>18</v>
      </c>
      <c r="K15377" t="s">
        <v>20</v>
      </c>
      <c r="L15377">
        <v>2</v>
      </c>
    </row>
    <row r="15378" spans="1:12" x14ac:dyDescent="0.25">
      <c r="A15378">
        <v>-75.25909</v>
      </c>
      <c r="B15378">
        <v>40.007199999999997</v>
      </c>
      <c r="C15378" t="s">
        <v>40085</v>
      </c>
      <c r="D15378">
        <v>4175</v>
      </c>
      <c r="E15378">
        <v>71</v>
      </c>
      <c r="F15378" t="s">
        <v>14545</v>
      </c>
      <c r="G15378" t="s">
        <v>12</v>
      </c>
      <c r="H15378" t="s">
        <v>13</v>
      </c>
      <c r="I15378">
        <v>2011</v>
      </c>
      <c r="J15378" t="s">
        <v>35</v>
      </c>
      <c r="K15378" t="s">
        <v>15</v>
      </c>
      <c r="L15378">
        <v>4</v>
      </c>
    </row>
    <row r="15379" spans="1:12" x14ac:dyDescent="0.25">
      <c r="A15379">
        <v>-88.743600000000001</v>
      </c>
      <c r="B15379">
        <v>42.032699999999998</v>
      </c>
      <c r="C15379" t="s">
        <v>40086</v>
      </c>
      <c r="D15379">
        <v>3400</v>
      </c>
      <c r="E15379">
        <v>154</v>
      </c>
      <c r="F15379" t="s">
        <v>14546</v>
      </c>
      <c r="G15379" t="s">
        <v>12</v>
      </c>
      <c r="H15379" t="s">
        <v>13</v>
      </c>
      <c r="I15379">
        <v>2010</v>
      </c>
      <c r="J15379" t="s">
        <v>37</v>
      </c>
      <c r="K15379" t="s">
        <v>15</v>
      </c>
      <c r="L15379">
        <v>4</v>
      </c>
    </row>
    <row r="15380" spans="1:12" x14ac:dyDescent="0.25">
      <c r="A15380">
        <v>-77.284199999999998</v>
      </c>
      <c r="B15380">
        <v>38.814410000000002</v>
      </c>
      <c r="C15380" t="s">
        <v>40087</v>
      </c>
      <c r="D15380">
        <v>5350</v>
      </c>
      <c r="E15380">
        <v>80</v>
      </c>
      <c r="F15380" t="s">
        <v>14547</v>
      </c>
      <c r="G15380" t="s">
        <v>12</v>
      </c>
      <c r="H15380" t="s">
        <v>13</v>
      </c>
      <c r="I15380">
        <v>2009</v>
      </c>
      <c r="J15380" t="s">
        <v>27</v>
      </c>
      <c r="K15380" t="s">
        <v>15</v>
      </c>
      <c r="L15380">
        <v>4</v>
      </c>
    </row>
    <row r="15381" spans="1:12" x14ac:dyDescent="0.25">
      <c r="A15381">
        <v>-74.110690000000005</v>
      </c>
      <c r="B15381">
        <v>40.691000000000003</v>
      </c>
      <c r="C15381" t="s">
        <v>40088</v>
      </c>
      <c r="D15381">
        <v>4700</v>
      </c>
      <c r="E15381">
        <v>117</v>
      </c>
      <c r="F15381" t="s">
        <v>14548</v>
      </c>
      <c r="G15381" t="s">
        <v>12</v>
      </c>
      <c r="H15381" t="s">
        <v>31</v>
      </c>
      <c r="I15381">
        <v>2005</v>
      </c>
      <c r="J15381" t="s">
        <v>32</v>
      </c>
      <c r="K15381" t="s">
        <v>15</v>
      </c>
      <c r="L15381">
        <v>4</v>
      </c>
    </row>
    <row r="15382" spans="1:12" x14ac:dyDescent="0.25">
      <c r="A15382">
        <v>-95.584299999999999</v>
      </c>
      <c r="B15382">
        <v>29.738900000000001</v>
      </c>
      <c r="C15382" t="s">
        <v>40089</v>
      </c>
      <c r="D15382">
        <v>4050</v>
      </c>
      <c r="E15382">
        <v>142</v>
      </c>
      <c r="F15382" t="s">
        <v>14549</v>
      </c>
      <c r="G15382" t="s">
        <v>12</v>
      </c>
      <c r="H15382" t="s">
        <v>13</v>
      </c>
      <c r="I15382">
        <v>2010</v>
      </c>
      <c r="J15382" t="s">
        <v>48</v>
      </c>
      <c r="K15382" t="s">
        <v>15</v>
      </c>
      <c r="L15382">
        <v>4</v>
      </c>
    </row>
    <row r="15383" spans="1:12" x14ac:dyDescent="0.25">
      <c r="A15383">
        <v>-95.574089999999998</v>
      </c>
      <c r="B15383">
        <v>29.73471</v>
      </c>
      <c r="C15383" t="s">
        <v>40090</v>
      </c>
      <c r="D15383">
        <v>5125</v>
      </c>
      <c r="E15383">
        <v>134</v>
      </c>
      <c r="F15383" t="s">
        <v>14550</v>
      </c>
      <c r="G15383" t="s">
        <v>12</v>
      </c>
      <c r="H15383" t="s">
        <v>17</v>
      </c>
      <c r="I15383">
        <v>2015</v>
      </c>
      <c r="J15383" t="s">
        <v>29</v>
      </c>
      <c r="K15383" t="s">
        <v>15</v>
      </c>
      <c r="L15383">
        <v>4</v>
      </c>
    </row>
    <row r="15384" spans="1:12" x14ac:dyDescent="0.25">
      <c r="A15384">
        <v>-73.977090000000004</v>
      </c>
      <c r="B15384">
        <v>40.6676</v>
      </c>
      <c r="C15384" t="s">
        <v>40091</v>
      </c>
      <c r="D15384">
        <v>5925</v>
      </c>
      <c r="E15384">
        <v>96</v>
      </c>
      <c r="F15384" t="s">
        <v>378</v>
      </c>
      <c r="G15384" t="s">
        <v>12</v>
      </c>
      <c r="H15384" t="s">
        <v>13</v>
      </c>
      <c r="I15384">
        <v>2010</v>
      </c>
      <c r="J15384" t="s">
        <v>35</v>
      </c>
      <c r="K15384" t="s">
        <v>15</v>
      </c>
      <c r="L15384">
        <v>4</v>
      </c>
    </row>
    <row r="15385" spans="1:12" x14ac:dyDescent="0.25">
      <c r="A15385">
        <v>-110.88800000000001</v>
      </c>
      <c r="B15385">
        <v>32.179200000000002</v>
      </c>
      <c r="C15385" t="s">
        <v>24882</v>
      </c>
      <c r="D15385">
        <v>0</v>
      </c>
      <c r="E15385">
        <v>29</v>
      </c>
      <c r="F15385" t="s">
        <v>14551</v>
      </c>
      <c r="G15385" t="s">
        <v>12</v>
      </c>
      <c r="H15385" t="s">
        <v>17</v>
      </c>
      <c r="J15385" t="s">
        <v>18</v>
      </c>
      <c r="K15385" t="s">
        <v>20</v>
      </c>
      <c r="L15385">
        <v>4</v>
      </c>
    </row>
    <row r="15386" spans="1:12" x14ac:dyDescent="0.25">
      <c r="A15386">
        <v>-75.30059</v>
      </c>
      <c r="B15386">
        <v>40.134309999999999</v>
      </c>
      <c r="C15386" t="s">
        <v>40092</v>
      </c>
      <c r="D15386">
        <v>4325</v>
      </c>
      <c r="E15386">
        <v>127</v>
      </c>
      <c r="F15386" t="s">
        <v>14552</v>
      </c>
      <c r="G15386" t="s">
        <v>12</v>
      </c>
      <c r="H15386" t="s">
        <v>13</v>
      </c>
      <c r="I15386">
        <v>2011</v>
      </c>
      <c r="J15386" t="s">
        <v>35</v>
      </c>
      <c r="K15386" t="s">
        <v>15</v>
      </c>
      <c r="L15386">
        <v>4</v>
      </c>
    </row>
    <row r="15387" spans="1:12" x14ac:dyDescent="0.25">
      <c r="A15387">
        <v>-74.120689999999996</v>
      </c>
      <c r="B15387">
        <v>40.682409999999997</v>
      </c>
      <c r="C15387" t="s">
        <v>40093</v>
      </c>
      <c r="D15387">
        <v>4700</v>
      </c>
      <c r="E15387">
        <v>97</v>
      </c>
      <c r="F15387" t="s">
        <v>14553</v>
      </c>
      <c r="G15387" t="s">
        <v>12</v>
      </c>
      <c r="H15387" t="s">
        <v>31</v>
      </c>
      <c r="I15387">
        <v>2005</v>
      </c>
      <c r="J15387" t="s">
        <v>32</v>
      </c>
      <c r="K15387" t="s">
        <v>15</v>
      </c>
      <c r="L15387">
        <v>4</v>
      </c>
    </row>
    <row r="15388" spans="1:12" x14ac:dyDescent="0.25">
      <c r="A15388">
        <v>-111.358</v>
      </c>
      <c r="B15388">
        <v>32.562399999999997</v>
      </c>
      <c r="C15388" t="s">
        <v>40094</v>
      </c>
      <c r="D15388">
        <v>6400</v>
      </c>
      <c r="E15388">
        <v>130</v>
      </c>
      <c r="F15388" t="s">
        <v>14554</v>
      </c>
      <c r="G15388" t="s">
        <v>12</v>
      </c>
      <c r="H15388" t="s">
        <v>17</v>
      </c>
      <c r="J15388" t="s">
        <v>18</v>
      </c>
      <c r="K15388" t="s">
        <v>20</v>
      </c>
      <c r="L15388">
        <v>4</v>
      </c>
    </row>
    <row r="15389" spans="1:12" x14ac:dyDescent="0.25">
      <c r="A15389">
        <v>-95.576589999999996</v>
      </c>
      <c r="B15389">
        <v>29.726199999999999</v>
      </c>
      <c r="C15389" t="s">
        <v>40095</v>
      </c>
      <c r="D15389">
        <v>5125</v>
      </c>
      <c r="E15389">
        <v>130</v>
      </c>
      <c r="F15389" t="s">
        <v>14553</v>
      </c>
      <c r="G15389" t="s">
        <v>12</v>
      </c>
      <c r="H15389" t="s">
        <v>17</v>
      </c>
      <c r="I15389">
        <v>2015</v>
      </c>
      <c r="J15389" t="s">
        <v>29</v>
      </c>
      <c r="K15389" t="s">
        <v>15</v>
      </c>
      <c r="L15389">
        <v>4</v>
      </c>
    </row>
    <row r="15390" spans="1:12" x14ac:dyDescent="0.25">
      <c r="A15390">
        <v>-88.726190000000003</v>
      </c>
      <c r="B15390">
        <v>42.028010000000002</v>
      </c>
      <c r="C15390" t="s">
        <v>40096</v>
      </c>
      <c r="D15390">
        <v>3400</v>
      </c>
      <c r="E15390">
        <v>190</v>
      </c>
      <c r="F15390" t="s">
        <v>14553</v>
      </c>
      <c r="G15390" t="s">
        <v>12</v>
      </c>
      <c r="H15390" t="s">
        <v>13</v>
      </c>
      <c r="I15390">
        <v>2010</v>
      </c>
      <c r="J15390" t="s">
        <v>37</v>
      </c>
      <c r="K15390" t="s">
        <v>15</v>
      </c>
      <c r="L15390">
        <v>4</v>
      </c>
    </row>
    <row r="15391" spans="1:12" x14ac:dyDescent="0.25">
      <c r="A15391">
        <v>-98.430999999999997</v>
      </c>
      <c r="B15391">
        <v>26.408899999999999</v>
      </c>
      <c r="C15391" t="s">
        <v>40097</v>
      </c>
      <c r="D15391">
        <v>500</v>
      </c>
      <c r="E15391">
        <v>89</v>
      </c>
      <c r="F15391" t="s">
        <v>14555</v>
      </c>
      <c r="G15391" t="s">
        <v>114</v>
      </c>
      <c r="H15391" t="s">
        <v>115</v>
      </c>
      <c r="J15391" t="s">
        <v>116</v>
      </c>
      <c r="K15391" t="s">
        <v>20</v>
      </c>
      <c r="L15391">
        <v>6</v>
      </c>
    </row>
    <row r="15392" spans="1:12" x14ac:dyDescent="0.25">
      <c r="A15392">
        <v>-71.226290000000006</v>
      </c>
      <c r="B15392">
        <v>42.151699999999998</v>
      </c>
      <c r="C15392" t="s">
        <v>40098</v>
      </c>
      <c r="D15392">
        <v>5525</v>
      </c>
      <c r="E15392">
        <v>124</v>
      </c>
      <c r="F15392" t="s">
        <v>14556</v>
      </c>
      <c r="G15392" t="s">
        <v>12</v>
      </c>
      <c r="H15392" t="s">
        <v>13</v>
      </c>
      <c r="I15392">
        <v>2009</v>
      </c>
      <c r="J15392" t="s">
        <v>80</v>
      </c>
      <c r="K15392" t="s">
        <v>15</v>
      </c>
      <c r="L15392">
        <v>4</v>
      </c>
    </row>
    <row r="15393" spans="1:12" x14ac:dyDescent="0.25">
      <c r="A15393">
        <v>-78.589489999999998</v>
      </c>
      <c r="B15393">
        <v>43.000300000000003</v>
      </c>
      <c r="C15393" t="s">
        <v>40099</v>
      </c>
      <c r="D15393">
        <v>4325</v>
      </c>
      <c r="E15393">
        <v>112</v>
      </c>
      <c r="F15393" t="s">
        <v>14557</v>
      </c>
      <c r="G15393" t="s">
        <v>12</v>
      </c>
      <c r="H15393" t="s">
        <v>17</v>
      </c>
      <c r="I15393">
        <v>2003</v>
      </c>
      <c r="J15393" t="s">
        <v>18</v>
      </c>
      <c r="K15393" t="s">
        <v>20</v>
      </c>
      <c r="L15393">
        <v>4</v>
      </c>
    </row>
    <row r="15394" spans="1:12" x14ac:dyDescent="0.25">
      <c r="A15394">
        <v>-95.566389999999998</v>
      </c>
      <c r="B15394">
        <v>29.684709999999999</v>
      </c>
      <c r="C15394" t="s">
        <v>40100</v>
      </c>
      <c r="D15394">
        <v>4350</v>
      </c>
      <c r="E15394">
        <v>81</v>
      </c>
      <c r="F15394" t="s">
        <v>1264</v>
      </c>
      <c r="G15394" t="s">
        <v>12</v>
      </c>
      <c r="H15394" t="s">
        <v>13</v>
      </c>
      <c r="I15394">
        <v>2012</v>
      </c>
      <c r="J15394" t="s">
        <v>192</v>
      </c>
      <c r="K15394" t="s">
        <v>15</v>
      </c>
      <c r="L15394">
        <v>4</v>
      </c>
    </row>
    <row r="15395" spans="1:12" x14ac:dyDescent="0.25">
      <c r="A15395">
        <v>-75.299890000000005</v>
      </c>
      <c r="B15395">
        <v>40.121200000000002</v>
      </c>
      <c r="C15395" t="s">
        <v>40101</v>
      </c>
      <c r="D15395">
        <v>4350</v>
      </c>
      <c r="E15395">
        <v>137</v>
      </c>
      <c r="F15395" t="s">
        <v>14558</v>
      </c>
      <c r="G15395" t="s">
        <v>12</v>
      </c>
      <c r="H15395" t="s">
        <v>13</v>
      </c>
      <c r="I15395">
        <v>2011</v>
      </c>
      <c r="J15395" t="s">
        <v>35</v>
      </c>
      <c r="K15395" t="s">
        <v>15</v>
      </c>
      <c r="L15395">
        <v>4</v>
      </c>
    </row>
    <row r="15396" spans="1:12" x14ac:dyDescent="0.25">
      <c r="A15396">
        <v>-71.218389999999999</v>
      </c>
      <c r="B15396">
        <v>42.14761</v>
      </c>
      <c r="C15396" t="s">
        <v>40102</v>
      </c>
      <c r="D15396">
        <v>5525</v>
      </c>
      <c r="E15396">
        <v>128</v>
      </c>
      <c r="F15396" t="s">
        <v>14559</v>
      </c>
      <c r="G15396" t="s">
        <v>12</v>
      </c>
      <c r="H15396" t="s">
        <v>13</v>
      </c>
      <c r="I15396">
        <v>2009</v>
      </c>
      <c r="J15396" t="s">
        <v>80</v>
      </c>
      <c r="K15396" t="s">
        <v>15</v>
      </c>
      <c r="L15396">
        <v>4</v>
      </c>
    </row>
    <row r="15397" spans="1:12" x14ac:dyDescent="0.25">
      <c r="A15397">
        <v>-80.200100000000006</v>
      </c>
      <c r="B15397">
        <v>26.010899999999999</v>
      </c>
      <c r="C15397" t="s">
        <v>40103</v>
      </c>
      <c r="D15397">
        <v>3400</v>
      </c>
      <c r="E15397">
        <v>50</v>
      </c>
      <c r="F15397" t="s">
        <v>14560</v>
      </c>
      <c r="G15397" t="s">
        <v>63</v>
      </c>
      <c r="H15397" t="s">
        <v>119</v>
      </c>
      <c r="I15397">
        <v>2008</v>
      </c>
      <c r="J15397" t="s">
        <v>18</v>
      </c>
      <c r="K15397" t="s">
        <v>20</v>
      </c>
      <c r="L15397">
        <v>2</v>
      </c>
    </row>
    <row r="15398" spans="1:12" x14ac:dyDescent="0.25">
      <c r="A15398">
        <v>-78.715689999999995</v>
      </c>
      <c r="B15398">
        <v>43.14</v>
      </c>
      <c r="C15398" t="s">
        <v>40104</v>
      </c>
      <c r="D15398">
        <v>4200</v>
      </c>
      <c r="E15398">
        <v>46</v>
      </c>
      <c r="F15398" t="s">
        <v>14561</v>
      </c>
      <c r="G15398" t="s">
        <v>12</v>
      </c>
      <c r="H15398" t="s">
        <v>13</v>
      </c>
      <c r="I15398">
        <v>2009</v>
      </c>
      <c r="J15398" t="s">
        <v>27</v>
      </c>
      <c r="K15398" t="s">
        <v>15</v>
      </c>
      <c r="L15398">
        <v>4</v>
      </c>
    </row>
    <row r="15399" spans="1:12" x14ac:dyDescent="0.25">
      <c r="A15399">
        <v>-75.300190000000001</v>
      </c>
      <c r="B15399">
        <v>40.118899999999996</v>
      </c>
      <c r="C15399" t="s">
        <v>40105</v>
      </c>
      <c r="D15399">
        <v>4350</v>
      </c>
      <c r="E15399">
        <v>137</v>
      </c>
      <c r="F15399" t="s">
        <v>14559</v>
      </c>
      <c r="G15399" t="s">
        <v>12</v>
      </c>
      <c r="H15399" t="s">
        <v>13</v>
      </c>
      <c r="I15399">
        <v>2011</v>
      </c>
      <c r="J15399" t="s">
        <v>35</v>
      </c>
      <c r="K15399" t="s">
        <v>15</v>
      </c>
      <c r="L15399">
        <v>4</v>
      </c>
    </row>
    <row r="15400" spans="1:12" x14ac:dyDescent="0.25">
      <c r="A15400">
        <v>-74.132499999999993</v>
      </c>
      <c r="B15400">
        <v>40.662599999999998</v>
      </c>
      <c r="C15400" t="s">
        <v>40106</v>
      </c>
      <c r="D15400">
        <v>4700</v>
      </c>
      <c r="E15400">
        <v>51</v>
      </c>
      <c r="F15400" t="s">
        <v>14562</v>
      </c>
      <c r="G15400" t="s">
        <v>12</v>
      </c>
      <c r="H15400" t="s">
        <v>31</v>
      </c>
      <c r="I15400">
        <v>2005</v>
      </c>
      <c r="J15400" t="s">
        <v>32</v>
      </c>
      <c r="K15400" t="s">
        <v>15</v>
      </c>
      <c r="L15400">
        <v>4</v>
      </c>
    </row>
    <row r="15401" spans="1:12" x14ac:dyDescent="0.25">
      <c r="A15401">
        <v>-95.602000000000004</v>
      </c>
      <c r="B15401">
        <v>29.73141</v>
      </c>
      <c r="C15401" t="s">
        <v>40107</v>
      </c>
      <c r="D15401">
        <v>5349</v>
      </c>
      <c r="E15401">
        <v>62</v>
      </c>
      <c r="F15401" t="s">
        <v>1195</v>
      </c>
      <c r="G15401" t="s">
        <v>12</v>
      </c>
      <c r="H15401" t="s">
        <v>13</v>
      </c>
      <c r="I15401">
        <v>2010</v>
      </c>
      <c r="J15401" t="s">
        <v>48</v>
      </c>
      <c r="K15401" t="s">
        <v>15</v>
      </c>
      <c r="L15401">
        <v>4</v>
      </c>
    </row>
    <row r="15402" spans="1:12" x14ac:dyDescent="0.25">
      <c r="A15402">
        <v>-74.146199999999993</v>
      </c>
      <c r="B15402">
        <v>40.561100000000003</v>
      </c>
      <c r="C15402" t="s">
        <v>40108</v>
      </c>
      <c r="D15402">
        <v>4350</v>
      </c>
      <c r="E15402">
        <v>126</v>
      </c>
      <c r="F15402" t="s">
        <v>14563</v>
      </c>
      <c r="G15402" t="s">
        <v>12</v>
      </c>
      <c r="H15402" t="s">
        <v>13</v>
      </c>
      <c r="I15402">
        <v>2010</v>
      </c>
      <c r="J15402" t="s">
        <v>37</v>
      </c>
      <c r="K15402" t="s">
        <v>15</v>
      </c>
      <c r="L15402">
        <v>4</v>
      </c>
    </row>
    <row r="15403" spans="1:12" x14ac:dyDescent="0.25">
      <c r="A15403">
        <v>-117.11199999999999</v>
      </c>
      <c r="B15403">
        <v>32.5625</v>
      </c>
      <c r="C15403" t="s">
        <v>40109</v>
      </c>
      <c r="D15403">
        <v>4475</v>
      </c>
      <c r="E15403">
        <v>109</v>
      </c>
      <c r="F15403" t="s">
        <v>8026</v>
      </c>
      <c r="G15403" t="s">
        <v>12</v>
      </c>
      <c r="H15403" t="s">
        <v>13</v>
      </c>
      <c r="I15403">
        <v>2010</v>
      </c>
      <c r="J15403" t="s">
        <v>29</v>
      </c>
      <c r="K15403" t="s">
        <v>15</v>
      </c>
      <c r="L15403">
        <v>4</v>
      </c>
    </row>
    <row r="15404" spans="1:12" x14ac:dyDescent="0.25">
      <c r="A15404">
        <v>-122.17400000000001</v>
      </c>
      <c r="B15404">
        <v>37.785200000000003</v>
      </c>
      <c r="C15404" t="s">
        <v>40110</v>
      </c>
      <c r="D15404">
        <v>6375</v>
      </c>
      <c r="E15404">
        <v>133</v>
      </c>
      <c r="F15404" t="s">
        <v>14564</v>
      </c>
      <c r="G15404" t="s">
        <v>12</v>
      </c>
      <c r="H15404" t="s">
        <v>71</v>
      </c>
      <c r="I15404">
        <v>2005</v>
      </c>
      <c r="J15404" t="s">
        <v>32</v>
      </c>
      <c r="K15404" t="s">
        <v>15</v>
      </c>
      <c r="L15404">
        <v>4</v>
      </c>
    </row>
    <row r="15405" spans="1:12" x14ac:dyDescent="0.25">
      <c r="A15405">
        <v>-121.533</v>
      </c>
      <c r="B15405">
        <v>37.016500000000001</v>
      </c>
      <c r="C15405" t="s">
        <v>40111</v>
      </c>
      <c r="D15405">
        <v>7325</v>
      </c>
      <c r="E15405">
        <v>164</v>
      </c>
      <c r="F15405" t="s">
        <v>14565</v>
      </c>
      <c r="G15405" t="s">
        <v>12</v>
      </c>
      <c r="H15405" t="s">
        <v>13</v>
      </c>
      <c r="I15405">
        <v>2012</v>
      </c>
      <c r="J15405" t="s">
        <v>100</v>
      </c>
      <c r="K15405" t="s">
        <v>15</v>
      </c>
      <c r="L15405">
        <v>4</v>
      </c>
    </row>
    <row r="15406" spans="1:12" x14ac:dyDescent="0.25">
      <c r="A15406">
        <v>-75.304299999999998</v>
      </c>
      <c r="B15406">
        <v>40.110210000000002</v>
      </c>
      <c r="C15406" t="s">
        <v>40112</v>
      </c>
      <c r="D15406">
        <v>4349</v>
      </c>
      <c r="E15406">
        <v>149</v>
      </c>
      <c r="F15406" t="s">
        <v>14566</v>
      </c>
      <c r="G15406" t="s">
        <v>12</v>
      </c>
      <c r="H15406" t="s">
        <v>13</v>
      </c>
      <c r="I15406">
        <v>2011</v>
      </c>
      <c r="J15406" t="s">
        <v>35</v>
      </c>
      <c r="K15406" t="s">
        <v>15</v>
      </c>
      <c r="L15406">
        <v>4</v>
      </c>
    </row>
    <row r="15407" spans="1:12" x14ac:dyDescent="0.25">
      <c r="A15407">
        <v>-118.55898999999999</v>
      </c>
      <c r="B15407">
        <v>34.127200000000002</v>
      </c>
      <c r="C15407" t="s">
        <v>40113</v>
      </c>
      <c r="D15407">
        <v>6450</v>
      </c>
      <c r="E15407">
        <v>83</v>
      </c>
      <c r="F15407" t="s">
        <v>14567</v>
      </c>
      <c r="G15407" t="s">
        <v>12</v>
      </c>
      <c r="H15407" t="s">
        <v>13</v>
      </c>
      <c r="I15407">
        <v>2009</v>
      </c>
      <c r="J15407" t="s">
        <v>37</v>
      </c>
      <c r="K15407" t="s">
        <v>15</v>
      </c>
      <c r="L15407">
        <v>4</v>
      </c>
    </row>
    <row r="15408" spans="1:12" x14ac:dyDescent="0.25">
      <c r="A15408">
        <v>-77.053290000000004</v>
      </c>
      <c r="B15408">
        <v>38.871499999999997</v>
      </c>
      <c r="C15408" t="s">
        <v>40114</v>
      </c>
      <c r="D15408">
        <v>5225</v>
      </c>
      <c r="E15408">
        <v>64</v>
      </c>
      <c r="F15408" t="s">
        <v>14568</v>
      </c>
      <c r="G15408" t="s">
        <v>12</v>
      </c>
      <c r="H15408">
        <v>182</v>
      </c>
      <c r="I15408">
        <v>2009</v>
      </c>
      <c r="J15408" t="s">
        <v>80</v>
      </c>
      <c r="K15408" t="s">
        <v>15</v>
      </c>
      <c r="L15408">
        <v>4</v>
      </c>
    </row>
    <row r="15409" spans="1:12" x14ac:dyDescent="0.25">
      <c r="A15409">
        <v>-111.217</v>
      </c>
      <c r="B15409">
        <v>32.408999999999999</v>
      </c>
      <c r="C15409" t="s">
        <v>40115</v>
      </c>
      <c r="D15409">
        <v>2275</v>
      </c>
      <c r="E15409">
        <v>91</v>
      </c>
      <c r="F15409" t="s">
        <v>14569</v>
      </c>
      <c r="G15409" t="s">
        <v>12</v>
      </c>
      <c r="H15409" t="s">
        <v>17</v>
      </c>
      <c r="J15409" t="s">
        <v>18</v>
      </c>
      <c r="K15409" t="s">
        <v>20</v>
      </c>
      <c r="L15409">
        <v>4</v>
      </c>
    </row>
    <row r="15410" spans="1:12" x14ac:dyDescent="0.25">
      <c r="A15410">
        <v>-75.305700000000002</v>
      </c>
      <c r="B15410">
        <v>40.107500000000002</v>
      </c>
      <c r="C15410" t="s">
        <v>40116</v>
      </c>
      <c r="D15410">
        <v>4350</v>
      </c>
      <c r="E15410">
        <v>122</v>
      </c>
      <c r="F15410" t="s">
        <v>14570</v>
      </c>
      <c r="G15410" t="s">
        <v>12</v>
      </c>
      <c r="H15410" t="s">
        <v>13</v>
      </c>
      <c r="I15410">
        <v>2011</v>
      </c>
      <c r="J15410" t="s">
        <v>35</v>
      </c>
      <c r="K15410" t="s">
        <v>15</v>
      </c>
      <c r="L15410">
        <v>4</v>
      </c>
    </row>
    <row r="15411" spans="1:12" x14ac:dyDescent="0.25">
      <c r="A15411">
        <v>-95.593990000000005</v>
      </c>
      <c r="B15411">
        <v>29.710709999999999</v>
      </c>
      <c r="C15411" t="s">
        <v>40117</v>
      </c>
      <c r="D15411">
        <v>5125</v>
      </c>
      <c r="E15411">
        <v>137</v>
      </c>
      <c r="F15411" t="s">
        <v>14571</v>
      </c>
      <c r="G15411" t="s">
        <v>12</v>
      </c>
      <c r="H15411" t="s">
        <v>17</v>
      </c>
      <c r="I15411">
        <v>2015</v>
      </c>
      <c r="J15411" t="s">
        <v>29</v>
      </c>
      <c r="K15411" t="s">
        <v>15</v>
      </c>
      <c r="L15411">
        <v>4</v>
      </c>
    </row>
    <row r="15412" spans="1:12" x14ac:dyDescent="0.25">
      <c r="A15412">
        <v>-77.255989999999997</v>
      </c>
      <c r="B15412">
        <v>38.795999999999999</v>
      </c>
      <c r="C15412" t="s">
        <v>40118</v>
      </c>
      <c r="D15412">
        <v>1050</v>
      </c>
      <c r="E15412">
        <v>88</v>
      </c>
      <c r="F15412" t="s">
        <v>14572</v>
      </c>
      <c r="G15412" t="s">
        <v>223</v>
      </c>
      <c r="H15412">
        <v>407</v>
      </c>
      <c r="I15412">
        <v>2012</v>
      </c>
      <c r="J15412" t="s">
        <v>100</v>
      </c>
      <c r="K15412" t="s">
        <v>15</v>
      </c>
      <c r="L15412">
        <v>6</v>
      </c>
    </row>
    <row r="15413" spans="1:12" x14ac:dyDescent="0.25">
      <c r="A15413">
        <v>-74.0107</v>
      </c>
      <c r="B15413">
        <v>44.975999999999999</v>
      </c>
      <c r="C15413" t="s">
        <v>40119</v>
      </c>
      <c r="D15413">
        <v>3225</v>
      </c>
      <c r="E15413">
        <v>118</v>
      </c>
      <c r="F15413" t="s">
        <v>14573</v>
      </c>
      <c r="G15413" t="s">
        <v>12</v>
      </c>
      <c r="H15413" t="s">
        <v>17</v>
      </c>
      <c r="I15413">
        <v>2003</v>
      </c>
      <c r="J15413" t="s">
        <v>18</v>
      </c>
      <c r="K15413" t="s">
        <v>20</v>
      </c>
      <c r="L15413">
        <v>4</v>
      </c>
    </row>
    <row r="15414" spans="1:12" x14ac:dyDescent="0.25">
      <c r="A15414">
        <v>-71.211889999999997</v>
      </c>
      <c r="B15414">
        <v>42.134399999999999</v>
      </c>
      <c r="C15414" t="s">
        <v>40120</v>
      </c>
      <c r="D15414">
        <v>5524</v>
      </c>
      <c r="E15414">
        <v>131</v>
      </c>
      <c r="F15414" t="s">
        <v>14574</v>
      </c>
      <c r="G15414" t="s">
        <v>12</v>
      </c>
      <c r="H15414" t="s">
        <v>13</v>
      </c>
      <c r="I15414">
        <v>2009</v>
      </c>
      <c r="J15414" t="s">
        <v>80</v>
      </c>
      <c r="K15414" t="s">
        <v>15</v>
      </c>
      <c r="L15414">
        <v>4</v>
      </c>
    </row>
    <row r="15415" spans="1:12" x14ac:dyDescent="0.25">
      <c r="A15415">
        <v>-84.004000000000005</v>
      </c>
      <c r="B15415">
        <v>33.907899999999998</v>
      </c>
      <c r="C15415" t="s">
        <v>40121</v>
      </c>
      <c r="D15415">
        <v>5199</v>
      </c>
      <c r="E15415">
        <v>108</v>
      </c>
      <c r="F15415" t="s">
        <v>4080</v>
      </c>
      <c r="G15415" t="s">
        <v>12</v>
      </c>
      <c r="H15415" t="s">
        <v>13</v>
      </c>
      <c r="I15415">
        <v>2010</v>
      </c>
      <c r="J15415" t="s">
        <v>24</v>
      </c>
      <c r="K15415" t="s">
        <v>15</v>
      </c>
      <c r="L15415">
        <v>4</v>
      </c>
    </row>
    <row r="15416" spans="1:12" x14ac:dyDescent="0.25">
      <c r="A15416">
        <v>-75.313890000000001</v>
      </c>
      <c r="B15416">
        <v>40.102400000000003</v>
      </c>
      <c r="C15416" t="s">
        <v>40122</v>
      </c>
      <c r="D15416">
        <v>4350</v>
      </c>
      <c r="E15416">
        <v>122</v>
      </c>
      <c r="F15416" t="s">
        <v>477</v>
      </c>
      <c r="G15416" t="s">
        <v>12</v>
      </c>
      <c r="H15416" t="s">
        <v>13</v>
      </c>
      <c r="I15416">
        <v>2011</v>
      </c>
      <c r="J15416" t="s">
        <v>35</v>
      </c>
      <c r="K15416" t="s">
        <v>15</v>
      </c>
      <c r="L15416">
        <v>4</v>
      </c>
    </row>
    <row r="15417" spans="1:12" x14ac:dyDescent="0.25">
      <c r="A15417">
        <v>-84.007289999999998</v>
      </c>
      <c r="B15417">
        <v>33.907200000000003</v>
      </c>
      <c r="C15417" t="s">
        <v>40123</v>
      </c>
      <c r="D15417">
        <v>5150</v>
      </c>
      <c r="E15417">
        <v>126</v>
      </c>
      <c r="F15417" t="s">
        <v>14575</v>
      </c>
      <c r="G15417" t="s">
        <v>12</v>
      </c>
      <c r="H15417" t="s">
        <v>13</v>
      </c>
      <c r="I15417">
        <v>2010</v>
      </c>
      <c r="J15417" t="s">
        <v>24</v>
      </c>
      <c r="K15417" t="s">
        <v>15</v>
      </c>
      <c r="L15417">
        <v>4</v>
      </c>
    </row>
    <row r="15418" spans="1:12" x14ac:dyDescent="0.25">
      <c r="A15418">
        <v>-71.212299999999999</v>
      </c>
      <c r="B15418">
        <v>42.131900000000002</v>
      </c>
      <c r="C15418" t="s">
        <v>40124</v>
      </c>
      <c r="D15418">
        <v>5525</v>
      </c>
      <c r="E15418">
        <v>131</v>
      </c>
      <c r="F15418" t="s">
        <v>14576</v>
      </c>
      <c r="G15418" t="s">
        <v>12</v>
      </c>
      <c r="H15418" t="s">
        <v>13</v>
      </c>
      <c r="I15418">
        <v>2009</v>
      </c>
      <c r="J15418" t="s">
        <v>80</v>
      </c>
      <c r="K15418" t="s">
        <v>15</v>
      </c>
      <c r="L15418">
        <v>4</v>
      </c>
    </row>
    <row r="15419" spans="1:12" x14ac:dyDescent="0.25">
      <c r="A15419">
        <v>-71.213999999999999</v>
      </c>
      <c r="B15419">
        <v>42.126899999999999</v>
      </c>
      <c r="C15419" t="s">
        <v>40125</v>
      </c>
      <c r="D15419">
        <v>5524</v>
      </c>
      <c r="E15419">
        <v>133</v>
      </c>
      <c r="F15419" t="s">
        <v>14577</v>
      </c>
      <c r="G15419" t="s">
        <v>12</v>
      </c>
      <c r="H15419" t="s">
        <v>13</v>
      </c>
      <c r="I15419">
        <v>2009</v>
      </c>
      <c r="J15419" t="s">
        <v>80</v>
      </c>
      <c r="K15419" t="s">
        <v>15</v>
      </c>
      <c r="L15419">
        <v>4</v>
      </c>
    </row>
    <row r="15420" spans="1:12" x14ac:dyDescent="0.25">
      <c r="A15420">
        <v>-98.531999999999996</v>
      </c>
      <c r="B15420">
        <v>26.263999999999999</v>
      </c>
      <c r="C15420" t="s">
        <v>40126</v>
      </c>
      <c r="D15420">
        <v>8475</v>
      </c>
      <c r="E15420">
        <v>98</v>
      </c>
      <c r="F15420" t="s">
        <v>14578</v>
      </c>
      <c r="G15420" t="s">
        <v>12</v>
      </c>
      <c r="H15420" t="s">
        <v>17</v>
      </c>
      <c r="I15420">
        <v>2001</v>
      </c>
      <c r="J15420" t="s">
        <v>18</v>
      </c>
      <c r="K15420" t="s">
        <v>20</v>
      </c>
      <c r="L15420">
        <v>4</v>
      </c>
    </row>
    <row r="15421" spans="1:12" x14ac:dyDescent="0.25">
      <c r="A15421">
        <v>-95.636790000000005</v>
      </c>
      <c r="B15421">
        <v>29.7624</v>
      </c>
      <c r="C15421" t="s">
        <v>40127</v>
      </c>
      <c r="D15421">
        <v>5100</v>
      </c>
      <c r="E15421">
        <v>60</v>
      </c>
      <c r="F15421" t="s">
        <v>14579</v>
      </c>
      <c r="G15421" t="s">
        <v>12</v>
      </c>
      <c r="H15421" t="s">
        <v>17</v>
      </c>
      <c r="I15421">
        <v>2015</v>
      </c>
      <c r="J15421" t="s">
        <v>29</v>
      </c>
      <c r="K15421" t="s">
        <v>15</v>
      </c>
      <c r="L15421">
        <v>4</v>
      </c>
    </row>
    <row r="15422" spans="1:12" x14ac:dyDescent="0.25">
      <c r="A15422">
        <v>-74.297399999999996</v>
      </c>
      <c r="B15422">
        <v>40.5959</v>
      </c>
      <c r="C15422" t="s">
        <v>40128</v>
      </c>
      <c r="D15422">
        <v>4200</v>
      </c>
      <c r="E15422">
        <v>173</v>
      </c>
      <c r="F15422" t="s">
        <v>14580</v>
      </c>
      <c r="G15422" t="s">
        <v>12</v>
      </c>
      <c r="H15422" t="s">
        <v>31</v>
      </c>
      <c r="I15422">
        <v>2005</v>
      </c>
      <c r="J15422" t="s">
        <v>27</v>
      </c>
      <c r="K15422" t="s">
        <v>15</v>
      </c>
      <c r="L15422">
        <v>4</v>
      </c>
    </row>
    <row r="15423" spans="1:12" x14ac:dyDescent="0.25">
      <c r="A15423">
        <v>-118.13499</v>
      </c>
      <c r="B15423">
        <v>32.6783</v>
      </c>
      <c r="C15423" t="s">
        <v>40129</v>
      </c>
      <c r="D15423">
        <v>6249</v>
      </c>
      <c r="E15423">
        <v>240</v>
      </c>
      <c r="F15423" t="s">
        <v>14581</v>
      </c>
      <c r="G15423" t="s">
        <v>102</v>
      </c>
      <c r="H15423" t="s">
        <v>103</v>
      </c>
      <c r="I15423">
        <v>2010</v>
      </c>
      <c r="J15423" t="s">
        <v>18</v>
      </c>
      <c r="K15423" t="s">
        <v>20</v>
      </c>
      <c r="L15423">
        <v>5</v>
      </c>
    </row>
    <row r="15424" spans="1:12" x14ac:dyDescent="0.25">
      <c r="A15424">
        <v>-93.23509</v>
      </c>
      <c r="B15424">
        <v>44.9681</v>
      </c>
      <c r="C15424" t="s">
        <v>40130</v>
      </c>
      <c r="D15424">
        <v>4500</v>
      </c>
      <c r="E15424">
        <v>50</v>
      </c>
      <c r="F15424" t="s">
        <v>14582</v>
      </c>
      <c r="G15424" t="s">
        <v>12</v>
      </c>
      <c r="H15424" t="s">
        <v>31</v>
      </c>
      <c r="I15424">
        <v>2003</v>
      </c>
      <c r="J15424" t="s">
        <v>27</v>
      </c>
      <c r="K15424" t="s">
        <v>15</v>
      </c>
      <c r="L15424">
        <v>4</v>
      </c>
    </row>
    <row r="15425" spans="1:12" x14ac:dyDescent="0.25">
      <c r="A15425">
        <v>-71.21669</v>
      </c>
      <c r="B15425">
        <v>42.122500000000002</v>
      </c>
      <c r="C15425" t="s">
        <v>40131</v>
      </c>
      <c r="D15425">
        <v>5525</v>
      </c>
      <c r="E15425">
        <v>129</v>
      </c>
      <c r="F15425" t="s">
        <v>14583</v>
      </c>
      <c r="G15425" t="s">
        <v>12</v>
      </c>
      <c r="H15425" t="s">
        <v>13</v>
      </c>
      <c r="I15425">
        <v>2009</v>
      </c>
      <c r="J15425" t="s">
        <v>80</v>
      </c>
      <c r="K15425" t="s">
        <v>15</v>
      </c>
      <c r="L15425">
        <v>4</v>
      </c>
    </row>
    <row r="15426" spans="1:12" x14ac:dyDescent="0.25">
      <c r="A15426">
        <v>-77.253399999999999</v>
      </c>
      <c r="B15426">
        <v>38.744799999999998</v>
      </c>
      <c r="C15426" t="s">
        <v>40132</v>
      </c>
      <c r="D15426">
        <v>2850</v>
      </c>
      <c r="E15426">
        <v>91</v>
      </c>
      <c r="F15426" t="s">
        <v>14584</v>
      </c>
      <c r="G15426" t="s">
        <v>12</v>
      </c>
      <c r="H15426" t="s">
        <v>13</v>
      </c>
      <c r="I15426">
        <v>2009</v>
      </c>
      <c r="J15426" t="s">
        <v>27</v>
      </c>
      <c r="K15426" t="s">
        <v>15</v>
      </c>
      <c r="L15426">
        <v>4</v>
      </c>
    </row>
    <row r="15427" spans="1:12" x14ac:dyDescent="0.25">
      <c r="A15427">
        <v>-75.318989999999999</v>
      </c>
      <c r="B15427">
        <v>40.099499999999999</v>
      </c>
      <c r="C15427" t="s">
        <v>40133</v>
      </c>
      <c r="D15427">
        <v>4349</v>
      </c>
      <c r="E15427">
        <v>118</v>
      </c>
      <c r="F15427" t="s">
        <v>14583</v>
      </c>
      <c r="G15427" t="s">
        <v>12</v>
      </c>
      <c r="H15427" t="s">
        <v>13</v>
      </c>
      <c r="I15427">
        <v>2011</v>
      </c>
      <c r="J15427" t="s">
        <v>35</v>
      </c>
      <c r="K15427" t="s">
        <v>15</v>
      </c>
      <c r="L15427">
        <v>4</v>
      </c>
    </row>
    <row r="15428" spans="1:12" x14ac:dyDescent="0.25">
      <c r="A15428">
        <v>-74.125</v>
      </c>
      <c r="B15428">
        <v>40.64331</v>
      </c>
      <c r="C15428" t="s">
        <v>40134</v>
      </c>
      <c r="D15428">
        <v>4700</v>
      </c>
      <c r="E15428">
        <v>89</v>
      </c>
      <c r="F15428" t="s">
        <v>14585</v>
      </c>
      <c r="G15428" t="s">
        <v>12</v>
      </c>
      <c r="H15428" t="s">
        <v>31</v>
      </c>
      <c r="I15428">
        <v>2005</v>
      </c>
      <c r="J15428" t="s">
        <v>32</v>
      </c>
      <c r="K15428" t="s">
        <v>15</v>
      </c>
      <c r="L15428">
        <v>4</v>
      </c>
    </row>
    <row r="15429" spans="1:12" x14ac:dyDescent="0.25">
      <c r="A15429">
        <v>-122.393</v>
      </c>
      <c r="B15429">
        <v>37.813600000000001</v>
      </c>
      <c r="C15429" t="s">
        <v>40135</v>
      </c>
      <c r="D15429">
        <v>6625</v>
      </c>
      <c r="E15429">
        <v>125</v>
      </c>
      <c r="F15429" t="s">
        <v>14586</v>
      </c>
      <c r="G15429" t="s">
        <v>12</v>
      </c>
      <c r="H15429" t="s">
        <v>71</v>
      </c>
      <c r="I15429">
        <v>2005</v>
      </c>
      <c r="J15429" t="s">
        <v>32</v>
      </c>
      <c r="K15429" t="s">
        <v>15</v>
      </c>
      <c r="L15429">
        <v>4</v>
      </c>
    </row>
    <row r="15430" spans="1:12" x14ac:dyDescent="0.25">
      <c r="A15430">
        <v>-71.2209</v>
      </c>
      <c r="B15430">
        <v>42.118600000000001</v>
      </c>
      <c r="C15430" t="s">
        <v>40136</v>
      </c>
      <c r="D15430">
        <v>5525</v>
      </c>
      <c r="E15430">
        <v>129</v>
      </c>
      <c r="F15430" t="s">
        <v>14587</v>
      </c>
      <c r="G15430" t="s">
        <v>12</v>
      </c>
      <c r="H15430" t="s">
        <v>13</v>
      </c>
      <c r="I15430">
        <v>2009</v>
      </c>
      <c r="J15430" t="s">
        <v>80</v>
      </c>
      <c r="K15430" t="s">
        <v>15</v>
      </c>
      <c r="L15430">
        <v>4</v>
      </c>
    </row>
    <row r="15431" spans="1:12" x14ac:dyDescent="0.25">
      <c r="A15431">
        <v>-112.00899</v>
      </c>
      <c r="B15431">
        <v>33.660200000000003</v>
      </c>
      <c r="C15431" t="s">
        <v>40137</v>
      </c>
      <c r="D15431">
        <v>5475</v>
      </c>
      <c r="E15431">
        <v>79</v>
      </c>
      <c r="F15431" t="s">
        <v>1581</v>
      </c>
      <c r="G15431" t="s">
        <v>12</v>
      </c>
      <c r="H15431" t="s">
        <v>17</v>
      </c>
      <c r="I15431">
        <v>2009</v>
      </c>
      <c r="J15431" t="s">
        <v>57</v>
      </c>
      <c r="K15431" t="s">
        <v>15</v>
      </c>
      <c r="L15431">
        <v>4</v>
      </c>
    </row>
    <row r="15432" spans="1:12" x14ac:dyDescent="0.25">
      <c r="A15432">
        <v>-118.218</v>
      </c>
      <c r="B15432">
        <v>33.102800000000002</v>
      </c>
      <c r="C15432" t="s">
        <v>40138</v>
      </c>
      <c r="D15432">
        <v>7675</v>
      </c>
      <c r="E15432">
        <v>120</v>
      </c>
      <c r="F15432" t="s">
        <v>14588</v>
      </c>
      <c r="G15432" t="s">
        <v>102</v>
      </c>
      <c r="H15432" t="s">
        <v>103</v>
      </c>
      <c r="I15432">
        <v>2010</v>
      </c>
      <c r="J15432" t="s">
        <v>18</v>
      </c>
      <c r="K15432" t="s">
        <v>20</v>
      </c>
      <c r="L15432">
        <v>5</v>
      </c>
    </row>
    <row r="15433" spans="1:12" x14ac:dyDescent="0.25">
      <c r="A15433">
        <v>-121.277</v>
      </c>
      <c r="B15433">
        <v>38.592599999999997</v>
      </c>
      <c r="C15433" t="s">
        <v>40139</v>
      </c>
      <c r="D15433">
        <v>5200</v>
      </c>
      <c r="E15433">
        <v>137</v>
      </c>
      <c r="F15433" t="s">
        <v>14589</v>
      </c>
      <c r="G15433" t="s">
        <v>12</v>
      </c>
      <c r="H15433" t="s">
        <v>17</v>
      </c>
      <c r="J15433" t="s">
        <v>54</v>
      </c>
      <c r="K15433" t="s">
        <v>15</v>
      </c>
      <c r="L15433">
        <v>4</v>
      </c>
    </row>
    <row r="15434" spans="1:12" x14ac:dyDescent="0.25">
      <c r="A15434">
        <v>-112.114</v>
      </c>
      <c r="B15434">
        <v>33.467100000000002</v>
      </c>
      <c r="C15434" t="s">
        <v>40140</v>
      </c>
      <c r="D15434">
        <v>9350</v>
      </c>
      <c r="E15434">
        <v>139</v>
      </c>
      <c r="F15434" t="s">
        <v>14590</v>
      </c>
      <c r="G15434" t="s">
        <v>12</v>
      </c>
      <c r="H15434" t="s">
        <v>17</v>
      </c>
      <c r="I15434">
        <v>2009</v>
      </c>
      <c r="J15434" t="s">
        <v>57</v>
      </c>
      <c r="K15434" t="s">
        <v>15</v>
      </c>
      <c r="L15434">
        <v>4</v>
      </c>
    </row>
    <row r="15435" spans="1:12" x14ac:dyDescent="0.25">
      <c r="A15435">
        <v>-74.11309</v>
      </c>
      <c r="B15435">
        <v>40.647500000000001</v>
      </c>
      <c r="C15435" t="s">
        <v>40141</v>
      </c>
      <c r="D15435">
        <v>4700</v>
      </c>
      <c r="E15435">
        <v>80</v>
      </c>
      <c r="F15435" t="s">
        <v>14591</v>
      </c>
      <c r="G15435" t="s">
        <v>12</v>
      </c>
      <c r="H15435" t="s">
        <v>31</v>
      </c>
      <c r="I15435">
        <v>2005</v>
      </c>
      <c r="J15435" t="s">
        <v>32</v>
      </c>
      <c r="K15435" t="s">
        <v>15</v>
      </c>
      <c r="L15435">
        <v>4</v>
      </c>
    </row>
    <row r="15436" spans="1:12" x14ac:dyDescent="0.25">
      <c r="A15436">
        <v>-93.475099999999998</v>
      </c>
      <c r="B15436">
        <v>45.023409999999998</v>
      </c>
      <c r="C15436" t="s">
        <v>40142</v>
      </c>
      <c r="D15436">
        <v>3300</v>
      </c>
      <c r="E15436">
        <v>93</v>
      </c>
      <c r="F15436" t="s">
        <v>14592</v>
      </c>
      <c r="G15436" t="s">
        <v>12</v>
      </c>
      <c r="H15436" t="s">
        <v>31</v>
      </c>
      <c r="I15436">
        <v>2003</v>
      </c>
      <c r="J15436" t="s">
        <v>27</v>
      </c>
      <c r="K15436" t="s">
        <v>15</v>
      </c>
      <c r="L15436">
        <v>4</v>
      </c>
    </row>
    <row r="15437" spans="1:12" x14ac:dyDescent="0.25">
      <c r="A15437">
        <v>-74.081100000000006</v>
      </c>
      <c r="B15437">
        <v>40.708199999999998</v>
      </c>
      <c r="C15437" t="s">
        <v>40143</v>
      </c>
      <c r="D15437">
        <v>2575</v>
      </c>
      <c r="E15437">
        <v>54</v>
      </c>
      <c r="F15437" t="s">
        <v>14593</v>
      </c>
      <c r="G15437" t="s">
        <v>224</v>
      </c>
      <c r="H15437" t="s">
        <v>221</v>
      </c>
      <c r="I15437">
        <v>2012</v>
      </c>
      <c r="J15437" t="s">
        <v>244</v>
      </c>
      <c r="K15437" t="s">
        <v>15</v>
      </c>
      <c r="L15437">
        <v>6</v>
      </c>
    </row>
    <row r="15438" spans="1:12" x14ac:dyDescent="0.25">
      <c r="A15438">
        <v>-71.240790000000004</v>
      </c>
      <c r="B15438">
        <v>42.112000000000002</v>
      </c>
      <c r="C15438" t="s">
        <v>40144</v>
      </c>
      <c r="D15438">
        <v>5525</v>
      </c>
      <c r="E15438">
        <v>129</v>
      </c>
      <c r="F15438" t="s">
        <v>14594</v>
      </c>
      <c r="G15438" t="s">
        <v>12</v>
      </c>
      <c r="H15438" t="s">
        <v>13</v>
      </c>
      <c r="I15438">
        <v>2009</v>
      </c>
      <c r="J15438" t="s">
        <v>80</v>
      </c>
      <c r="K15438" t="s">
        <v>15</v>
      </c>
      <c r="L15438">
        <v>4</v>
      </c>
    </row>
    <row r="15439" spans="1:12" x14ac:dyDescent="0.25">
      <c r="A15439">
        <v>-73.117000000000004</v>
      </c>
      <c r="B15439">
        <v>44.962400000000002</v>
      </c>
      <c r="C15439" t="s">
        <v>40145</v>
      </c>
      <c r="D15439">
        <v>1625</v>
      </c>
      <c r="E15439">
        <v>87</v>
      </c>
      <c r="F15439" t="s">
        <v>14595</v>
      </c>
      <c r="G15439" t="s">
        <v>12</v>
      </c>
      <c r="H15439" t="s">
        <v>17</v>
      </c>
      <c r="I15439">
        <v>2003</v>
      </c>
      <c r="J15439" t="s">
        <v>18</v>
      </c>
      <c r="K15439" t="s">
        <v>20</v>
      </c>
      <c r="L15439">
        <v>4</v>
      </c>
    </row>
    <row r="15440" spans="1:12" x14ac:dyDescent="0.25">
      <c r="A15440">
        <v>-75.346289999999996</v>
      </c>
      <c r="B15440">
        <v>40.099299999999999</v>
      </c>
      <c r="C15440" t="s">
        <v>40146</v>
      </c>
      <c r="D15440">
        <v>4325</v>
      </c>
      <c r="E15440">
        <v>157</v>
      </c>
      <c r="F15440" t="s">
        <v>14596</v>
      </c>
      <c r="G15440" t="s">
        <v>12</v>
      </c>
      <c r="H15440" t="s">
        <v>13</v>
      </c>
      <c r="I15440">
        <v>2011</v>
      </c>
      <c r="J15440" t="s">
        <v>35</v>
      </c>
      <c r="K15440" t="s">
        <v>15</v>
      </c>
      <c r="L15440">
        <v>4</v>
      </c>
    </row>
    <row r="15441" spans="1:12" x14ac:dyDescent="0.25">
      <c r="A15441">
        <v>-82.483000000000004</v>
      </c>
      <c r="B15441">
        <v>43.053600000000003</v>
      </c>
      <c r="C15441" t="s">
        <v>40147</v>
      </c>
      <c r="D15441">
        <v>3850</v>
      </c>
      <c r="E15441">
        <v>114</v>
      </c>
      <c r="F15441" t="s">
        <v>14597</v>
      </c>
      <c r="G15441" t="s">
        <v>12</v>
      </c>
      <c r="H15441" t="s">
        <v>17</v>
      </c>
      <c r="I15441">
        <v>2003</v>
      </c>
      <c r="J15441" t="s">
        <v>18</v>
      </c>
      <c r="K15441" t="s">
        <v>20</v>
      </c>
      <c r="L15441">
        <v>4</v>
      </c>
    </row>
    <row r="15442" spans="1:12" x14ac:dyDescent="0.25">
      <c r="A15442">
        <v>-71.099900000000005</v>
      </c>
      <c r="B15442">
        <v>42.061100000000003</v>
      </c>
      <c r="C15442" t="s">
        <v>40148</v>
      </c>
      <c r="D15442">
        <v>8325</v>
      </c>
      <c r="E15442">
        <v>148</v>
      </c>
      <c r="F15442" t="s">
        <v>14598</v>
      </c>
      <c r="G15442" t="s">
        <v>12</v>
      </c>
      <c r="H15442" t="s">
        <v>17</v>
      </c>
      <c r="I15442">
        <v>2015</v>
      </c>
      <c r="J15442" t="s">
        <v>48</v>
      </c>
      <c r="K15442" t="s">
        <v>15</v>
      </c>
      <c r="L15442">
        <v>4</v>
      </c>
    </row>
    <row r="15443" spans="1:12" x14ac:dyDescent="0.25">
      <c r="A15443">
        <v>-71.246989999999997</v>
      </c>
      <c r="B15443">
        <v>42.1126</v>
      </c>
      <c r="C15443" t="s">
        <v>40149</v>
      </c>
      <c r="D15443">
        <v>5525</v>
      </c>
      <c r="E15443">
        <v>142</v>
      </c>
      <c r="F15443" t="s">
        <v>14599</v>
      </c>
      <c r="G15443" t="s">
        <v>12</v>
      </c>
      <c r="H15443" t="s">
        <v>13</v>
      </c>
      <c r="I15443">
        <v>2009</v>
      </c>
      <c r="J15443" t="s">
        <v>80</v>
      </c>
      <c r="K15443" t="s">
        <v>15</v>
      </c>
      <c r="L15443">
        <v>4</v>
      </c>
    </row>
    <row r="15444" spans="1:12" x14ac:dyDescent="0.25">
      <c r="A15444">
        <v>-117.887</v>
      </c>
      <c r="B15444">
        <v>33.701900000000002</v>
      </c>
      <c r="C15444" t="s">
        <v>40150</v>
      </c>
      <c r="D15444">
        <v>6650</v>
      </c>
      <c r="E15444">
        <v>113</v>
      </c>
      <c r="F15444" t="s">
        <v>14600</v>
      </c>
      <c r="G15444" t="s">
        <v>12</v>
      </c>
      <c r="H15444" t="s">
        <v>71</v>
      </c>
      <c r="I15444">
        <v>2004</v>
      </c>
      <c r="J15444" t="s">
        <v>27</v>
      </c>
      <c r="K15444" t="s">
        <v>15</v>
      </c>
      <c r="L15444">
        <v>4</v>
      </c>
    </row>
    <row r="15445" spans="1:12" x14ac:dyDescent="0.25">
      <c r="A15445">
        <v>-75.355800000000002</v>
      </c>
      <c r="B15445">
        <v>40.102510000000002</v>
      </c>
      <c r="C15445" t="s">
        <v>40151</v>
      </c>
      <c r="D15445">
        <v>4350</v>
      </c>
      <c r="E15445">
        <v>182</v>
      </c>
      <c r="F15445" t="s">
        <v>14601</v>
      </c>
      <c r="G15445" t="s">
        <v>12</v>
      </c>
      <c r="H15445" t="s">
        <v>13</v>
      </c>
      <c r="I15445">
        <v>2011</v>
      </c>
      <c r="J15445" t="s">
        <v>35</v>
      </c>
      <c r="K15445" t="s">
        <v>15</v>
      </c>
      <c r="L15445">
        <v>4</v>
      </c>
    </row>
    <row r="15446" spans="1:12" x14ac:dyDescent="0.25">
      <c r="A15446">
        <v>-97.5398</v>
      </c>
      <c r="B15446">
        <v>35.54</v>
      </c>
      <c r="C15446" t="s">
        <v>40152</v>
      </c>
      <c r="D15446">
        <v>4425</v>
      </c>
      <c r="E15446">
        <v>113</v>
      </c>
      <c r="F15446" t="s">
        <v>14602</v>
      </c>
      <c r="G15446" t="s">
        <v>12</v>
      </c>
      <c r="H15446" t="s">
        <v>13</v>
      </c>
      <c r="I15446">
        <v>2009</v>
      </c>
      <c r="J15446" t="s">
        <v>27</v>
      </c>
      <c r="K15446" t="s">
        <v>15</v>
      </c>
      <c r="L15446">
        <v>4</v>
      </c>
    </row>
    <row r="15447" spans="1:12" x14ac:dyDescent="0.25">
      <c r="A15447">
        <v>-88.665599999999998</v>
      </c>
      <c r="B15447">
        <v>42.006210000000003</v>
      </c>
      <c r="C15447" t="s">
        <v>40153</v>
      </c>
      <c r="D15447">
        <v>3400</v>
      </c>
      <c r="E15447">
        <v>96</v>
      </c>
      <c r="F15447" t="s">
        <v>14603</v>
      </c>
      <c r="G15447" t="s">
        <v>12</v>
      </c>
      <c r="H15447" t="s">
        <v>13</v>
      </c>
      <c r="I15447">
        <v>2010</v>
      </c>
      <c r="J15447" t="s">
        <v>37</v>
      </c>
      <c r="K15447" t="s">
        <v>15</v>
      </c>
      <c r="L15447">
        <v>4</v>
      </c>
    </row>
    <row r="15448" spans="1:12" x14ac:dyDescent="0.25">
      <c r="A15448">
        <v>-74.103800000000007</v>
      </c>
      <c r="B15448">
        <v>40.669609999999999</v>
      </c>
      <c r="C15448" t="s">
        <v>40154</v>
      </c>
      <c r="D15448">
        <v>4700</v>
      </c>
      <c r="E15448">
        <v>40</v>
      </c>
      <c r="F15448" t="s">
        <v>83</v>
      </c>
      <c r="G15448" t="s">
        <v>12</v>
      </c>
      <c r="H15448" t="s">
        <v>31</v>
      </c>
      <c r="I15448">
        <v>2005</v>
      </c>
      <c r="J15448" t="s">
        <v>32</v>
      </c>
      <c r="K15448" t="s">
        <v>15</v>
      </c>
      <c r="L15448">
        <v>4</v>
      </c>
    </row>
    <row r="15449" spans="1:12" x14ac:dyDescent="0.25">
      <c r="A15449">
        <v>-95.643100000000004</v>
      </c>
      <c r="B15449">
        <v>29.7272</v>
      </c>
      <c r="C15449" t="s">
        <v>40155</v>
      </c>
      <c r="D15449">
        <v>5125</v>
      </c>
      <c r="E15449">
        <v>126</v>
      </c>
      <c r="F15449" t="s">
        <v>14604</v>
      </c>
      <c r="G15449" t="s">
        <v>12</v>
      </c>
      <c r="H15449" t="s">
        <v>17</v>
      </c>
      <c r="I15449">
        <v>2015</v>
      </c>
      <c r="J15449" t="s">
        <v>29</v>
      </c>
      <c r="K15449" t="s">
        <v>15</v>
      </c>
      <c r="L15449">
        <v>4</v>
      </c>
    </row>
    <row r="15450" spans="1:12" x14ac:dyDescent="0.25">
      <c r="A15450">
        <v>-76.993799999999993</v>
      </c>
      <c r="B15450">
        <v>38.938299999999998</v>
      </c>
      <c r="C15450" t="s">
        <v>40156</v>
      </c>
      <c r="D15450">
        <v>10175</v>
      </c>
      <c r="E15450">
        <v>86</v>
      </c>
      <c r="F15450" t="s">
        <v>14605</v>
      </c>
      <c r="G15450" t="s">
        <v>12</v>
      </c>
      <c r="H15450" t="s">
        <v>31</v>
      </c>
      <c r="I15450">
        <v>2010</v>
      </c>
      <c r="J15450" t="s">
        <v>37</v>
      </c>
      <c r="K15450" t="s">
        <v>15</v>
      </c>
      <c r="L15450">
        <v>4</v>
      </c>
    </row>
    <row r="15451" spans="1:12" x14ac:dyDescent="0.25">
      <c r="A15451">
        <v>-88.662989999999994</v>
      </c>
      <c r="B15451">
        <v>42.004899999999999</v>
      </c>
      <c r="C15451" t="s">
        <v>40157</v>
      </c>
      <c r="D15451">
        <v>3400</v>
      </c>
      <c r="E15451">
        <v>95</v>
      </c>
      <c r="F15451" t="s">
        <v>14604</v>
      </c>
      <c r="G15451" t="s">
        <v>12</v>
      </c>
      <c r="H15451" t="s">
        <v>13</v>
      </c>
      <c r="I15451">
        <v>2010</v>
      </c>
      <c r="J15451" t="s">
        <v>37</v>
      </c>
      <c r="K15451" t="s">
        <v>15</v>
      </c>
      <c r="L15451">
        <v>4</v>
      </c>
    </row>
    <row r="15452" spans="1:12" x14ac:dyDescent="0.25">
      <c r="A15452">
        <v>-95.6447</v>
      </c>
      <c r="B15452">
        <v>29.7317</v>
      </c>
      <c r="C15452" t="s">
        <v>40158</v>
      </c>
      <c r="D15452">
        <v>5125</v>
      </c>
      <c r="E15452">
        <v>130</v>
      </c>
      <c r="F15452" t="s">
        <v>14606</v>
      </c>
      <c r="G15452" t="s">
        <v>12</v>
      </c>
      <c r="H15452" t="s">
        <v>17</v>
      </c>
      <c r="I15452">
        <v>2015</v>
      </c>
      <c r="J15452" t="s">
        <v>29</v>
      </c>
      <c r="K15452" t="s">
        <v>15</v>
      </c>
      <c r="L15452">
        <v>4</v>
      </c>
    </row>
    <row r="15453" spans="1:12" x14ac:dyDescent="0.25">
      <c r="A15453">
        <v>-88.656400000000005</v>
      </c>
      <c r="B15453">
        <v>42.002099999999999</v>
      </c>
      <c r="C15453" t="s">
        <v>40159</v>
      </c>
      <c r="D15453">
        <v>3400</v>
      </c>
      <c r="E15453">
        <v>96</v>
      </c>
      <c r="F15453" t="s">
        <v>14607</v>
      </c>
      <c r="G15453" t="s">
        <v>12</v>
      </c>
      <c r="H15453" t="s">
        <v>13</v>
      </c>
      <c r="I15453">
        <v>2010</v>
      </c>
      <c r="J15453" t="s">
        <v>37</v>
      </c>
      <c r="K15453" t="s">
        <v>15</v>
      </c>
      <c r="L15453">
        <v>4</v>
      </c>
    </row>
    <row r="15454" spans="1:12" x14ac:dyDescent="0.25">
      <c r="A15454">
        <v>-83.360900000000001</v>
      </c>
      <c r="B15454">
        <v>42.449100000000001</v>
      </c>
      <c r="C15454" t="s">
        <v>40160</v>
      </c>
      <c r="D15454">
        <v>3350</v>
      </c>
      <c r="E15454">
        <v>187</v>
      </c>
      <c r="F15454" t="s">
        <v>14608</v>
      </c>
      <c r="G15454" t="s">
        <v>12</v>
      </c>
      <c r="H15454" t="s">
        <v>13</v>
      </c>
      <c r="I15454">
        <v>2010</v>
      </c>
      <c r="J15454" t="s">
        <v>100</v>
      </c>
      <c r="K15454" t="s">
        <v>15</v>
      </c>
      <c r="L15454">
        <v>4</v>
      </c>
    </row>
    <row r="15455" spans="1:12" x14ac:dyDescent="0.25">
      <c r="A15455">
        <v>-71.260000000000005</v>
      </c>
      <c r="B15455">
        <v>42.1419</v>
      </c>
      <c r="C15455" t="s">
        <v>40161</v>
      </c>
      <c r="D15455">
        <v>5525</v>
      </c>
      <c r="E15455">
        <v>147</v>
      </c>
      <c r="F15455" t="s">
        <v>14609</v>
      </c>
      <c r="G15455" t="s">
        <v>12</v>
      </c>
      <c r="H15455" t="s">
        <v>13</v>
      </c>
      <c r="I15455">
        <v>2009</v>
      </c>
      <c r="J15455" t="s">
        <v>80</v>
      </c>
      <c r="K15455" t="s">
        <v>15</v>
      </c>
      <c r="L15455">
        <v>4</v>
      </c>
    </row>
    <row r="15456" spans="1:12" x14ac:dyDescent="0.25">
      <c r="A15456">
        <v>-75.376390000000001</v>
      </c>
      <c r="B15456">
        <v>40.133600000000001</v>
      </c>
      <c r="C15456" t="s">
        <v>40162</v>
      </c>
      <c r="D15456">
        <v>4325</v>
      </c>
      <c r="E15456">
        <v>143</v>
      </c>
      <c r="F15456" t="s">
        <v>14609</v>
      </c>
      <c r="G15456" t="s">
        <v>12</v>
      </c>
      <c r="H15456" t="s">
        <v>13</v>
      </c>
      <c r="I15456">
        <v>2011</v>
      </c>
      <c r="J15456" t="s">
        <v>35</v>
      </c>
      <c r="K15456" t="s">
        <v>15</v>
      </c>
      <c r="L15456">
        <v>4</v>
      </c>
    </row>
    <row r="15457" spans="1:12" x14ac:dyDescent="0.25">
      <c r="A15457">
        <v>-77.290599999999998</v>
      </c>
      <c r="B15457">
        <v>38.826210000000003</v>
      </c>
      <c r="C15457" t="s">
        <v>40163</v>
      </c>
      <c r="D15457">
        <v>9300</v>
      </c>
      <c r="E15457">
        <v>70</v>
      </c>
      <c r="F15457" t="s">
        <v>14610</v>
      </c>
      <c r="G15457" t="s">
        <v>12</v>
      </c>
      <c r="H15457" t="s">
        <v>17</v>
      </c>
      <c r="I15457">
        <v>2009</v>
      </c>
      <c r="J15457" t="s">
        <v>57</v>
      </c>
      <c r="K15457" t="s">
        <v>15</v>
      </c>
      <c r="L15457">
        <v>4</v>
      </c>
    </row>
    <row r="15458" spans="1:12" x14ac:dyDescent="0.25">
      <c r="A15458">
        <v>-71.168890000000005</v>
      </c>
      <c r="B15458">
        <v>42.080300000000001</v>
      </c>
      <c r="C15458" t="s">
        <v>40164</v>
      </c>
      <c r="D15458">
        <v>6925</v>
      </c>
      <c r="E15458">
        <v>142</v>
      </c>
      <c r="F15458" t="s">
        <v>14611</v>
      </c>
      <c r="G15458" t="s">
        <v>12</v>
      </c>
      <c r="H15458" t="s">
        <v>17</v>
      </c>
      <c r="I15458">
        <v>2015</v>
      </c>
      <c r="J15458" t="s">
        <v>48</v>
      </c>
      <c r="K15458" t="s">
        <v>15</v>
      </c>
      <c r="L15458">
        <v>4</v>
      </c>
    </row>
    <row r="15459" spans="1:12" x14ac:dyDescent="0.25">
      <c r="A15459">
        <v>-71.258290000000002</v>
      </c>
      <c r="B15459">
        <v>42.144599999999997</v>
      </c>
      <c r="C15459" t="s">
        <v>40165</v>
      </c>
      <c r="D15459">
        <v>5525</v>
      </c>
      <c r="E15459">
        <v>145</v>
      </c>
      <c r="F15459" t="s">
        <v>14612</v>
      </c>
      <c r="G15459" t="s">
        <v>12</v>
      </c>
      <c r="H15459" t="s">
        <v>13</v>
      </c>
      <c r="I15459">
        <v>2009</v>
      </c>
      <c r="J15459" t="s">
        <v>80</v>
      </c>
      <c r="K15459" t="s">
        <v>15</v>
      </c>
      <c r="L15459">
        <v>4</v>
      </c>
    </row>
    <row r="15460" spans="1:12" x14ac:dyDescent="0.25">
      <c r="A15460">
        <v>-77.155789999999996</v>
      </c>
      <c r="B15460">
        <v>38.795499999999997</v>
      </c>
      <c r="C15460" t="s">
        <v>40166</v>
      </c>
      <c r="D15460">
        <v>5425</v>
      </c>
      <c r="E15460">
        <v>96</v>
      </c>
      <c r="F15460" t="s">
        <v>14613</v>
      </c>
      <c r="G15460" t="s">
        <v>12</v>
      </c>
      <c r="H15460" t="s">
        <v>13</v>
      </c>
      <c r="I15460">
        <v>2009</v>
      </c>
      <c r="J15460" t="s">
        <v>27</v>
      </c>
      <c r="K15460" t="s">
        <v>15</v>
      </c>
      <c r="L15460">
        <v>4</v>
      </c>
    </row>
    <row r="15461" spans="1:12" x14ac:dyDescent="0.25">
      <c r="A15461">
        <v>-95.645790000000005</v>
      </c>
      <c r="B15461">
        <v>29.743600000000001</v>
      </c>
      <c r="C15461" t="s">
        <v>40167</v>
      </c>
      <c r="D15461">
        <v>5125</v>
      </c>
      <c r="E15461">
        <v>126</v>
      </c>
      <c r="F15461" t="s">
        <v>14612</v>
      </c>
      <c r="G15461" t="s">
        <v>12</v>
      </c>
      <c r="H15461" t="s">
        <v>17</v>
      </c>
      <c r="I15461">
        <v>2015</v>
      </c>
      <c r="J15461" t="s">
        <v>29</v>
      </c>
      <c r="K15461" t="s">
        <v>15</v>
      </c>
      <c r="L15461">
        <v>4</v>
      </c>
    </row>
    <row r="15462" spans="1:12" x14ac:dyDescent="0.25">
      <c r="A15462">
        <v>-82.062690000000003</v>
      </c>
      <c r="B15462">
        <v>27.748899999999999</v>
      </c>
      <c r="C15462" t="s">
        <v>40168</v>
      </c>
      <c r="D15462">
        <v>6475</v>
      </c>
      <c r="E15462">
        <v>81</v>
      </c>
      <c r="F15462" t="s">
        <v>14614</v>
      </c>
      <c r="G15462" t="s">
        <v>12</v>
      </c>
      <c r="H15462" t="s">
        <v>13</v>
      </c>
      <c r="I15462">
        <v>2010</v>
      </c>
      <c r="J15462" t="s">
        <v>29</v>
      </c>
      <c r="K15462" t="s">
        <v>15</v>
      </c>
      <c r="L15462">
        <v>4</v>
      </c>
    </row>
    <row r="15463" spans="1:12" x14ac:dyDescent="0.25">
      <c r="A15463">
        <v>-88.645690000000002</v>
      </c>
      <c r="B15463">
        <v>41.997599999999998</v>
      </c>
      <c r="C15463" t="s">
        <v>40169</v>
      </c>
      <c r="D15463">
        <v>3400</v>
      </c>
      <c r="E15463">
        <v>99</v>
      </c>
      <c r="F15463" t="s">
        <v>14612</v>
      </c>
      <c r="G15463" t="s">
        <v>12</v>
      </c>
      <c r="H15463" t="s">
        <v>13</v>
      </c>
      <c r="I15463">
        <v>2010</v>
      </c>
      <c r="J15463" t="s">
        <v>37</v>
      </c>
      <c r="K15463" t="s">
        <v>15</v>
      </c>
      <c r="L15463">
        <v>4</v>
      </c>
    </row>
    <row r="15464" spans="1:12" x14ac:dyDescent="0.25">
      <c r="A15464">
        <v>-77.237899999999996</v>
      </c>
      <c r="B15464">
        <v>38.792099999999998</v>
      </c>
      <c r="C15464" t="s">
        <v>40170</v>
      </c>
      <c r="D15464">
        <v>6375</v>
      </c>
      <c r="E15464">
        <v>0</v>
      </c>
      <c r="F15464" t="s">
        <v>14615</v>
      </c>
      <c r="G15464" t="s">
        <v>12</v>
      </c>
      <c r="H15464" t="s">
        <v>13</v>
      </c>
      <c r="I15464">
        <v>2009</v>
      </c>
      <c r="J15464" t="s">
        <v>27</v>
      </c>
      <c r="K15464" t="s">
        <v>15</v>
      </c>
      <c r="L15464">
        <v>4</v>
      </c>
    </row>
    <row r="15465" spans="1:12" x14ac:dyDescent="0.25">
      <c r="A15465">
        <v>-74.118989999999997</v>
      </c>
      <c r="B15465">
        <v>40.6693</v>
      </c>
      <c r="C15465" t="s">
        <v>40171</v>
      </c>
      <c r="D15465">
        <v>4700</v>
      </c>
      <c r="E15465">
        <v>62</v>
      </c>
      <c r="F15465" t="s">
        <v>14616</v>
      </c>
      <c r="G15465" t="s">
        <v>12</v>
      </c>
      <c r="H15465" t="s">
        <v>31</v>
      </c>
      <c r="I15465">
        <v>2005</v>
      </c>
      <c r="J15465" t="s">
        <v>32</v>
      </c>
      <c r="K15465" t="s">
        <v>15</v>
      </c>
      <c r="L15465">
        <v>4</v>
      </c>
    </row>
    <row r="15466" spans="1:12" x14ac:dyDescent="0.25">
      <c r="A15466">
        <v>-75.36739</v>
      </c>
      <c r="B15466">
        <v>40.144210000000001</v>
      </c>
      <c r="C15466" t="s">
        <v>40172</v>
      </c>
      <c r="D15466">
        <v>4325</v>
      </c>
      <c r="E15466">
        <v>143</v>
      </c>
      <c r="F15466" t="s">
        <v>14617</v>
      </c>
      <c r="G15466" t="s">
        <v>12</v>
      </c>
      <c r="H15466" t="s">
        <v>13</v>
      </c>
      <c r="I15466">
        <v>2011</v>
      </c>
      <c r="J15466" t="s">
        <v>35</v>
      </c>
      <c r="K15466" t="s">
        <v>15</v>
      </c>
      <c r="L15466">
        <v>4</v>
      </c>
    </row>
    <row r="15467" spans="1:12" x14ac:dyDescent="0.25">
      <c r="A15467">
        <v>-74.114000000000004</v>
      </c>
      <c r="B15467">
        <v>40.665210000000002</v>
      </c>
      <c r="C15467" t="s">
        <v>40173</v>
      </c>
      <c r="D15467">
        <v>4700</v>
      </c>
      <c r="E15467">
        <v>61</v>
      </c>
      <c r="F15467" t="s">
        <v>14618</v>
      </c>
      <c r="G15467" t="s">
        <v>12</v>
      </c>
      <c r="H15467" t="s">
        <v>31</v>
      </c>
      <c r="I15467">
        <v>2005</v>
      </c>
      <c r="J15467" t="s">
        <v>32</v>
      </c>
      <c r="K15467" t="s">
        <v>15</v>
      </c>
      <c r="L15467">
        <v>4</v>
      </c>
    </row>
    <row r="15468" spans="1:12" x14ac:dyDescent="0.25">
      <c r="A15468">
        <v>-98.249700000000004</v>
      </c>
      <c r="B15468">
        <v>26.187000000000001</v>
      </c>
      <c r="C15468" t="s">
        <v>40174</v>
      </c>
      <c r="D15468">
        <v>100</v>
      </c>
      <c r="E15468">
        <v>100</v>
      </c>
      <c r="F15468" t="s">
        <v>14619</v>
      </c>
      <c r="G15468" t="s">
        <v>12</v>
      </c>
      <c r="H15468" t="s">
        <v>17</v>
      </c>
      <c r="I15468">
        <v>2001</v>
      </c>
      <c r="J15468" t="s">
        <v>18</v>
      </c>
      <c r="K15468" t="s">
        <v>20</v>
      </c>
      <c r="L15468">
        <v>4</v>
      </c>
    </row>
    <row r="15469" spans="1:12" x14ac:dyDescent="0.25">
      <c r="A15469">
        <v>-95.650099999999995</v>
      </c>
      <c r="B15469">
        <v>29.709700000000002</v>
      </c>
      <c r="C15469" t="s">
        <v>40175</v>
      </c>
      <c r="D15469">
        <v>5175</v>
      </c>
      <c r="E15469">
        <v>157</v>
      </c>
      <c r="F15469" t="s">
        <v>1692</v>
      </c>
      <c r="G15469" t="s">
        <v>12</v>
      </c>
      <c r="H15469" t="s">
        <v>17</v>
      </c>
      <c r="I15469">
        <v>2009</v>
      </c>
      <c r="J15469" t="s">
        <v>27</v>
      </c>
      <c r="K15469" t="s">
        <v>15</v>
      </c>
      <c r="L15469">
        <v>4</v>
      </c>
    </row>
    <row r="15470" spans="1:12" x14ac:dyDescent="0.25">
      <c r="A15470">
        <v>-98.522999999999996</v>
      </c>
      <c r="B15470">
        <v>29.261009999999999</v>
      </c>
      <c r="C15470" t="s">
        <v>40176</v>
      </c>
      <c r="D15470">
        <v>5275</v>
      </c>
      <c r="E15470">
        <v>138</v>
      </c>
      <c r="F15470" t="s">
        <v>14620</v>
      </c>
      <c r="G15470" t="s">
        <v>12</v>
      </c>
      <c r="H15470" t="s">
        <v>17</v>
      </c>
      <c r="I15470">
        <v>2001</v>
      </c>
      <c r="J15470" t="s">
        <v>18</v>
      </c>
      <c r="K15470" t="s">
        <v>20</v>
      </c>
      <c r="L15470">
        <v>4</v>
      </c>
    </row>
    <row r="15471" spans="1:12" x14ac:dyDescent="0.25">
      <c r="A15471">
        <v>-88.625990000000002</v>
      </c>
      <c r="B15471">
        <v>41.988</v>
      </c>
      <c r="C15471" t="s">
        <v>40177</v>
      </c>
      <c r="D15471">
        <v>3400</v>
      </c>
      <c r="E15471">
        <v>101</v>
      </c>
      <c r="F15471" t="s">
        <v>14621</v>
      </c>
      <c r="G15471" t="s">
        <v>12</v>
      </c>
      <c r="H15471" t="s">
        <v>13</v>
      </c>
      <c r="I15471">
        <v>2010</v>
      </c>
      <c r="J15471" t="s">
        <v>37</v>
      </c>
      <c r="K15471" t="s">
        <v>15</v>
      </c>
      <c r="L15471">
        <v>4</v>
      </c>
    </row>
    <row r="15472" spans="1:12" x14ac:dyDescent="0.25">
      <c r="A15472">
        <v>-75.159499999999994</v>
      </c>
      <c r="B15472">
        <v>39.936900000000001</v>
      </c>
      <c r="C15472" t="s">
        <v>40178</v>
      </c>
      <c r="D15472">
        <v>4099</v>
      </c>
      <c r="E15472">
        <v>68</v>
      </c>
      <c r="F15472" t="s">
        <v>14622</v>
      </c>
      <c r="G15472" t="s">
        <v>12</v>
      </c>
      <c r="H15472" t="s">
        <v>13</v>
      </c>
      <c r="J15472" t="s">
        <v>14</v>
      </c>
      <c r="K15472" t="s">
        <v>15</v>
      </c>
      <c r="L15472">
        <v>4</v>
      </c>
    </row>
    <row r="15473" spans="1:12" x14ac:dyDescent="0.25">
      <c r="A15473">
        <v>-97.931600000000003</v>
      </c>
      <c r="B15473">
        <v>26.574999999999999</v>
      </c>
      <c r="C15473" t="s">
        <v>40179</v>
      </c>
      <c r="D15473">
        <v>8525</v>
      </c>
      <c r="E15473">
        <v>110</v>
      </c>
      <c r="F15473" t="s">
        <v>14623</v>
      </c>
      <c r="G15473" t="s">
        <v>12</v>
      </c>
      <c r="H15473" t="s">
        <v>17</v>
      </c>
      <c r="I15473">
        <v>2001</v>
      </c>
      <c r="J15473" t="s">
        <v>18</v>
      </c>
      <c r="K15473" t="s">
        <v>20</v>
      </c>
      <c r="L15473">
        <v>4</v>
      </c>
    </row>
    <row r="15474" spans="1:12" x14ac:dyDescent="0.25">
      <c r="A15474">
        <v>-95.630889999999994</v>
      </c>
      <c r="B15474">
        <v>29.7639</v>
      </c>
      <c r="C15474" t="s">
        <v>40180</v>
      </c>
      <c r="D15474">
        <v>5125</v>
      </c>
      <c r="E15474">
        <v>120</v>
      </c>
      <c r="F15474" t="s">
        <v>14624</v>
      </c>
      <c r="G15474" t="s">
        <v>12</v>
      </c>
      <c r="H15474" t="s">
        <v>17</v>
      </c>
      <c r="I15474">
        <v>2015</v>
      </c>
      <c r="J15474" t="s">
        <v>29</v>
      </c>
      <c r="K15474" t="s">
        <v>15</v>
      </c>
      <c r="L15474">
        <v>4</v>
      </c>
    </row>
    <row r="15475" spans="1:12" x14ac:dyDescent="0.25">
      <c r="A15475">
        <v>-122.262</v>
      </c>
      <c r="B15475">
        <v>37.849710000000002</v>
      </c>
      <c r="C15475" t="s">
        <v>40181</v>
      </c>
      <c r="D15475">
        <v>2449</v>
      </c>
      <c r="E15475">
        <v>76</v>
      </c>
      <c r="F15475" t="s">
        <v>14625</v>
      </c>
      <c r="G15475" t="s">
        <v>12</v>
      </c>
      <c r="H15475" t="s">
        <v>13</v>
      </c>
      <c r="I15475">
        <v>2010</v>
      </c>
      <c r="J15475" t="s">
        <v>14</v>
      </c>
      <c r="K15475" t="s">
        <v>15</v>
      </c>
      <c r="L15475">
        <v>4</v>
      </c>
    </row>
    <row r="15476" spans="1:12" x14ac:dyDescent="0.25">
      <c r="A15476">
        <v>-122.46399</v>
      </c>
      <c r="B15476">
        <v>37.717300000000002</v>
      </c>
      <c r="C15476" t="s">
        <v>40182</v>
      </c>
      <c r="D15476">
        <v>4175</v>
      </c>
      <c r="E15476">
        <v>69</v>
      </c>
      <c r="F15476" t="s">
        <v>442</v>
      </c>
      <c r="G15476" t="s">
        <v>12</v>
      </c>
      <c r="H15476" t="s">
        <v>13</v>
      </c>
      <c r="I15476">
        <v>2012</v>
      </c>
      <c r="J15476" t="s">
        <v>100</v>
      </c>
      <c r="K15476" t="s">
        <v>15</v>
      </c>
      <c r="L15476">
        <v>4</v>
      </c>
    </row>
    <row r="15477" spans="1:12" x14ac:dyDescent="0.25">
      <c r="A15477">
        <v>-118.53100000000001</v>
      </c>
      <c r="B15477">
        <v>34.180799999999998</v>
      </c>
      <c r="C15477" t="s">
        <v>40183</v>
      </c>
      <c r="D15477">
        <v>5300</v>
      </c>
      <c r="E15477">
        <v>113</v>
      </c>
      <c r="F15477" t="s">
        <v>14626</v>
      </c>
      <c r="G15477" t="s">
        <v>12</v>
      </c>
      <c r="H15477" t="s">
        <v>13</v>
      </c>
      <c r="I15477">
        <v>2009</v>
      </c>
      <c r="J15477" t="s">
        <v>37</v>
      </c>
      <c r="K15477" t="s">
        <v>15</v>
      </c>
      <c r="L15477">
        <v>4</v>
      </c>
    </row>
    <row r="15478" spans="1:12" x14ac:dyDescent="0.25">
      <c r="A15478">
        <v>-71.340100000000007</v>
      </c>
      <c r="B15478">
        <v>42.30771</v>
      </c>
      <c r="C15478" t="s">
        <v>40184</v>
      </c>
      <c r="D15478">
        <v>6925</v>
      </c>
      <c r="E15478">
        <v>245</v>
      </c>
      <c r="F15478" t="s">
        <v>14627</v>
      </c>
      <c r="G15478" t="s">
        <v>12</v>
      </c>
      <c r="H15478" t="s">
        <v>17</v>
      </c>
      <c r="I15478">
        <v>2015</v>
      </c>
      <c r="J15478" t="s">
        <v>48</v>
      </c>
      <c r="K15478" t="s">
        <v>15</v>
      </c>
      <c r="L15478">
        <v>4</v>
      </c>
    </row>
    <row r="15479" spans="1:12" x14ac:dyDescent="0.25">
      <c r="A15479">
        <v>-74.709199999999996</v>
      </c>
      <c r="B15479">
        <v>40.317500000000003</v>
      </c>
      <c r="C15479" t="s">
        <v>40185</v>
      </c>
      <c r="D15479">
        <v>3350</v>
      </c>
      <c r="E15479">
        <v>105</v>
      </c>
      <c r="F15479" t="s">
        <v>14628</v>
      </c>
      <c r="G15479" t="s">
        <v>12</v>
      </c>
      <c r="H15479" t="s">
        <v>13</v>
      </c>
      <c r="I15479">
        <v>2010</v>
      </c>
      <c r="J15479" t="s">
        <v>24</v>
      </c>
      <c r="K15479" t="s">
        <v>15</v>
      </c>
      <c r="L15479">
        <v>4</v>
      </c>
    </row>
    <row r="15480" spans="1:12" x14ac:dyDescent="0.25">
      <c r="A15480">
        <v>-71.224199999999996</v>
      </c>
      <c r="B15480">
        <v>42.15701</v>
      </c>
      <c r="C15480" t="s">
        <v>40186</v>
      </c>
      <c r="D15480">
        <v>5524</v>
      </c>
      <c r="E15480">
        <v>134</v>
      </c>
      <c r="F15480" t="s">
        <v>14629</v>
      </c>
      <c r="G15480" t="s">
        <v>12</v>
      </c>
      <c r="H15480" t="s">
        <v>13</v>
      </c>
      <c r="I15480">
        <v>2009</v>
      </c>
      <c r="J15480" t="s">
        <v>80</v>
      </c>
      <c r="K15480" t="s">
        <v>15</v>
      </c>
      <c r="L15480">
        <v>4</v>
      </c>
    </row>
    <row r="15481" spans="1:12" x14ac:dyDescent="0.25">
      <c r="A15481">
        <v>-117.19799999999999</v>
      </c>
      <c r="B15481">
        <v>32.665109999999999</v>
      </c>
      <c r="C15481" t="s">
        <v>40187</v>
      </c>
      <c r="D15481">
        <v>4500</v>
      </c>
      <c r="E15481">
        <v>81</v>
      </c>
      <c r="F15481" t="s">
        <v>14630</v>
      </c>
      <c r="G15481" t="s">
        <v>12</v>
      </c>
      <c r="H15481" t="s">
        <v>13</v>
      </c>
      <c r="I15481">
        <v>2010</v>
      </c>
      <c r="J15481" t="s">
        <v>29</v>
      </c>
      <c r="K15481" t="s">
        <v>15</v>
      </c>
      <c r="L15481">
        <v>4</v>
      </c>
    </row>
    <row r="15482" spans="1:12" x14ac:dyDescent="0.25">
      <c r="A15482">
        <v>-98.423000000000002</v>
      </c>
      <c r="B15482">
        <v>26.2225</v>
      </c>
      <c r="C15482" t="s">
        <v>40188</v>
      </c>
      <c r="D15482">
        <v>3475</v>
      </c>
      <c r="E15482">
        <v>100</v>
      </c>
      <c r="F15482" t="s">
        <v>14631</v>
      </c>
      <c r="G15482" t="s">
        <v>12</v>
      </c>
      <c r="H15482" t="s">
        <v>17</v>
      </c>
      <c r="I15482">
        <v>2001</v>
      </c>
      <c r="J15482" t="s">
        <v>18</v>
      </c>
      <c r="K15482" t="s">
        <v>20</v>
      </c>
      <c r="L15482">
        <v>4</v>
      </c>
    </row>
    <row r="15483" spans="1:12" x14ac:dyDescent="0.25">
      <c r="A15483">
        <v>-111.72</v>
      </c>
      <c r="B15483">
        <v>31.557099999999998</v>
      </c>
      <c r="C15483" t="s">
        <v>40189</v>
      </c>
      <c r="D15483">
        <v>10375</v>
      </c>
      <c r="E15483">
        <v>104</v>
      </c>
      <c r="F15483" t="s">
        <v>14632</v>
      </c>
      <c r="G15483" t="s">
        <v>12</v>
      </c>
      <c r="H15483" t="s">
        <v>17</v>
      </c>
      <c r="J15483" t="s">
        <v>18</v>
      </c>
      <c r="K15483" t="s">
        <v>20</v>
      </c>
      <c r="L15483">
        <v>4</v>
      </c>
    </row>
    <row r="15484" spans="1:12" x14ac:dyDescent="0.25">
      <c r="A15484">
        <v>-74.105699999999999</v>
      </c>
      <c r="B15484">
        <v>40.658999999999999</v>
      </c>
      <c r="C15484" t="s">
        <v>40190</v>
      </c>
      <c r="D15484">
        <v>4700</v>
      </c>
      <c r="E15484">
        <v>63</v>
      </c>
      <c r="F15484" t="s">
        <v>14629</v>
      </c>
      <c r="G15484" t="s">
        <v>12</v>
      </c>
      <c r="H15484" t="s">
        <v>31</v>
      </c>
      <c r="I15484">
        <v>2005</v>
      </c>
      <c r="J15484" t="s">
        <v>32</v>
      </c>
      <c r="K15484" t="s">
        <v>15</v>
      </c>
      <c r="L15484">
        <v>4</v>
      </c>
    </row>
    <row r="15485" spans="1:12" x14ac:dyDescent="0.25">
      <c r="A15485">
        <v>-74.127390000000005</v>
      </c>
      <c r="B15485">
        <v>40.637909999999998</v>
      </c>
      <c r="C15485" t="s">
        <v>40191</v>
      </c>
      <c r="D15485">
        <v>4400</v>
      </c>
      <c r="E15485">
        <v>135</v>
      </c>
      <c r="F15485" t="s">
        <v>14633</v>
      </c>
      <c r="G15485" t="s">
        <v>12</v>
      </c>
      <c r="H15485" t="s">
        <v>31</v>
      </c>
      <c r="I15485">
        <v>2005</v>
      </c>
      <c r="J15485" t="s">
        <v>32</v>
      </c>
      <c r="K15485" t="s">
        <v>15</v>
      </c>
      <c r="L15485">
        <v>4</v>
      </c>
    </row>
    <row r="15486" spans="1:12" x14ac:dyDescent="0.25">
      <c r="A15486">
        <v>-112.22</v>
      </c>
      <c r="B15486">
        <v>33.511310000000002</v>
      </c>
      <c r="C15486" t="s">
        <v>40192</v>
      </c>
      <c r="D15486">
        <v>8475</v>
      </c>
      <c r="E15486">
        <v>78</v>
      </c>
      <c r="F15486" t="s">
        <v>1238</v>
      </c>
      <c r="G15486" t="s">
        <v>12</v>
      </c>
      <c r="H15486" t="s">
        <v>17</v>
      </c>
      <c r="I15486">
        <v>2009</v>
      </c>
      <c r="J15486" t="s">
        <v>57</v>
      </c>
      <c r="K15486" t="s">
        <v>15</v>
      </c>
      <c r="L15486">
        <v>4</v>
      </c>
    </row>
    <row r="15487" spans="1:12" x14ac:dyDescent="0.25">
      <c r="A15487">
        <v>-118.193</v>
      </c>
      <c r="B15487">
        <v>34.481900000000003</v>
      </c>
      <c r="C15487" t="s">
        <v>40193</v>
      </c>
      <c r="D15487">
        <v>9525</v>
      </c>
      <c r="E15487">
        <v>127</v>
      </c>
      <c r="F15487" t="s">
        <v>14634</v>
      </c>
      <c r="G15487" t="s">
        <v>12</v>
      </c>
      <c r="H15487" t="s">
        <v>13</v>
      </c>
      <c r="I15487">
        <v>2009</v>
      </c>
      <c r="J15487" t="s">
        <v>37</v>
      </c>
      <c r="K15487" t="s">
        <v>15</v>
      </c>
      <c r="L15487">
        <v>4</v>
      </c>
    </row>
    <row r="15488" spans="1:12" x14ac:dyDescent="0.25">
      <c r="A15488">
        <v>-117.693</v>
      </c>
      <c r="B15488">
        <v>34.065600000000003</v>
      </c>
      <c r="C15488" t="s">
        <v>40194</v>
      </c>
      <c r="D15488">
        <v>5300</v>
      </c>
      <c r="E15488">
        <v>103</v>
      </c>
      <c r="F15488" t="s">
        <v>14635</v>
      </c>
      <c r="G15488" t="s">
        <v>12</v>
      </c>
      <c r="H15488" t="s">
        <v>17</v>
      </c>
      <c r="I15488">
        <v>2010</v>
      </c>
      <c r="J15488" t="s">
        <v>48</v>
      </c>
      <c r="K15488" t="s">
        <v>15</v>
      </c>
      <c r="L15488">
        <v>4</v>
      </c>
    </row>
    <row r="15489" spans="1:12" x14ac:dyDescent="0.25">
      <c r="A15489">
        <v>-71.221199999999996</v>
      </c>
      <c r="B15489">
        <v>42.156010000000002</v>
      </c>
      <c r="C15489" t="s">
        <v>40195</v>
      </c>
      <c r="D15489">
        <v>5525</v>
      </c>
      <c r="E15489">
        <v>130</v>
      </c>
      <c r="F15489" t="s">
        <v>14636</v>
      </c>
      <c r="G15489" t="s">
        <v>12</v>
      </c>
      <c r="H15489" t="s">
        <v>13</v>
      </c>
      <c r="I15489">
        <v>2009</v>
      </c>
      <c r="J15489" t="s">
        <v>80</v>
      </c>
      <c r="K15489" t="s">
        <v>15</v>
      </c>
      <c r="L15489">
        <v>4</v>
      </c>
    </row>
    <row r="15490" spans="1:12" x14ac:dyDescent="0.25">
      <c r="A15490">
        <v>-71.210890000000006</v>
      </c>
      <c r="B15490">
        <v>42.15</v>
      </c>
      <c r="C15490" t="s">
        <v>40196</v>
      </c>
      <c r="D15490">
        <v>5525</v>
      </c>
      <c r="E15490">
        <v>132</v>
      </c>
      <c r="F15490" t="s">
        <v>14637</v>
      </c>
      <c r="G15490" t="s">
        <v>12</v>
      </c>
      <c r="H15490" t="s">
        <v>13</v>
      </c>
      <c r="I15490">
        <v>2009</v>
      </c>
      <c r="J15490" t="s">
        <v>80</v>
      </c>
      <c r="K15490" t="s">
        <v>15</v>
      </c>
      <c r="L15490">
        <v>4</v>
      </c>
    </row>
    <row r="15491" spans="1:12" x14ac:dyDescent="0.25">
      <c r="A15491">
        <v>-80.230689999999996</v>
      </c>
      <c r="B15491">
        <v>25.737100000000002</v>
      </c>
      <c r="C15491" t="s">
        <v>40197</v>
      </c>
      <c r="D15491">
        <v>6400</v>
      </c>
      <c r="E15491">
        <v>74</v>
      </c>
      <c r="F15491" t="s">
        <v>14638</v>
      </c>
      <c r="G15491" t="s">
        <v>12</v>
      </c>
      <c r="H15491" t="s">
        <v>13</v>
      </c>
      <c r="I15491">
        <v>2010</v>
      </c>
      <c r="J15491" t="s">
        <v>236</v>
      </c>
      <c r="K15491" t="s">
        <v>15</v>
      </c>
      <c r="L15491">
        <v>4</v>
      </c>
    </row>
    <row r="15492" spans="1:12" x14ac:dyDescent="0.25">
      <c r="A15492">
        <v>-77.440200000000004</v>
      </c>
      <c r="B15492">
        <v>38.723500000000001</v>
      </c>
      <c r="C15492" t="s">
        <v>40198</v>
      </c>
      <c r="D15492">
        <v>1025</v>
      </c>
      <c r="E15492">
        <v>111</v>
      </c>
      <c r="F15492" t="s">
        <v>14639</v>
      </c>
      <c r="G15492" t="s">
        <v>12</v>
      </c>
      <c r="H15492" t="s">
        <v>13</v>
      </c>
      <c r="I15492">
        <v>2009</v>
      </c>
      <c r="J15492" t="s">
        <v>27</v>
      </c>
      <c r="K15492" t="s">
        <v>15</v>
      </c>
      <c r="L15492">
        <v>4</v>
      </c>
    </row>
    <row r="15493" spans="1:12" x14ac:dyDescent="0.25">
      <c r="A15493">
        <v>-121.92100000000001</v>
      </c>
      <c r="B15493">
        <v>37.366500000000002</v>
      </c>
      <c r="C15493" t="s">
        <v>40199</v>
      </c>
      <c r="D15493">
        <v>2300</v>
      </c>
      <c r="E15493">
        <v>146</v>
      </c>
      <c r="F15493" t="s">
        <v>14640</v>
      </c>
      <c r="G15493" t="s">
        <v>12</v>
      </c>
      <c r="H15493" t="s">
        <v>13</v>
      </c>
      <c r="I15493">
        <v>2012</v>
      </c>
      <c r="J15493" t="s">
        <v>100</v>
      </c>
      <c r="K15493" t="s">
        <v>15</v>
      </c>
      <c r="L15493">
        <v>4</v>
      </c>
    </row>
    <row r="15494" spans="1:12" x14ac:dyDescent="0.25">
      <c r="A15494">
        <v>-75.335089999999994</v>
      </c>
      <c r="B15494">
        <v>40.15701</v>
      </c>
      <c r="C15494" t="s">
        <v>40200</v>
      </c>
      <c r="D15494">
        <v>4325</v>
      </c>
      <c r="E15494">
        <v>123</v>
      </c>
      <c r="F15494" t="s">
        <v>14641</v>
      </c>
      <c r="G15494" t="s">
        <v>12</v>
      </c>
      <c r="H15494" t="s">
        <v>13</v>
      </c>
      <c r="I15494">
        <v>2011</v>
      </c>
      <c r="J15494" t="s">
        <v>35</v>
      </c>
      <c r="K15494" t="s">
        <v>15</v>
      </c>
      <c r="L15494">
        <v>4</v>
      </c>
    </row>
    <row r="15495" spans="1:12" x14ac:dyDescent="0.25">
      <c r="A15495">
        <v>-88.608289999999997</v>
      </c>
      <c r="B15495">
        <v>41.979700000000001</v>
      </c>
      <c r="C15495" t="s">
        <v>40201</v>
      </c>
      <c r="D15495">
        <v>3400</v>
      </c>
      <c r="E15495">
        <v>101</v>
      </c>
      <c r="F15495" t="s">
        <v>14641</v>
      </c>
      <c r="G15495" t="s">
        <v>12</v>
      </c>
      <c r="H15495" t="s">
        <v>13</v>
      </c>
      <c r="I15495">
        <v>2010</v>
      </c>
      <c r="J15495" t="s">
        <v>37</v>
      </c>
      <c r="K15495" t="s">
        <v>15</v>
      </c>
      <c r="L15495">
        <v>4</v>
      </c>
    </row>
    <row r="15496" spans="1:12" x14ac:dyDescent="0.25">
      <c r="A15496">
        <v>-88.602699999999999</v>
      </c>
      <c r="B15496">
        <v>41.977310000000003</v>
      </c>
      <c r="C15496" t="s">
        <v>40202</v>
      </c>
      <c r="D15496">
        <v>3400</v>
      </c>
      <c r="E15496">
        <v>101</v>
      </c>
      <c r="F15496" t="s">
        <v>14642</v>
      </c>
      <c r="G15496" t="s">
        <v>12</v>
      </c>
      <c r="H15496" t="s">
        <v>13</v>
      </c>
      <c r="I15496">
        <v>2010</v>
      </c>
      <c r="J15496" t="s">
        <v>37</v>
      </c>
      <c r="K15496" t="s">
        <v>15</v>
      </c>
      <c r="L15496">
        <v>4</v>
      </c>
    </row>
    <row r="15497" spans="1:12" x14ac:dyDescent="0.25">
      <c r="A15497">
        <v>-77.231999999999999</v>
      </c>
      <c r="B15497">
        <v>38.8033</v>
      </c>
      <c r="C15497" t="s">
        <v>40203</v>
      </c>
      <c r="D15497">
        <v>5825</v>
      </c>
      <c r="E15497">
        <v>57</v>
      </c>
      <c r="F15497" t="s">
        <v>14643</v>
      </c>
      <c r="G15497" t="s">
        <v>12</v>
      </c>
      <c r="H15497" t="s">
        <v>13</v>
      </c>
      <c r="I15497">
        <v>2009</v>
      </c>
      <c r="J15497" t="s">
        <v>27</v>
      </c>
      <c r="K15497" t="s">
        <v>15</v>
      </c>
      <c r="L15497">
        <v>4</v>
      </c>
    </row>
    <row r="15498" spans="1:12" x14ac:dyDescent="0.25">
      <c r="A15498">
        <v>-76.800700000000006</v>
      </c>
      <c r="B15498">
        <v>38.670810000000003</v>
      </c>
      <c r="C15498" t="s">
        <v>40204</v>
      </c>
      <c r="D15498">
        <v>8750</v>
      </c>
      <c r="E15498">
        <v>111</v>
      </c>
      <c r="F15498" t="s">
        <v>804</v>
      </c>
      <c r="G15498" t="s">
        <v>12</v>
      </c>
      <c r="H15498" t="s">
        <v>17</v>
      </c>
      <c r="I15498">
        <v>2015</v>
      </c>
      <c r="J15498" t="s">
        <v>48</v>
      </c>
      <c r="K15498" t="s">
        <v>15</v>
      </c>
      <c r="L15498">
        <v>4</v>
      </c>
    </row>
    <row r="15499" spans="1:12" x14ac:dyDescent="0.25">
      <c r="A15499">
        <v>-71.204490000000007</v>
      </c>
      <c r="B15499">
        <v>42.136200000000002</v>
      </c>
      <c r="C15499" t="s">
        <v>40205</v>
      </c>
      <c r="D15499">
        <v>5525</v>
      </c>
      <c r="E15499">
        <v>133</v>
      </c>
      <c r="F15499" t="s">
        <v>14644</v>
      </c>
      <c r="G15499" t="s">
        <v>12</v>
      </c>
      <c r="H15499" t="s">
        <v>13</v>
      </c>
      <c r="I15499">
        <v>2009</v>
      </c>
      <c r="J15499" t="s">
        <v>80</v>
      </c>
      <c r="K15499" t="s">
        <v>15</v>
      </c>
      <c r="L15499">
        <v>4</v>
      </c>
    </row>
    <row r="15500" spans="1:12" x14ac:dyDescent="0.25">
      <c r="A15500">
        <v>-74.107789999999994</v>
      </c>
      <c r="B15500">
        <v>40.64141</v>
      </c>
      <c r="C15500" t="s">
        <v>40206</v>
      </c>
      <c r="D15500">
        <v>4700</v>
      </c>
      <c r="E15500">
        <v>114</v>
      </c>
      <c r="F15500" t="s">
        <v>14645</v>
      </c>
      <c r="G15500" t="s">
        <v>12</v>
      </c>
      <c r="H15500" t="s">
        <v>31</v>
      </c>
      <c r="I15500">
        <v>2005</v>
      </c>
      <c r="J15500" t="s">
        <v>32</v>
      </c>
      <c r="K15500" t="s">
        <v>15</v>
      </c>
      <c r="L15500">
        <v>4</v>
      </c>
    </row>
    <row r="15501" spans="1:12" x14ac:dyDescent="0.25">
      <c r="A15501">
        <v>-122.196</v>
      </c>
      <c r="B15501">
        <v>37.821109999999997</v>
      </c>
      <c r="C15501" t="s">
        <v>40207</v>
      </c>
      <c r="D15501">
        <v>4475</v>
      </c>
      <c r="E15501">
        <v>102</v>
      </c>
      <c r="F15501" t="s">
        <v>14646</v>
      </c>
      <c r="G15501" t="s">
        <v>12</v>
      </c>
      <c r="H15501" t="s">
        <v>13</v>
      </c>
      <c r="I15501">
        <v>2010</v>
      </c>
      <c r="J15501" t="s">
        <v>24</v>
      </c>
      <c r="K15501" t="s">
        <v>15</v>
      </c>
      <c r="L15501">
        <v>4</v>
      </c>
    </row>
    <row r="15502" spans="1:12" x14ac:dyDescent="0.25">
      <c r="A15502">
        <v>-117.84699999999999</v>
      </c>
      <c r="B15502">
        <v>33.6526</v>
      </c>
      <c r="C15502" t="s">
        <v>40208</v>
      </c>
      <c r="D15502">
        <v>10550</v>
      </c>
      <c r="E15502">
        <v>94</v>
      </c>
      <c r="F15502" t="s">
        <v>14647</v>
      </c>
      <c r="G15502" t="s">
        <v>12</v>
      </c>
      <c r="H15502" t="s">
        <v>71</v>
      </c>
      <c r="I15502">
        <v>2004</v>
      </c>
      <c r="J15502" t="s">
        <v>27</v>
      </c>
      <c r="K15502" t="s">
        <v>15</v>
      </c>
      <c r="L15502">
        <v>4</v>
      </c>
    </row>
    <row r="15503" spans="1:12" x14ac:dyDescent="0.25">
      <c r="A15503">
        <v>-121.39599</v>
      </c>
      <c r="B15503">
        <v>38.549799999999998</v>
      </c>
      <c r="C15503" t="s">
        <v>40209</v>
      </c>
      <c r="D15503">
        <v>2374</v>
      </c>
      <c r="E15503">
        <v>66</v>
      </c>
      <c r="F15503" t="s">
        <v>1627</v>
      </c>
      <c r="G15503" t="s">
        <v>12</v>
      </c>
      <c r="H15503" t="s">
        <v>17</v>
      </c>
      <c r="J15503" t="s">
        <v>54</v>
      </c>
      <c r="K15503" t="s">
        <v>15</v>
      </c>
      <c r="L15503">
        <v>4</v>
      </c>
    </row>
    <row r="15504" spans="1:12" x14ac:dyDescent="0.25">
      <c r="A15504">
        <v>-95.598690000000005</v>
      </c>
      <c r="B15504">
        <v>29.767800000000001</v>
      </c>
      <c r="C15504" t="s">
        <v>40210</v>
      </c>
      <c r="D15504">
        <v>5124</v>
      </c>
      <c r="E15504">
        <v>119</v>
      </c>
      <c r="F15504" t="s">
        <v>1539</v>
      </c>
      <c r="G15504" t="s">
        <v>12</v>
      </c>
      <c r="H15504" t="s">
        <v>17</v>
      </c>
      <c r="I15504">
        <v>2015</v>
      </c>
      <c r="J15504" t="s">
        <v>29</v>
      </c>
      <c r="K15504" t="s">
        <v>15</v>
      </c>
      <c r="L15504">
        <v>4</v>
      </c>
    </row>
    <row r="15505" spans="1:12" x14ac:dyDescent="0.25">
      <c r="A15505">
        <v>-88.595290000000006</v>
      </c>
      <c r="B15505">
        <v>41.974910000000001</v>
      </c>
      <c r="C15505" t="s">
        <v>40211</v>
      </c>
      <c r="D15505">
        <v>3400</v>
      </c>
      <c r="E15505">
        <v>98</v>
      </c>
      <c r="F15505" t="s">
        <v>1539</v>
      </c>
      <c r="G15505" t="s">
        <v>12</v>
      </c>
      <c r="H15505" t="s">
        <v>13</v>
      </c>
      <c r="I15505">
        <v>2010</v>
      </c>
      <c r="J15505" t="s">
        <v>37</v>
      </c>
      <c r="K15505" t="s">
        <v>15</v>
      </c>
      <c r="L15505">
        <v>4</v>
      </c>
    </row>
    <row r="15506" spans="1:12" x14ac:dyDescent="0.25">
      <c r="A15506">
        <v>-122.282</v>
      </c>
      <c r="B15506">
        <v>37.873199999999997</v>
      </c>
      <c r="C15506" t="s">
        <v>40212</v>
      </c>
      <c r="D15506">
        <v>4400</v>
      </c>
      <c r="E15506">
        <v>67</v>
      </c>
      <c r="F15506" t="s">
        <v>994</v>
      </c>
      <c r="G15506" t="s">
        <v>12</v>
      </c>
      <c r="H15506" t="s">
        <v>13</v>
      </c>
      <c r="I15506">
        <v>2012</v>
      </c>
      <c r="J15506" t="s">
        <v>100</v>
      </c>
      <c r="K15506" t="s">
        <v>15</v>
      </c>
      <c r="L15506">
        <v>4</v>
      </c>
    </row>
    <row r="15507" spans="1:12" x14ac:dyDescent="0.25">
      <c r="A15507">
        <v>-118.33199999999999</v>
      </c>
      <c r="B15507">
        <v>33.773699999999998</v>
      </c>
      <c r="C15507" t="s">
        <v>40213</v>
      </c>
      <c r="D15507">
        <v>8450</v>
      </c>
      <c r="E15507">
        <v>97</v>
      </c>
      <c r="F15507" t="s">
        <v>14648</v>
      </c>
      <c r="G15507" t="s">
        <v>12</v>
      </c>
      <c r="H15507" t="s">
        <v>31</v>
      </c>
      <c r="I15507">
        <v>2010</v>
      </c>
      <c r="J15507" t="s">
        <v>37</v>
      </c>
      <c r="K15507" t="s">
        <v>15</v>
      </c>
      <c r="L15507">
        <v>4</v>
      </c>
    </row>
    <row r="15508" spans="1:12" x14ac:dyDescent="0.25">
      <c r="A15508">
        <v>-95.593689999999995</v>
      </c>
      <c r="B15508">
        <v>29.766200000000001</v>
      </c>
      <c r="C15508" t="s">
        <v>40214</v>
      </c>
      <c r="D15508">
        <v>5125</v>
      </c>
      <c r="E15508">
        <v>119</v>
      </c>
      <c r="F15508" t="s">
        <v>14649</v>
      </c>
      <c r="G15508" t="s">
        <v>12</v>
      </c>
      <c r="H15508" t="s">
        <v>17</v>
      </c>
      <c r="I15508">
        <v>2015</v>
      </c>
      <c r="J15508" t="s">
        <v>29</v>
      </c>
      <c r="K15508" t="s">
        <v>15</v>
      </c>
      <c r="L15508">
        <v>4</v>
      </c>
    </row>
    <row r="15509" spans="1:12" x14ac:dyDescent="0.25">
      <c r="A15509">
        <v>-117.092</v>
      </c>
      <c r="B15509">
        <v>32.747500000000002</v>
      </c>
      <c r="C15509" t="s">
        <v>40215</v>
      </c>
      <c r="D15509">
        <v>4400</v>
      </c>
      <c r="E15509">
        <v>122</v>
      </c>
      <c r="F15509" t="s">
        <v>14650</v>
      </c>
      <c r="G15509" t="s">
        <v>12</v>
      </c>
      <c r="H15509" t="s">
        <v>31</v>
      </c>
      <c r="I15509">
        <v>2003</v>
      </c>
      <c r="J15509" t="s">
        <v>74</v>
      </c>
      <c r="K15509" t="s">
        <v>15</v>
      </c>
      <c r="L15509">
        <v>4</v>
      </c>
    </row>
    <row r="15510" spans="1:12" x14ac:dyDescent="0.25">
      <c r="A15510">
        <v>-71.206289999999996</v>
      </c>
      <c r="B15510">
        <v>42.128709999999998</v>
      </c>
      <c r="C15510" t="s">
        <v>40216</v>
      </c>
      <c r="D15510">
        <v>5525</v>
      </c>
      <c r="E15510">
        <v>136</v>
      </c>
      <c r="F15510" t="s">
        <v>14651</v>
      </c>
      <c r="G15510" t="s">
        <v>12</v>
      </c>
      <c r="H15510" t="s">
        <v>13</v>
      </c>
      <c r="I15510">
        <v>2009</v>
      </c>
      <c r="J15510" t="s">
        <v>80</v>
      </c>
      <c r="K15510" t="s">
        <v>15</v>
      </c>
      <c r="L15510">
        <v>4</v>
      </c>
    </row>
    <row r="15511" spans="1:12" x14ac:dyDescent="0.25">
      <c r="A15511">
        <v>-72.591399999999993</v>
      </c>
      <c r="B15511">
        <v>42.202710000000003</v>
      </c>
      <c r="C15511" t="s">
        <v>40217</v>
      </c>
      <c r="D15511">
        <v>6050</v>
      </c>
      <c r="E15511">
        <v>62</v>
      </c>
      <c r="F15511" t="s">
        <v>14652</v>
      </c>
      <c r="G15511" t="s">
        <v>12</v>
      </c>
      <c r="H15511" t="s">
        <v>13</v>
      </c>
      <c r="I15511">
        <v>2010</v>
      </c>
      <c r="J15511" t="s">
        <v>54</v>
      </c>
      <c r="K15511" t="s">
        <v>15</v>
      </c>
      <c r="L15511">
        <v>4</v>
      </c>
    </row>
    <row r="15512" spans="1:12" x14ac:dyDescent="0.25">
      <c r="A15512">
        <v>-75.321299999999994</v>
      </c>
      <c r="B15512">
        <v>40.1541</v>
      </c>
      <c r="C15512" t="s">
        <v>40218</v>
      </c>
      <c r="D15512">
        <v>4350</v>
      </c>
      <c r="E15512">
        <v>124</v>
      </c>
      <c r="F15512" t="s">
        <v>14651</v>
      </c>
      <c r="G15512" t="s">
        <v>12</v>
      </c>
      <c r="H15512" t="s">
        <v>13</v>
      </c>
      <c r="I15512">
        <v>2011</v>
      </c>
      <c r="J15512" t="s">
        <v>35</v>
      </c>
      <c r="K15512" t="s">
        <v>15</v>
      </c>
      <c r="L15512">
        <v>4</v>
      </c>
    </row>
    <row r="15513" spans="1:12" x14ac:dyDescent="0.25">
      <c r="A15513">
        <v>-71.114490000000004</v>
      </c>
      <c r="B15513">
        <v>42.361199999999997</v>
      </c>
      <c r="C15513" t="s">
        <v>40219</v>
      </c>
      <c r="D15513">
        <v>5950</v>
      </c>
      <c r="E15513">
        <v>78</v>
      </c>
      <c r="F15513" t="s">
        <v>1292</v>
      </c>
      <c r="G15513" t="s">
        <v>12</v>
      </c>
      <c r="H15513" t="s">
        <v>13</v>
      </c>
      <c r="I15513">
        <v>2010</v>
      </c>
      <c r="J15513" t="s">
        <v>54</v>
      </c>
      <c r="K15513" t="s">
        <v>15</v>
      </c>
      <c r="L15513">
        <v>4</v>
      </c>
    </row>
    <row r="15514" spans="1:12" x14ac:dyDescent="0.25">
      <c r="A15514">
        <v>-122.43098999999999</v>
      </c>
      <c r="B15514">
        <v>37.64911</v>
      </c>
      <c r="C15514" t="s">
        <v>40220</v>
      </c>
      <c r="D15514">
        <v>8400</v>
      </c>
      <c r="E15514">
        <v>90</v>
      </c>
      <c r="F15514" t="s">
        <v>1668</v>
      </c>
      <c r="G15514" t="s">
        <v>12</v>
      </c>
      <c r="H15514" t="s">
        <v>71</v>
      </c>
      <c r="I15514">
        <v>2005</v>
      </c>
      <c r="J15514" t="s">
        <v>32</v>
      </c>
      <c r="K15514" t="s">
        <v>15</v>
      </c>
      <c r="L15514">
        <v>4</v>
      </c>
    </row>
    <row r="15515" spans="1:12" x14ac:dyDescent="0.25">
      <c r="A15515">
        <v>-121.59899</v>
      </c>
      <c r="B15515">
        <v>38.090699999999998</v>
      </c>
      <c r="C15515" t="s">
        <v>40221</v>
      </c>
      <c r="D15515">
        <v>4600</v>
      </c>
      <c r="E15515">
        <v>118</v>
      </c>
      <c r="F15515" t="s">
        <v>3701</v>
      </c>
      <c r="G15515" t="s">
        <v>220</v>
      </c>
      <c r="H15515" t="s">
        <v>221</v>
      </c>
      <c r="I15515">
        <v>2009</v>
      </c>
      <c r="J15515" t="s">
        <v>222</v>
      </c>
      <c r="K15515" t="s">
        <v>20</v>
      </c>
      <c r="L15515">
        <v>6</v>
      </c>
    </row>
    <row r="15516" spans="1:12" x14ac:dyDescent="0.25">
      <c r="A15516">
        <v>-74.118089999999995</v>
      </c>
      <c r="B15516">
        <v>40.635199999999998</v>
      </c>
      <c r="C15516" t="s">
        <v>40222</v>
      </c>
      <c r="D15516">
        <v>4700</v>
      </c>
      <c r="E15516">
        <v>128</v>
      </c>
      <c r="F15516" t="s">
        <v>14653</v>
      </c>
      <c r="G15516" t="s">
        <v>12</v>
      </c>
      <c r="H15516" t="s">
        <v>31</v>
      </c>
      <c r="I15516">
        <v>2005</v>
      </c>
      <c r="J15516" t="s">
        <v>32</v>
      </c>
      <c r="K15516" t="s">
        <v>15</v>
      </c>
      <c r="L15516">
        <v>4</v>
      </c>
    </row>
    <row r="15517" spans="1:12" x14ac:dyDescent="0.25">
      <c r="A15517">
        <v>-122.241</v>
      </c>
      <c r="B15517">
        <v>47.904800000000002</v>
      </c>
      <c r="C15517" t="s">
        <v>40223</v>
      </c>
      <c r="D15517">
        <v>4350</v>
      </c>
      <c r="E15517">
        <v>98</v>
      </c>
      <c r="F15517" t="s">
        <v>14654</v>
      </c>
      <c r="G15517" t="s">
        <v>12</v>
      </c>
      <c r="H15517" t="s">
        <v>13</v>
      </c>
      <c r="I15517">
        <v>2010</v>
      </c>
      <c r="J15517" t="s">
        <v>14</v>
      </c>
      <c r="K15517" t="s">
        <v>15</v>
      </c>
      <c r="L15517">
        <v>4</v>
      </c>
    </row>
    <row r="15518" spans="1:12" x14ac:dyDescent="0.25">
      <c r="A15518">
        <v>-77.083799999999997</v>
      </c>
      <c r="B15518">
        <v>38.8566</v>
      </c>
      <c r="C15518" t="s">
        <v>40224</v>
      </c>
      <c r="D15518">
        <v>7350</v>
      </c>
      <c r="E15518">
        <v>87</v>
      </c>
      <c r="F15518" t="s">
        <v>14655</v>
      </c>
      <c r="G15518" t="s">
        <v>12</v>
      </c>
      <c r="H15518" t="s">
        <v>13</v>
      </c>
      <c r="I15518">
        <v>2009</v>
      </c>
      <c r="J15518" t="s">
        <v>27</v>
      </c>
      <c r="K15518" t="s">
        <v>15</v>
      </c>
      <c r="L15518">
        <v>4</v>
      </c>
    </row>
    <row r="15519" spans="1:12" x14ac:dyDescent="0.25">
      <c r="A15519">
        <v>-115.09399000000001</v>
      </c>
      <c r="B15519">
        <v>36.248100000000001</v>
      </c>
      <c r="C15519" t="s">
        <v>40225</v>
      </c>
      <c r="D15519">
        <v>7175</v>
      </c>
      <c r="E15519">
        <v>82</v>
      </c>
      <c r="F15519" t="s">
        <v>14656</v>
      </c>
      <c r="G15519" t="s">
        <v>12</v>
      </c>
      <c r="H15519" t="s">
        <v>17</v>
      </c>
      <c r="I15519">
        <v>2010</v>
      </c>
      <c r="J15519" t="s">
        <v>48</v>
      </c>
      <c r="K15519" t="s">
        <v>15</v>
      </c>
      <c r="L15519">
        <v>4</v>
      </c>
    </row>
    <row r="15520" spans="1:12" x14ac:dyDescent="0.25">
      <c r="A15520">
        <v>-112.194</v>
      </c>
      <c r="B15520">
        <v>33.657310000000003</v>
      </c>
      <c r="C15520" t="s">
        <v>40226</v>
      </c>
      <c r="D15520">
        <v>4650</v>
      </c>
      <c r="E15520">
        <v>45</v>
      </c>
      <c r="F15520" t="s">
        <v>14657</v>
      </c>
      <c r="G15520" t="s">
        <v>12</v>
      </c>
      <c r="H15520" t="s">
        <v>17</v>
      </c>
      <c r="I15520">
        <v>2009</v>
      </c>
      <c r="J15520" t="s">
        <v>57</v>
      </c>
      <c r="K15520" t="s">
        <v>15</v>
      </c>
      <c r="L15520">
        <v>4</v>
      </c>
    </row>
    <row r="15521" spans="1:12" x14ac:dyDescent="0.25">
      <c r="A15521">
        <v>-118.428</v>
      </c>
      <c r="B15521">
        <v>34.008400000000002</v>
      </c>
      <c r="C15521" t="s">
        <v>40227</v>
      </c>
      <c r="D15521">
        <v>4750</v>
      </c>
      <c r="E15521">
        <v>108</v>
      </c>
      <c r="F15521" t="s">
        <v>14658</v>
      </c>
      <c r="G15521" t="s">
        <v>12</v>
      </c>
      <c r="H15521" t="s">
        <v>13</v>
      </c>
      <c r="I15521">
        <v>2010</v>
      </c>
      <c r="J15521" t="s">
        <v>24</v>
      </c>
      <c r="K15521" t="s">
        <v>15</v>
      </c>
      <c r="L15521">
        <v>4</v>
      </c>
    </row>
    <row r="15522" spans="1:12" x14ac:dyDescent="0.25">
      <c r="A15522">
        <v>-75.316000000000003</v>
      </c>
      <c r="B15522">
        <v>40.151699999999998</v>
      </c>
      <c r="C15522" t="s">
        <v>40228</v>
      </c>
      <c r="D15522">
        <v>4325</v>
      </c>
      <c r="E15522">
        <v>128</v>
      </c>
      <c r="F15522" t="s">
        <v>14659</v>
      </c>
      <c r="G15522" t="s">
        <v>12</v>
      </c>
      <c r="H15522" t="s">
        <v>13</v>
      </c>
      <c r="I15522">
        <v>2011</v>
      </c>
      <c r="J15522" t="s">
        <v>35</v>
      </c>
      <c r="K15522" t="s">
        <v>15</v>
      </c>
      <c r="L15522">
        <v>4</v>
      </c>
    </row>
    <row r="15523" spans="1:12" x14ac:dyDescent="0.25">
      <c r="A15523">
        <v>-80.220399999999998</v>
      </c>
      <c r="B15523">
        <v>25.77861</v>
      </c>
      <c r="C15523" t="s">
        <v>40229</v>
      </c>
      <c r="D15523">
        <v>5500</v>
      </c>
      <c r="E15523">
        <v>78</v>
      </c>
      <c r="F15523" t="s">
        <v>14660</v>
      </c>
      <c r="G15523" t="s">
        <v>12</v>
      </c>
      <c r="H15523" t="s">
        <v>13</v>
      </c>
      <c r="I15523">
        <v>2010</v>
      </c>
      <c r="J15523" t="s">
        <v>236</v>
      </c>
      <c r="K15523" t="s">
        <v>15</v>
      </c>
      <c r="L15523">
        <v>4</v>
      </c>
    </row>
    <row r="15524" spans="1:12" x14ac:dyDescent="0.25">
      <c r="A15524">
        <v>-77.299199999999999</v>
      </c>
      <c r="B15524">
        <v>38.801499999999997</v>
      </c>
      <c r="C15524" t="s">
        <v>40230</v>
      </c>
      <c r="D15524">
        <v>7550</v>
      </c>
      <c r="E15524">
        <v>110</v>
      </c>
      <c r="F15524" t="s">
        <v>14661</v>
      </c>
      <c r="G15524" t="s">
        <v>12</v>
      </c>
      <c r="H15524" t="s">
        <v>13</v>
      </c>
      <c r="I15524">
        <v>2009</v>
      </c>
      <c r="J15524" t="s">
        <v>27</v>
      </c>
      <c r="K15524" t="s">
        <v>15</v>
      </c>
      <c r="L15524">
        <v>4</v>
      </c>
    </row>
    <row r="15525" spans="1:12" x14ac:dyDescent="0.25">
      <c r="A15525">
        <v>-95.586699999999993</v>
      </c>
      <c r="B15525">
        <v>29.762509999999999</v>
      </c>
      <c r="C15525" t="s">
        <v>40231</v>
      </c>
      <c r="D15525">
        <v>5125</v>
      </c>
      <c r="E15525">
        <v>119</v>
      </c>
      <c r="F15525" t="s">
        <v>14659</v>
      </c>
      <c r="G15525" t="s">
        <v>12</v>
      </c>
      <c r="H15525" t="s">
        <v>17</v>
      </c>
      <c r="I15525">
        <v>2015</v>
      </c>
      <c r="J15525" t="s">
        <v>29</v>
      </c>
      <c r="K15525" t="s">
        <v>15</v>
      </c>
      <c r="L15525">
        <v>4</v>
      </c>
    </row>
    <row r="15526" spans="1:12" x14ac:dyDescent="0.25">
      <c r="A15526">
        <v>-111.877</v>
      </c>
      <c r="B15526">
        <v>33.238799999999998</v>
      </c>
      <c r="C15526" t="s">
        <v>40232</v>
      </c>
      <c r="D15526">
        <v>4500</v>
      </c>
      <c r="E15526">
        <v>132</v>
      </c>
      <c r="F15526" t="s">
        <v>14662</v>
      </c>
      <c r="G15526" t="s">
        <v>63</v>
      </c>
      <c r="H15526" t="s">
        <v>119</v>
      </c>
      <c r="I15526">
        <v>2008</v>
      </c>
      <c r="J15526" t="s">
        <v>18</v>
      </c>
      <c r="K15526" t="s">
        <v>20</v>
      </c>
      <c r="L15526">
        <v>6</v>
      </c>
    </row>
    <row r="15527" spans="1:12" x14ac:dyDescent="0.25">
      <c r="A15527">
        <v>-118.634</v>
      </c>
      <c r="B15527">
        <v>34.028500000000001</v>
      </c>
      <c r="C15527" t="s">
        <v>40233</v>
      </c>
      <c r="D15527">
        <v>5424</v>
      </c>
      <c r="E15527">
        <v>70</v>
      </c>
      <c r="F15527" t="s">
        <v>14663</v>
      </c>
      <c r="G15527" t="s">
        <v>12</v>
      </c>
      <c r="H15527" t="s">
        <v>13</v>
      </c>
      <c r="I15527">
        <v>2009</v>
      </c>
      <c r="J15527" t="s">
        <v>37</v>
      </c>
      <c r="K15527" t="s">
        <v>15</v>
      </c>
      <c r="L15527">
        <v>4</v>
      </c>
    </row>
    <row r="15528" spans="1:12" x14ac:dyDescent="0.25">
      <c r="A15528">
        <v>-73.885400000000004</v>
      </c>
      <c r="B15528">
        <v>40.896709999999999</v>
      </c>
      <c r="C15528" t="s">
        <v>40234</v>
      </c>
      <c r="D15528">
        <v>5075</v>
      </c>
      <c r="E15528">
        <v>83</v>
      </c>
      <c r="F15528" t="s">
        <v>14664</v>
      </c>
      <c r="G15528" t="s">
        <v>12</v>
      </c>
      <c r="H15528" t="s">
        <v>13</v>
      </c>
      <c r="I15528">
        <v>2010</v>
      </c>
      <c r="J15528" t="s">
        <v>37</v>
      </c>
      <c r="K15528" t="s">
        <v>15</v>
      </c>
      <c r="L15528">
        <v>4</v>
      </c>
    </row>
    <row r="15529" spans="1:12" x14ac:dyDescent="0.25">
      <c r="A15529">
        <v>-75.311589999999995</v>
      </c>
      <c r="B15529">
        <v>40.149000000000001</v>
      </c>
      <c r="C15529" t="s">
        <v>40235</v>
      </c>
      <c r="D15529">
        <v>4325</v>
      </c>
      <c r="E15529">
        <v>128</v>
      </c>
      <c r="F15529" t="s">
        <v>14665</v>
      </c>
      <c r="G15529" t="s">
        <v>12</v>
      </c>
      <c r="H15529" t="s">
        <v>13</v>
      </c>
      <c r="I15529">
        <v>2011</v>
      </c>
      <c r="J15529" t="s">
        <v>35</v>
      </c>
      <c r="K15529" t="s">
        <v>15</v>
      </c>
      <c r="L15529">
        <v>4</v>
      </c>
    </row>
    <row r="15530" spans="1:12" x14ac:dyDescent="0.25">
      <c r="A15530">
        <v>-77.448490000000007</v>
      </c>
      <c r="B15530">
        <v>38.902200000000001</v>
      </c>
      <c r="C15530" t="s">
        <v>40236</v>
      </c>
      <c r="D15530">
        <v>7524</v>
      </c>
      <c r="E15530">
        <v>77</v>
      </c>
      <c r="F15530" t="s">
        <v>14666</v>
      </c>
      <c r="G15530" t="s">
        <v>12</v>
      </c>
      <c r="H15530" t="s">
        <v>17</v>
      </c>
      <c r="I15530">
        <v>2009</v>
      </c>
      <c r="J15530" t="s">
        <v>57</v>
      </c>
      <c r="K15530" t="s">
        <v>15</v>
      </c>
      <c r="L15530">
        <v>4</v>
      </c>
    </row>
    <row r="15531" spans="1:12" x14ac:dyDescent="0.25">
      <c r="A15531">
        <v>-76.954300000000003</v>
      </c>
      <c r="B15531">
        <v>38.8583</v>
      </c>
      <c r="C15531" t="s">
        <v>40237</v>
      </c>
      <c r="D15531">
        <v>4325</v>
      </c>
      <c r="E15531">
        <v>102</v>
      </c>
      <c r="F15531" t="s">
        <v>14667</v>
      </c>
      <c r="G15531" t="s">
        <v>12</v>
      </c>
      <c r="H15531" t="s">
        <v>13</v>
      </c>
      <c r="I15531">
        <v>2010</v>
      </c>
      <c r="J15531" t="s">
        <v>14</v>
      </c>
      <c r="K15531" t="s">
        <v>15</v>
      </c>
      <c r="L15531">
        <v>4</v>
      </c>
    </row>
    <row r="15532" spans="1:12" x14ac:dyDescent="0.25">
      <c r="A15532">
        <v>-95.57929</v>
      </c>
      <c r="B15532">
        <v>29.75431</v>
      </c>
      <c r="C15532" t="s">
        <v>40238</v>
      </c>
      <c r="D15532">
        <v>5125</v>
      </c>
      <c r="E15532">
        <v>120</v>
      </c>
      <c r="F15532" t="s">
        <v>14668</v>
      </c>
      <c r="G15532" t="s">
        <v>12</v>
      </c>
      <c r="H15532" t="s">
        <v>17</v>
      </c>
      <c r="I15532">
        <v>2015</v>
      </c>
      <c r="J15532" t="s">
        <v>29</v>
      </c>
      <c r="K15532" t="s">
        <v>15</v>
      </c>
      <c r="L15532">
        <v>4</v>
      </c>
    </row>
    <row r="15533" spans="1:12" x14ac:dyDescent="0.25">
      <c r="A15533">
        <v>-75.30189</v>
      </c>
      <c r="B15533">
        <v>40.139710000000001</v>
      </c>
      <c r="C15533" t="s">
        <v>40239</v>
      </c>
      <c r="D15533">
        <v>4350</v>
      </c>
      <c r="E15533">
        <v>127</v>
      </c>
      <c r="F15533" t="s">
        <v>14669</v>
      </c>
      <c r="G15533" t="s">
        <v>12</v>
      </c>
      <c r="H15533" t="s">
        <v>13</v>
      </c>
      <c r="I15533">
        <v>2011</v>
      </c>
      <c r="J15533" t="s">
        <v>35</v>
      </c>
      <c r="K15533" t="s">
        <v>15</v>
      </c>
      <c r="L15533">
        <v>4</v>
      </c>
    </row>
    <row r="15534" spans="1:12" x14ac:dyDescent="0.25">
      <c r="A15534">
        <v>-117.661</v>
      </c>
      <c r="B15534">
        <v>34.114100000000001</v>
      </c>
      <c r="C15534" t="s">
        <v>40240</v>
      </c>
      <c r="D15534">
        <v>5450</v>
      </c>
      <c r="E15534">
        <v>87</v>
      </c>
      <c r="F15534" t="s">
        <v>14670</v>
      </c>
      <c r="G15534" t="s">
        <v>12</v>
      </c>
      <c r="H15534" t="s">
        <v>13</v>
      </c>
      <c r="I15534">
        <v>2010</v>
      </c>
      <c r="J15534" t="s">
        <v>14</v>
      </c>
      <c r="K15534" t="s">
        <v>15</v>
      </c>
      <c r="L15534">
        <v>4</v>
      </c>
    </row>
    <row r="15535" spans="1:12" x14ac:dyDescent="0.25">
      <c r="A15535">
        <v>-95.578090000000003</v>
      </c>
      <c r="B15535">
        <v>29.752510000000001</v>
      </c>
      <c r="C15535" t="s">
        <v>40241</v>
      </c>
      <c r="D15535">
        <v>5125</v>
      </c>
      <c r="E15535">
        <v>120</v>
      </c>
      <c r="F15535" t="s">
        <v>14669</v>
      </c>
      <c r="G15535" t="s">
        <v>12</v>
      </c>
      <c r="H15535" t="s">
        <v>17</v>
      </c>
      <c r="I15535">
        <v>2015</v>
      </c>
      <c r="J15535" t="s">
        <v>29</v>
      </c>
      <c r="K15535" t="s">
        <v>15</v>
      </c>
      <c r="L15535">
        <v>4</v>
      </c>
    </row>
    <row r="15536" spans="1:12" x14ac:dyDescent="0.25">
      <c r="A15536">
        <v>-88.387990000000002</v>
      </c>
      <c r="B15536">
        <v>41.891010000000001</v>
      </c>
      <c r="C15536" t="s">
        <v>40242</v>
      </c>
      <c r="D15536">
        <v>3431</v>
      </c>
      <c r="E15536">
        <v>94</v>
      </c>
      <c r="F15536" t="s">
        <v>14671</v>
      </c>
      <c r="G15536" t="s">
        <v>12</v>
      </c>
      <c r="H15536" t="s">
        <v>13</v>
      </c>
      <c r="I15536">
        <v>2010</v>
      </c>
      <c r="J15536" t="s">
        <v>37</v>
      </c>
      <c r="K15536" t="s">
        <v>15</v>
      </c>
      <c r="L15536">
        <v>4</v>
      </c>
    </row>
    <row r="15537" spans="1:12" x14ac:dyDescent="0.25">
      <c r="A15537">
        <v>-117.48699000000001</v>
      </c>
      <c r="B15537">
        <v>33.977809999999998</v>
      </c>
      <c r="C15537" t="s">
        <v>40243</v>
      </c>
      <c r="D15537">
        <v>10300</v>
      </c>
      <c r="E15537">
        <v>88</v>
      </c>
      <c r="F15537" t="s">
        <v>14672</v>
      </c>
      <c r="G15537" t="s">
        <v>181</v>
      </c>
      <c r="H15537" t="s">
        <v>182</v>
      </c>
      <c r="I15537">
        <v>2004</v>
      </c>
      <c r="J15537" t="s">
        <v>18</v>
      </c>
      <c r="K15537" t="s">
        <v>20</v>
      </c>
      <c r="L15537">
        <v>4</v>
      </c>
    </row>
    <row r="15538" spans="1:12" x14ac:dyDescent="0.25">
      <c r="A15538">
        <v>-117.06100000000001</v>
      </c>
      <c r="B15538">
        <v>32.682299999999998</v>
      </c>
      <c r="C15538" t="s">
        <v>40244</v>
      </c>
      <c r="D15538">
        <v>5425</v>
      </c>
      <c r="E15538">
        <v>73</v>
      </c>
      <c r="F15538" t="s">
        <v>603</v>
      </c>
      <c r="G15538" t="s">
        <v>12</v>
      </c>
      <c r="H15538" t="s">
        <v>13</v>
      </c>
      <c r="I15538">
        <v>2010</v>
      </c>
      <c r="J15538" t="s">
        <v>29</v>
      </c>
      <c r="K15538" t="s">
        <v>15</v>
      </c>
      <c r="L15538">
        <v>4</v>
      </c>
    </row>
    <row r="15539" spans="1:12" x14ac:dyDescent="0.25">
      <c r="A15539">
        <v>-71.238389999999995</v>
      </c>
      <c r="B15539">
        <v>42.111800000000002</v>
      </c>
      <c r="C15539" t="s">
        <v>40245</v>
      </c>
      <c r="D15539">
        <v>5525</v>
      </c>
      <c r="E15539">
        <v>132</v>
      </c>
      <c r="F15539" t="s">
        <v>14673</v>
      </c>
      <c r="G15539" t="s">
        <v>12</v>
      </c>
      <c r="H15539" t="s">
        <v>13</v>
      </c>
      <c r="I15539">
        <v>2009</v>
      </c>
      <c r="J15539" t="s">
        <v>80</v>
      </c>
      <c r="K15539" t="s">
        <v>15</v>
      </c>
      <c r="L15539">
        <v>4</v>
      </c>
    </row>
    <row r="15540" spans="1:12" x14ac:dyDescent="0.25">
      <c r="A15540">
        <v>-117.684</v>
      </c>
      <c r="B15540">
        <v>32.8123</v>
      </c>
      <c r="C15540" t="s">
        <v>40246</v>
      </c>
      <c r="D15540">
        <v>6575</v>
      </c>
      <c r="E15540">
        <v>133</v>
      </c>
      <c r="F15540" t="s">
        <v>14674</v>
      </c>
      <c r="G15540" t="s">
        <v>102</v>
      </c>
      <c r="H15540" t="s">
        <v>103</v>
      </c>
      <c r="I15540">
        <v>2010</v>
      </c>
      <c r="J15540" t="s">
        <v>18</v>
      </c>
      <c r="K15540" t="s">
        <v>20</v>
      </c>
      <c r="L15540">
        <v>5</v>
      </c>
    </row>
    <row r="15541" spans="1:12" x14ac:dyDescent="0.25">
      <c r="A15541">
        <v>-96.866399999999999</v>
      </c>
      <c r="B15541">
        <v>30.942599999999999</v>
      </c>
      <c r="C15541" t="s">
        <v>40247</v>
      </c>
      <c r="D15541">
        <v>14100</v>
      </c>
      <c r="E15541">
        <v>193</v>
      </c>
      <c r="F15541" t="s">
        <v>14675</v>
      </c>
      <c r="G15541" t="s">
        <v>211</v>
      </c>
      <c r="H15541" t="s">
        <v>212</v>
      </c>
      <c r="J15541" t="s">
        <v>213</v>
      </c>
      <c r="K15541" t="s">
        <v>20</v>
      </c>
      <c r="L15541">
        <v>5</v>
      </c>
    </row>
    <row r="15542" spans="1:12" x14ac:dyDescent="0.25">
      <c r="A15542">
        <v>-71.244990000000001</v>
      </c>
      <c r="B15542">
        <v>42.113199999999999</v>
      </c>
      <c r="C15542" t="s">
        <v>40248</v>
      </c>
      <c r="D15542">
        <v>5525</v>
      </c>
      <c r="E15542">
        <v>134</v>
      </c>
      <c r="F15542" t="s">
        <v>14676</v>
      </c>
      <c r="G15542" t="s">
        <v>12</v>
      </c>
      <c r="H15542" t="s">
        <v>13</v>
      </c>
      <c r="I15542">
        <v>2009</v>
      </c>
      <c r="J15542" t="s">
        <v>80</v>
      </c>
      <c r="K15542" t="s">
        <v>15</v>
      </c>
      <c r="L15542">
        <v>4</v>
      </c>
    </row>
    <row r="15543" spans="1:12" x14ac:dyDescent="0.25">
      <c r="A15543">
        <v>-71.247990000000001</v>
      </c>
      <c r="B15543">
        <v>42.114409999999999</v>
      </c>
      <c r="C15543" t="s">
        <v>40249</v>
      </c>
      <c r="D15543">
        <v>5525</v>
      </c>
      <c r="E15543">
        <v>134</v>
      </c>
      <c r="F15543" t="s">
        <v>14677</v>
      </c>
      <c r="G15543" t="s">
        <v>12</v>
      </c>
      <c r="H15543" t="s">
        <v>13</v>
      </c>
      <c r="I15543">
        <v>2009</v>
      </c>
      <c r="J15543" t="s">
        <v>80</v>
      </c>
      <c r="K15543" t="s">
        <v>15</v>
      </c>
      <c r="L15543">
        <v>4</v>
      </c>
    </row>
    <row r="15544" spans="1:12" x14ac:dyDescent="0.25">
      <c r="A15544">
        <v>-82.779700000000005</v>
      </c>
      <c r="B15544">
        <v>28.047609999999999</v>
      </c>
      <c r="C15544" t="s">
        <v>40250</v>
      </c>
      <c r="D15544">
        <v>5399</v>
      </c>
      <c r="E15544">
        <v>76</v>
      </c>
      <c r="F15544" t="s">
        <v>14678</v>
      </c>
      <c r="G15544" t="s">
        <v>12</v>
      </c>
      <c r="H15544" t="s">
        <v>13</v>
      </c>
      <c r="I15544">
        <v>2010</v>
      </c>
      <c r="J15544" t="s">
        <v>29</v>
      </c>
      <c r="K15544" t="s">
        <v>15</v>
      </c>
      <c r="L15544">
        <v>4</v>
      </c>
    </row>
    <row r="15545" spans="1:12" x14ac:dyDescent="0.25">
      <c r="A15545">
        <v>-74.155889999999999</v>
      </c>
      <c r="B15545">
        <v>40.653100000000002</v>
      </c>
      <c r="C15545" t="s">
        <v>40251</v>
      </c>
      <c r="D15545">
        <v>4700</v>
      </c>
      <c r="E15545">
        <v>111</v>
      </c>
      <c r="F15545" t="s">
        <v>14679</v>
      </c>
      <c r="G15545" t="s">
        <v>12</v>
      </c>
      <c r="H15545" t="s">
        <v>31</v>
      </c>
      <c r="I15545">
        <v>2005</v>
      </c>
      <c r="J15545" t="s">
        <v>32</v>
      </c>
      <c r="K15545" t="s">
        <v>15</v>
      </c>
      <c r="L15545">
        <v>4</v>
      </c>
    </row>
    <row r="15546" spans="1:12" x14ac:dyDescent="0.25">
      <c r="A15546">
        <v>-118.28599</v>
      </c>
      <c r="B15546">
        <v>34.2104</v>
      </c>
      <c r="C15546" t="s">
        <v>40252</v>
      </c>
      <c r="D15546">
        <v>14725</v>
      </c>
      <c r="E15546">
        <v>116</v>
      </c>
      <c r="F15546" t="s">
        <v>14680</v>
      </c>
      <c r="G15546" t="s">
        <v>181</v>
      </c>
      <c r="H15546" t="s">
        <v>182</v>
      </c>
      <c r="I15546">
        <v>2003</v>
      </c>
      <c r="J15546" t="s">
        <v>18</v>
      </c>
      <c r="K15546" t="s">
        <v>20</v>
      </c>
      <c r="L15546">
        <v>4</v>
      </c>
    </row>
    <row r="15547" spans="1:12" x14ac:dyDescent="0.25">
      <c r="A15547">
        <v>-118.336</v>
      </c>
      <c r="B15547">
        <v>33.807000000000002</v>
      </c>
      <c r="C15547" t="s">
        <v>40253</v>
      </c>
      <c r="D15547">
        <v>7325</v>
      </c>
      <c r="E15547">
        <v>102</v>
      </c>
      <c r="F15547" t="s">
        <v>14681</v>
      </c>
      <c r="G15547" t="s">
        <v>12</v>
      </c>
      <c r="H15547" t="s">
        <v>13</v>
      </c>
      <c r="I15547">
        <v>2009</v>
      </c>
      <c r="J15547" t="s">
        <v>27</v>
      </c>
      <c r="K15547" t="s">
        <v>15</v>
      </c>
      <c r="L15547">
        <v>4</v>
      </c>
    </row>
    <row r="15548" spans="1:12" x14ac:dyDescent="0.25">
      <c r="A15548">
        <v>-75.252089999999995</v>
      </c>
      <c r="B15548">
        <v>39.987009999999998</v>
      </c>
      <c r="C15548" t="s">
        <v>40254</v>
      </c>
      <c r="D15548">
        <v>4175</v>
      </c>
      <c r="E15548">
        <v>75</v>
      </c>
      <c r="F15548" t="s">
        <v>14682</v>
      </c>
      <c r="G15548" t="s">
        <v>12</v>
      </c>
      <c r="H15548" t="s">
        <v>13</v>
      </c>
      <c r="I15548">
        <v>2011</v>
      </c>
      <c r="J15548" t="s">
        <v>35</v>
      </c>
      <c r="K15548" t="s">
        <v>15</v>
      </c>
      <c r="L15548">
        <v>4</v>
      </c>
    </row>
    <row r="15549" spans="1:12" x14ac:dyDescent="0.25">
      <c r="A15549">
        <v>-75.298190000000005</v>
      </c>
      <c r="B15549">
        <v>40.119999999999997</v>
      </c>
      <c r="C15549" t="s">
        <v>40255</v>
      </c>
      <c r="D15549">
        <v>4325</v>
      </c>
      <c r="E15549">
        <v>123</v>
      </c>
      <c r="F15549" t="s">
        <v>14683</v>
      </c>
      <c r="G15549" t="s">
        <v>12</v>
      </c>
      <c r="H15549" t="s">
        <v>13</v>
      </c>
      <c r="I15549">
        <v>2011</v>
      </c>
      <c r="J15549" t="s">
        <v>35</v>
      </c>
      <c r="K15549" t="s">
        <v>15</v>
      </c>
      <c r="L15549">
        <v>4</v>
      </c>
    </row>
    <row r="15550" spans="1:12" x14ac:dyDescent="0.25">
      <c r="A15550">
        <v>-116.899</v>
      </c>
      <c r="B15550">
        <v>33.652709999999999</v>
      </c>
      <c r="C15550" t="s">
        <v>40256</v>
      </c>
      <c r="D15550">
        <v>11400</v>
      </c>
      <c r="E15550">
        <v>155</v>
      </c>
      <c r="F15550" t="s">
        <v>14684</v>
      </c>
      <c r="G15550" t="s">
        <v>181</v>
      </c>
      <c r="H15550" t="s">
        <v>182</v>
      </c>
      <c r="I15550">
        <v>2003</v>
      </c>
      <c r="J15550" t="s">
        <v>18</v>
      </c>
      <c r="K15550" t="s">
        <v>20</v>
      </c>
      <c r="L15550">
        <v>4</v>
      </c>
    </row>
    <row r="15551" spans="1:12" x14ac:dyDescent="0.25">
      <c r="A15551">
        <v>-95.576599999999999</v>
      </c>
      <c r="B15551">
        <v>29.727699999999999</v>
      </c>
      <c r="C15551" t="s">
        <v>40257</v>
      </c>
      <c r="D15551">
        <v>5125</v>
      </c>
      <c r="E15551">
        <v>123</v>
      </c>
      <c r="F15551" t="s">
        <v>14685</v>
      </c>
      <c r="G15551" t="s">
        <v>12</v>
      </c>
      <c r="H15551" t="s">
        <v>17</v>
      </c>
      <c r="I15551">
        <v>2015</v>
      </c>
      <c r="J15551" t="s">
        <v>29</v>
      </c>
      <c r="K15551" t="s">
        <v>15</v>
      </c>
      <c r="L15551">
        <v>4</v>
      </c>
    </row>
    <row r="15552" spans="1:12" x14ac:dyDescent="0.25">
      <c r="A15552">
        <v>-71.261200000000002</v>
      </c>
      <c r="B15552">
        <v>42.125210000000003</v>
      </c>
      <c r="C15552" t="s">
        <v>40258</v>
      </c>
      <c r="D15552">
        <v>5525</v>
      </c>
      <c r="E15552">
        <v>134</v>
      </c>
      <c r="F15552" t="s">
        <v>14686</v>
      </c>
      <c r="G15552" t="s">
        <v>12</v>
      </c>
      <c r="H15552" t="s">
        <v>13</v>
      </c>
      <c r="I15552">
        <v>2009</v>
      </c>
      <c r="J15552" t="s">
        <v>80</v>
      </c>
      <c r="K15552" t="s">
        <v>15</v>
      </c>
      <c r="L15552">
        <v>4</v>
      </c>
    </row>
    <row r="15553" spans="1:12" x14ac:dyDescent="0.25">
      <c r="A15553">
        <v>-117.60299999999999</v>
      </c>
      <c r="B15553">
        <v>34.028300000000002</v>
      </c>
      <c r="C15553" t="s">
        <v>40259</v>
      </c>
      <c r="D15553">
        <v>6075</v>
      </c>
      <c r="E15553">
        <v>146</v>
      </c>
      <c r="F15553" t="s">
        <v>14687</v>
      </c>
      <c r="G15553" t="s">
        <v>181</v>
      </c>
      <c r="H15553" t="s">
        <v>182</v>
      </c>
      <c r="I15553">
        <v>2003</v>
      </c>
      <c r="J15553" t="s">
        <v>18</v>
      </c>
      <c r="K15553" t="s">
        <v>20</v>
      </c>
      <c r="L15553">
        <v>4</v>
      </c>
    </row>
    <row r="15554" spans="1:12" x14ac:dyDescent="0.25">
      <c r="A15554">
        <v>-122.40698999999999</v>
      </c>
      <c r="B15554">
        <v>37.791400000000003</v>
      </c>
      <c r="C15554" t="s">
        <v>40260</v>
      </c>
      <c r="D15554">
        <v>4275</v>
      </c>
      <c r="E15554">
        <v>114</v>
      </c>
      <c r="F15554" t="s">
        <v>14688</v>
      </c>
      <c r="G15554" t="s">
        <v>12</v>
      </c>
      <c r="H15554" t="s">
        <v>13</v>
      </c>
      <c r="I15554">
        <v>2012</v>
      </c>
      <c r="J15554" t="s">
        <v>100</v>
      </c>
      <c r="K15554" t="s">
        <v>15</v>
      </c>
      <c r="L15554">
        <v>4</v>
      </c>
    </row>
    <row r="15555" spans="1:12" x14ac:dyDescent="0.25">
      <c r="A15555">
        <v>-95.578800000000001</v>
      </c>
      <c r="B15555">
        <v>29.723600000000001</v>
      </c>
      <c r="C15555" t="s">
        <v>40261</v>
      </c>
      <c r="D15555">
        <v>5125</v>
      </c>
      <c r="E15555">
        <v>125</v>
      </c>
      <c r="F15555" t="s">
        <v>14689</v>
      </c>
      <c r="G15555" t="s">
        <v>12</v>
      </c>
      <c r="H15555" t="s">
        <v>17</v>
      </c>
      <c r="I15555">
        <v>2015</v>
      </c>
      <c r="J15555" t="s">
        <v>29</v>
      </c>
      <c r="K15555" t="s">
        <v>15</v>
      </c>
      <c r="L15555">
        <v>4</v>
      </c>
    </row>
    <row r="15556" spans="1:12" x14ac:dyDescent="0.25">
      <c r="A15556">
        <v>-75.30489</v>
      </c>
      <c r="B15556">
        <v>40.107799999999997</v>
      </c>
      <c r="C15556" t="s">
        <v>40262</v>
      </c>
      <c r="D15556">
        <v>4325</v>
      </c>
      <c r="E15556">
        <v>116</v>
      </c>
      <c r="F15556" t="s">
        <v>14690</v>
      </c>
      <c r="G15556" t="s">
        <v>12</v>
      </c>
      <c r="H15556" t="s">
        <v>13</v>
      </c>
      <c r="I15556">
        <v>2011</v>
      </c>
      <c r="J15556" t="s">
        <v>35</v>
      </c>
      <c r="K15556" t="s">
        <v>15</v>
      </c>
      <c r="L15556">
        <v>4</v>
      </c>
    </row>
    <row r="15557" spans="1:12" x14ac:dyDescent="0.25">
      <c r="A15557">
        <v>-122.11499999999999</v>
      </c>
      <c r="B15557">
        <v>37.634500000000003</v>
      </c>
      <c r="C15557" t="s">
        <v>40263</v>
      </c>
      <c r="D15557">
        <v>4475</v>
      </c>
      <c r="E15557">
        <v>65</v>
      </c>
      <c r="F15557" t="s">
        <v>14691</v>
      </c>
      <c r="G15557" t="s">
        <v>12</v>
      </c>
      <c r="H15557" t="s">
        <v>13</v>
      </c>
      <c r="I15557">
        <v>2010</v>
      </c>
      <c r="J15557" t="s">
        <v>14</v>
      </c>
      <c r="K15557" t="s">
        <v>15</v>
      </c>
      <c r="L15557">
        <v>4</v>
      </c>
    </row>
    <row r="15558" spans="1:12" x14ac:dyDescent="0.25">
      <c r="A15558">
        <v>-74.145200000000003</v>
      </c>
      <c r="B15558">
        <v>40.67</v>
      </c>
      <c r="C15558" t="s">
        <v>40264</v>
      </c>
      <c r="D15558">
        <v>4700</v>
      </c>
      <c r="E15558">
        <v>104</v>
      </c>
      <c r="F15558" t="s">
        <v>14692</v>
      </c>
      <c r="G15558" t="s">
        <v>12</v>
      </c>
      <c r="H15558" t="s">
        <v>31</v>
      </c>
      <c r="I15558">
        <v>2005</v>
      </c>
      <c r="J15558" t="s">
        <v>32</v>
      </c>
      <c r="K15558" t="s">
        <v>15</v>
      </c>
      <c r="L15558">
        <v>4</v>
      </c>
    </row>
    <row r="15559" spans="1:12" x14ac:dyDescent="0.25">
      <c r="A15559">
        <v>-71.263499999999993</v>
      </c>
      <c r="B15559">
        <v>42.134900000000002</v>
      </c>
      <c r="C15559" t="s">
        <v>40265</v>
      </c>
      <c r="D15559">
        <v>5525</v>
      </c>
      <c r="E15559">
        <v>138</v>
      </c>
      <c r="F15559" t="s">
        <v>14693</v>
      </c>
      <c r="G15559" t="s">
        <v>12</v>
      </c>
      <c r="H15559" t="s">
        <v>13</v>
      </c>
      <c r="I15559">
        <v>2009</v>
      </c>
      <c r="J15559" t="s">
        <v>80</v>
      </c>
      <c r="K15559" t="s">
        <v>15</v>
      </c>
      <c r="L15559">
        <v>4</v>
      </c>
    </row>
    <row r="15560" spans="1:12" x14ac:dyDescent="0.25">
      <c r="A15560">
        <v>-75.310500000000005</v>
      </c>
      <c r="B15560">
        <v>40.103810000000003</v>
      </c>
      <c r="C15560" t="s">
        <v>40266</v>
      </c>
      <c r="D15560">
        <v>4349</v>
      </c>
      <c r="E15560">
        <v>127</v>
      </c>
      <c r="F15560" t="s">
        <v>14693</v>
      </c>
      <c r="G15560" t="s">
        <v>12</v>
      </c>
      <c r="H15560" t="s">
        <v>13</v>
      </c>
      <c r="I15560">
        <v>2011</v>
      </c>
      <c r="J15560" t="s">
        <v>35</v>
      </c>
      <c r="K15560" t="s">
        <v>15</v>
      </c>
      <c r="L15560">
        <v>4</v>
      </c>
    </row>
    <row r="15561" spans="1:12" x14ac:dyDescent="0.25">
      <c r="A15561">
        <v>-95.585099999999997</v>
      </c>
      <c r="B15561">
        <v>29.71611</v>
      </c>
      <c r="C15561" t="s">
        <v>40267</v>
      </c>
      <c r="D15561">
        <v>5125</v>
      </c>
      <c r="E15561">
        <v>124</v>
      </c>
      <c r="F15561" t="s">
        <v>14693</v>
      </c>
      <c r="G15561" t="s">
        <v>12</v>
      </c>
      <c r="H15561" t="s">
        <v>17</v>
      </c>
      <c r="I15561">
        <v>2015</v>
      </c>
      <c r="J15561" t="s">
        <v>29</v>
      </c>
      <c r="K15561" t="s">
        <v>15</v>
      </c>
      <c r="L15561">
        <v>4</v>
      </c>
    </row>
    <row r="15562" spans="1:12" x14ac:dyDescent="0.25">
      <c r="A15562">
        <v>-77.240899999999996</v>
      </c>
      <c r="B15562">
        <v>38.815800000000003</v>
      </c>
      <c r="C15562" t="s">
        <v>40268</v>
      </c>
      <c r="D15562">
        <v>5350</v>
      </c>
      <c r="E15562">
        <v>84</v>
      </c>
      <c r="F15562" t="s">
        <v>14694</v>
      </c>
      <c r="G15562" t="s">
        <v>12</v>
      </c>
      <c r="H15562">
        <v>182</v>
      </c>
      <c r="I15562">
        <v>2009</v>
      </c>
      <c r="J15562" t="s">
        <v>80</v>
      </c>
      <c r="K15562" t="s">
        <v>15</v>
      </c>
      <c r="L15562">
        <v>4</v>
      </c>
    </row>
    <row r="15563" spans="1:12" x14ac:dyDescent="0.25">
      <c r="A15563">
        <v>-95.949789999999993</v>
      </c>
      <c r="B15563">
        <v>36.241999999999997</v>
      </c>
      <c r="C15563" t="s">
        <v>40269</v>
      </c>
      <c r="D15563">
        <v>5375</v>
      </c>
      <c r="E15563">
        <v>83</v>
      </c>
      <c r="F15563" t="s">
        <v>14695</v>
      </c>
      <c r="G15563" t="s">
        <v>12</v>
      </c>
      <c r="H15563" t="s">
        <v>13</v>
      </c>
      <c r="I15563">
        <v>2009</v>
      </c>
      <c r="J15563" t="s">
        <v>27</v>
      </c>
      <c r="K15563" t="s">
        <v>15</v>
      </c>
      <c r="L15563">
        <v>4</v>
      </c>
    </row>
    <row r="15564" spans="1:12" x14ac:dyDescent="0.25">
      <c r="A15564">
        <v>-75.264889999999994</v>
      </c>
      <c r="B15564">
        <v>40.203800000000001</v>
      </c>
      <c r="C15564" t="s">
        <v>40270</v>
      </c>
      <c r="D15564">
        <v>5525</v>
      </c>
      <c r="E15564">
        <v>78</v>
      </c>
      <c r="F15564" t="s">
        <v>14696</v>
      </c>
      <c r="G15564" t="s">
        <v>12</v>
      </c>
      <c r="H15564" t="s">
        <v>13</v>
      </c>
      <c r="I15564">
        <v>2011</v>
      </c>
      <c r="J15564" t="s">
        <v>35</v>
      </c>
      <c r="K15564" t="s">
        <v>15</v>
      </c>
      <c r="L15564">
        <v>4</v>
      </c>
    </row>
    <row r="15565" spans="1:12" x14ac:dyDescent="0.25">
      <c r="A15565">
        <v>-77.095889999999997</v>
      </c>
      <c r="B15565">
        <v>38.820900000000002</v>
      </c>
      <c r="C15565" t="s">
        <v>40271</v>
      </c>
      <c r="D15565">
        <v>7350</v>
      </c>
      <c r="E15565">
        <v>88</v>
      </c>
      <c r="F15565" t="s">
        <v>14697</v>
      </c>
      <c r="G15565" t="s">
        <v>12</v>
      </c>
      <c r="H15565" t="s">
        <v>13</v>
      </c>
      <c r="I15565">
        <v>2009</v>
      </c>
      <c r="J15565" t="s">
        <v>27</v>
      </c>
      <c r="K15565" t="s">
        <v>15</v>
      </c>
      <c r="L15565">
        <v>4</v>
      </c>
    </row>
    <row r="15566" spans="1:12" x14ac:dyDescent="0.25">
      <c r="A15566">
        <v>-75.137389999999996</v>
      </c>
      <c r="B15566">
        <v>40.175809999999998</v>
      </c>
      <c r="C15566" t="s">
        <v>40272</v>
      </c>
      <c r="D15566">
        <v>2750</v>
      </c>
      <c r="E15566">
        <v>172</v>
      </c>
      <c r="F15566" t="s">
        <v>14698</v>
      </c>
      <c r="G15566" t="s">
        <v>12</v>
      </c>
      <c r="H15566" t="s">
        <v>13</v>
      </c>
      <c r="I15566">
        <v>2011</v>
      </c>
      <c r="J15566" t="s">
        <v>35</v>
      </c>
      <c r="K15566" t="s">
        <v>15</v>
      </c>
      <c r="L15566">
        <v>4</v>
      </c>
    </row>
    <row r="15567" spans="1:12" x14ac:dyDescent="0.25">
      <c r="A15567">
        <v>-71.262</v>
      </c>
      <c r="B15567">
        <v>42.140099999999997</v>
      </c>
      <c r="C15567" t="s">
        <v>40273</v>
      </c>
      <c r="D15567">
        <v>5525</v>
      </c>
      <c r="E15567">
        <v>137</v>
      </c>
      <c r="F15567" t="s">
        <v>14699</v>
      </c>
      <c r="G15567" t="s">
        <v>12</v>
      </c>
      <c r="H15567" t="s">
        <v>13</v>
      </c>
      <c r="I15567">
        <v>2009</v>
      </c>
      <c r="J15567" t="s">
        <v>80</v>
      </c>
      <c r="K15567" t="s">
        <v>15</v>
      </c>
      <c r="L15567">
        <v>4</v>
      </c>
    </row>
    <row r="15568" spans="1:12" x14ac:dyDescent="0.25">
      <c r="A15568">
        <v>-95.343500000000006</v>
      </c>
      <c r="B15568">
        <v>29.953600000000002</v>
      </c>
      <c r="C15568" t="s">
        <v>40274</v>
      </c>
      <c r="D15568">
        <v>4375</v>
      </c>
      <c r="E15568">
        <v>70</v>
      </c>
      <c r="F15568" t="s">
        <v>14700</v>
      </c>
      <c r="G15568" t="s">
        <v>12</v>
      </c>
      <c r="H15568" t="s">
        <v>13</v>
      </c>
      <c r="I15568">
        <v>2009</v>
      </c>
      <c r="J15568" t="s">
        <v>27</v>
      </c>
      <c r="K15568" t="s">
        <v>15</v>
      </c>
      <c r="L15568">
        <v>4</v>
      </c>
    </row>
    <row r="15569" spans="1:12" x14ac:dyDescent="0.25">
      <c r="A15569">
        <v>-76.250600000000006</v>
      </c>
      <c r="B15569">
        <v>39.1524</v>
      </c>
      <c r="C15569" t="s">
        <v>40275</v>
      </c>
      <c r="D15569">
        <v>6550</v>
      </c>
      <c r="E15569">
        <v>137</v>
      </c>
      <c r="F15569" t="s">
        <v>14701</v>
      </c>
      <c r="G15569" t="s">
        <v>12</v>
      </c>
      <c r="H15569" t="s">
        <v>13</v>
      </c>
      <c r="I15569">
        <v>2009</v>
      </c>
      <c r="J15569" t="s">
        <v>27</v>
      </c>
      <c r="K15569" t="s">
        <v>15</v>
      </c>
      <c r="L15569">
        <v>4</v>
      </c>
    </row>
    <row r="15570" spans="1:12" x14ac:dyDescent="0.25">
      <c r="A15570">
        <v>-82.465500000000006</v>
      </c>
      <c r="B15570">
        <v>28.288799999999998</v>
      </c>
      <c r="C15570" t="s">
        <v>40276</v>
      </c>
      <c r="D15570">
        <v>5300</v>
      </c>
      <c r="E15570">
        <v>139</v>
      </c>
      <c r="F15570" t="s">
        <v>14702</v>
      </c>
      <c r="G15570" t="s">
        <v>12</v>
      </c>
      <c r="H15570" t="s">
        <v>13</v>
      </c>
      <c r="I15570">
        <v>2010</v>
      </c>
      <c r="J15570" t="s">
        <v>54</v>
      </c>
      <c r="K15570" t="s">
        <v>15</v>
      </c>
      <c r="L15570">
        <v>4</v>
      </c>
    </row>
    <row r="15571" spans="1:12" x14ac:dyDescent="0.25">
      <c r="A15571">
        <v>-82.465500000000006</v>
      </c>
      <c r="B15571">
        <v>28.288799999999998</v>
      </c>
      <c r="C15571" t="s">
        <v>40276</v>
      </c>
      <c r="D15571">
        <v>5300</v>
      </c>
      <c r="E15571">
        <v>139</v>
      </c>
      <c r="F15571" t="s">
        <v>14702</v>
      </c>
      <c r="G15571" t="s">
        <v>12</v>
      </c>
      <c r="H15571" t="s">
        <v>13</v>
      </c>
      <c r="I15571">
        <v>2010</v>
      </c>
      <c r="J15571" t="s">
        <v>54</v>
      </c>
      <c r="K15571" t="s">
        <v>15</v>
      </c>
      <c r="L15571">
        <v>4</v>
      </c>
    </row>
    <row r="15572" spans="1:12" x14ac:dyDescent="0.25">
      <c r="A15572">
        <v>-73.579499999999996</v>
      </c>
      <c r="B15572">
        <v>40.686599999999999</v>
      </c>
      <c r="C15572" t="s">
        <v>40277</v>
      </c>
      <c r="D15572">
        <v>4350</v>
      </c>
      <c r="E15572">
        <v>111</v>
      </c>
      <c r="F15572" t="s">
        <v>14703</v>
      </c>
      <c r="G15572" t="s">
        <v>12</v>
      </c>
      <c r="H15572" t="s">
        <v>13</v>
      </c>
      <c r="I15572">
        <v>2010</v>
      </c>
      <c r="J15572" t="s">
        <v>54</v>
      </c>
      <c r="K15572" t="s">
        <v>15</v>
      </c>
      <c r="L15572">
        <v>4</v>
      </c>
    </row>
    <row r="15573" spans="1:12" x14ac:dyDescent="0.25">
      <c r="A15573">
        <v>-74.135999999999996</v>
      </c>
      <c r="B15573">
        <v>40.679409999999997</v>
      </c>
      <c r="C15573" t="s">
        <v>40278</v>
      </c>
      <c r="D15573">
        <v>4700</v>
      </c>
      <c r="E15573">
        <v>99</v>
      </c>
      <c r="F15573" t="s">
        <v>14704</v>
      </c>
      <c r="G15573" t="s">
        <v>12</v>
      </c>
      <c r="H15573" t="s">
        <v>31</v>
      </c>
      <c r="I15573">
        <v>2005</v>
      </c>
      <c r="J15573" t="s">
        <v>32</v>
      </c>
      <c r="K15573" t="s">
        <v>15</v>
      </c>
      <c r="L15573">
        <v>4</v>
      </c>
    </row>
    <row r="15574" spans="1:12" x14ac:dyDescent="0.25">
      <c r="A15574">
        <v>-117.089</v>
      </c>
      <c r="B15574">
        <v>32.656300000000002</v>
      </c>
      <c r="C15574" t="s">
        <v>40279</v>
      </c>
      <c r="D15574">
        <v>4500</v>
      </c>
      <c r="E15574">
        <v>61</v>
      </c>
      <c r="F15574" t="s">
        <v>14705</v>
      </c>
      <c r="G15574" t="s">
        <v>12</v>
      </c>
      <c r="H15574" t="s">
        <v>31</v>
      </c>
      <c r="I15574">
        <v>2003</v>
      </c>
      <c r="J15574" t="s">
        <v>74</v>
      </c>
      <c r="K15574" t="s">
        <v>15</v>
      </c>
      <c r="L15574">
        <v>4</v>
      </c>
    </row>
    <row r="15575" spans="1:12" x14ac:dyDescent="0.25">
      <c r="A15575">
        <v>-75.323890000000006</v>
      </c>
      <c r="B15575">
        <v>40.098399999999998</v>
      </c>
      <c r="C15575" t="s">
        <v>40280</v>
      </c>
      <c r="D15575">
        <v>4350</v>
      </c>
      <c r="E15575">
        <v>153</v>
      </c>
      <c r="F15575" t="s">
        <v>14706</v>
      </c>
      <c r="G15575" t="s">
        <v>12</v>
      </c>
      <c r="H15575" t="s">
        <v>13</v>
      </c>
      <c r="I15575">
        <v>2011</v>
      </c>
      <c r="J15575" t="s">
        <v>35</v>
      </c>
      <c r="K15575" t="s">
        <v>15</v>
      </c>
      <c r="L15575">
        <v>4</v>
      </c>
    </row>
    <row r="15576" spans="1:12" x14ac:dyDescent="0.25">
      <c r="A15576">
        <v>-121.179</v>
      </c>
      <c r="B15576">
        <v>38.735700000000001</v>
      </c>
      <c r="C15576" t="s">
        <v>40281</v>
      </c>
      <c r="D15576">
        <v>4200</v>
      </c>
      <c r="E15576">
        <v>145</v>
      </c>
      <c r="F15576" t="s">
        <v>14707</v>
      </c>
      <c r="G15576" t="s">
        <v>12</v>
      </c>
      <c r="H15576" t="s">
        <v>17</v>
      </c>
      <c r="J15576" t="s">
        <v>54</v>
      </c>
      <c r="K15576" t="s">
        <v>15</v>
      </c>
      <c r="L15576">
        <v>4</v>
      </c>
    </row>
    <row r="15577" spans="1:12" x14ac:dyDescent="0.25">
      <c r="A15577">
        <v>-75.355289999999997</v>
      </c>
      <c r="B15577">
        <v>40.100999999999999</v>
      </c>
      <c r="C15577" t="s">
        <v>40282</v>
      </c>
      <c r="D15577">
        <v>4325</v>
      </c>
      <c r="E15577">
        <v>156</v>
      </c>
      <c r="F15577" t="s">
        <v>14708</v>
      </c>
      <c r="G15577" t="s">
        <v>12</v>
      </c>
      <c r="H15577" t="s">
        <v>13</v>
      </c>
      <c r="I15577">
        <v>2011</v>
      </c>
      <c r="J15577" t="s">
        <v>35</v>
      </c>
      <c r="K15577" t="s">
        <v>15</v>
      </c>
      <c r="L15577">
        <v>4</v>
      </c>
    </row>
    <row r="15578" spans="1:12" x14ac:dyDescent="0.25">
      <c r="A15578">
        <v>-71.224990000000005</v>
      </c>
      <c r="B15578">
        <v>42.149799999999999</v>
      </c>
      <c r="C15578" t="s">
        <v>40283</v>
      </c>
      <c r="D15578">
        <v>5524</v>
      </c>
      <c r="E15578">
        <v>121</v>
      </c>
      <c r="F15578" t="s">
        <v>14709</v>
      </c>
      <c r="G15578" t="s">
        <v>12</v>
      </c>
      <c r="H15578" t="s">
        <v>13</v>
      </c>
      <c r="I15578">
        <v>2009</v>
      </c>
      <c r="J15578" t="s">
        <v>80</v>
      </c>
      <c r="K15578" t="s">
        <v>15</v>
      </c>
      <c r="L15578">
        <v>4</v>
      </c>
    </row>
    <row r="15579" spans="1:12" x14ac:dyDescent="0.25">
      <c r="A15579">
        <v>-121.48899</v>
      </c>
      <c r="B15579">
        <v>38.506399999999999</v>
      </c>
      <c r="C15579" t="s">
        <v>40284</v>
      </c>
      <c r="D15579">
        <v>5299</v>
      </c>
      <c r="E15579">
        <v>47</v>
      </c>
      <c r="F15579" t="s">
        <v>14710</v>
      </c>
      <c r="G15579" t="s">
        <v>220</v>
      </c>
      <c r="H15579" t="s">
        <v>221</v>
      </c>
      <c r="I15579">
        <v>2009</v>
      </c>
      <c r="J15579" t="s">
        <v>222</v>
      </c>
      <c r="K15579" t="s">
        <v>20</v>
      </c>
      <c r="L15579">
        <v>6</v>
      </c>
    </row>
    <row r="15580" spans="1:12" x14ac:dyDescent="0.25">
      <c r="A15580">
        <v>-95.621099999999998</v>
      </c>
      <c r="B15580">
        <v>29.71041</v>
      </c>
      <c r="C15580" t="s">
        <v>40285</v>
      </c>
      <c r="D15580">
        <v>5125</v>
      </c>
      <c r="E15580">
        <v>128</v>
      </c>
      <c r="F15580" t="s">
        <v>14711</v>
      </c>
      <c r="G15580" t="s">
        <v>12</v>
      </c>
      <c r="H15580" t="s">
        <v>17</v>
      </c>
      <c r="I15580">
        <v>2015</v>
      </c>
      <c r="J15580" t="s">
        <v>29</v>
      </c>
      <c r="K15580" t="s">
        <v>15</v>
      </c>
      <c r="L15580">
        <v>4</v>
      </c>
    </row>
    <row r="15581" spans="1:12" x14ac:dyDescent="0.25">
      <c r="A15581">
        <v>-77.238900000000001</v>
      </c>
      <c r="B15581">
        <v>38.810510000000001</v>
      </c>
      <c r="C15581" t="s">
        <v>40286</v>
      </c>
      <c r="D15581">
        <v>6424</v>
      </c>
      <c r="E15581">
        <v>70</v>
      </c>
      <c r="F15581" t="s">
        <v>14712</v>
      </c>
      <c r="G15581" t="s">
        <v>12</v>
      </c>
      <c r="H15581" t="s">
        <v>13</v>
      </c>
      <c r="I15581">
        <v>2009</v>
      </c>
      <c r="J15581" t="s">
        <v>27</v>
      </c>
      <c r="K15581" t="s">
        <v>15</v>
      </c>
      <c r="L15581">
        <v>4</v>
      </c>
    </row>
    <row r="15582" spans="1:12" x14ac:dyDescent="0.25">
      <c r="A15582">
        <v>-121.66</v>
      </c>
      <c r="B15582">
        <v>37.947099999999999</v>
      </c>
      <c r="C15582" t="s">
        <v>40287</v>
      </c>
      <c r="D15582">
        <v>4575</v>
      </c>
      <c r="E15582">
        <v>72</v>
      </c>
      <c r="F15582" t="s">
        <v>14713</v>
      </c>
      <c r="G15582" t="s">
        <v>12</v>
      </c>
      <c r="H15582" t="s">
        <v>13</v>
      </c>
      <c r="I15582">
        <v>2010</v>
      </c>
      <c r="J15582" t="s">
        <v>24</v>
      </c>
      <c r="K15582" t="s">
        <v>15</v>
      </c>
      <c r="L15582">
        <v>4</v>
      </c>
    </row>
    <row r="15583" spans="1:12" x14ac:dyDescent="0.25">
      <c r="A15583">
        <v>-71.222300000000004</v>
      </c>
      <c r="B15583">
        <v>42.148899999999998</v>
      </c>
      <c r="C15583" t="s">
        <v>40288</v>
      </c>
      <c r="D15583">
        <v>5525</v>
      </c>
      <c r="E15583">
        <v>116</v>
      </c>
      <c r="F15583" t="s">
        <v>14714</v>
      </c>
      <c r="G15583" t="s">
        <v>12</v>
      </c>
      <c r="H15583" t="s">
        <v>13</v>
      </c>
      <c r="I15583">
        <v>2009</v>
      </c>
      <c r="J15583" t="s">
        <v>80</v>
      </c>
      <c r="K15583" t="s">
        <v>15</v>
      </c>
      <c r="L15583">
        <v>4</v>
      </c>
    </row>
    <row r="15584" spans="1:12" x14ac:dyDescent="0.25">
      <c r="A15584">
        <v>-95.625900000000001</v>
      </c>
      <c r="B15584">
        <v>29.712109999999999</v>
      </c>
      <c r="C15584" t="s">
        <v>40289</v>
      </c>
      <c r="D15584">
        <v>5124</v>
      </c>
      <c r="E15584">
        <v>128</v>
      </c>
      <c r="F15584" t="s">
        <v>14715</v>
      </c>
      <c r="G15584" t="s">
        <v>12</v>
      </c>
      <c r="H15584" t="s">
        <v>17</v>
      </c>
      <c r="I15584">
        <v>2015</v>
      </c>
      <c r="J15584" t="s">
        <v>29</v>
      </c>
      <c r="K15584" t="s">
        <v>15</v>
      </c>
      <c r="L15584">
        <v>4</v>
      </c>
    </row>
    <row r="15585" spans="1:12" x14ac:dyDescent="0.25">
      <c r="A15585">
        <v>-75.363290000000006</v>
      </c>
      <c r="B15585">
        <v>40.106299999999997</v>
      </c>
      <c r="C15585" t="s">
        <v>40290</v>
      </c>
      <c r="D15585">
        <v>4325</v>
      </c>
      <c r="E15585">
        <v>180</v>
      </c>
      <c r="F15585" t="s">
        <v>14716</v>
      </c>
      <c r="G15585" t="s">
        <v>12</v>
      </c>
      <c r="H15585" t="s">
        <v>13</v>
      </c>
      <c r="I15585">
        <v>2011</v>
      </c>
      <c r="J15585" t="s">
        <v>35</v>
      </c>
      <c r="K15585" t="s">
        <v>15</v>
      </c>
      <c r="L15585">
        <v>4</v>
      </c>
    </row>
    <row r="15586" spans="1:12" x14ac:dyDescent="0.25">
      <c r="A15586">
        <v>-121.27500000000001</v>
      </c>
      <c r="B15586">
        <v>37.967799999999997</v>
      </c>
      <c r="C15586" t="s">
        <v>40291</v>
      </c>
      <c r="D15586">
        <v>7500</v>
      </c>
      <c r="E15586">
        <v>82</v>
      </c>
      <c r="F15586" t="s">
        <v>14717</v>
      </c>
      <c r="G15586" t="s">
        <v>12</v>
      </c>
      <c r="H15586" t="s">
        <v>71</v>
      </c>
      <c r="I15586">
        <v>2005</v>
      </c>
      <c r="J15586" t="s">
        <v>32</v>
      </c>
      <c r="K15586" t="s">
        <v>15</v>
      </c>
      <c r="L15586">
        <v>4</v>
      </c>
    </row>
    <row r="15587" spans="1:12" x14ac:dyDescent="0.25">
      <c r="A15587">
        <v>-95.585290000000001</v>
      </c>
      <c r="B15587">
        <v>29.74701</v>
      </c>
      <c r="C15587" t="s">
        <v>40292</v>
      </c>
      <c r="D15587">
        <v>5200</v>
      </c>
      <c r="E15587">
        <v>80</v>
      </c>
      <c r="F15587" t="s">
        <v>14718</v>
      </c>
      <c r="G15587" t="s">
        <v>12</v>
      </c>
      <c r="H15587" t="s">
        <v>13</v>
      </c>
      <c r="I15587">
        <v>2010</v>
      </c>
      <c r="J15587" t="s">
        <v>48</v>
      </c>
      <c r="K15587" t="s">
        <v>15</v>
      </c>
      <c r="L15587">
        <v>4</v>
      </c>
    </row>
    <row r="15588" spans="1:12" x14ac:dyDescent="0.25">
      <c r="A15588">
        <v>-95.628290000000007</v>
      </c>
      <c r="B15588">
        <v>29.713200000000001</v>
      </c>
      <c r="C15588" t="s">
        <v>40293</v>
      </c>
      <c r="D15588">
        <v>5125</v>
      </c>
      <c r="E15588">
        <v>128</v>
      </c>
      <c r="F15588" t="s">
        <v>14719</v>
      </c>
      <c r="G15588" t="s">
        <v>12</v>
      </c>
      <c r="H15588" t="s">
        <v>17</v>
      </c>
      <c r="I15588">
        <v>2015</v>
      </c>
      <c r="J15588" t="s">
        <v>29</v>
      </c>
      <c r="K15588" t="s">
        <v>15</v>
      </c>
      <c r="L15588">
        <v>4</v>
      </c>
    </row>
    <row r="15589" spans="1:12" x14ac:dyDescent="0.25">
      <c r="A15589">
        <v>-117.96899999999999</v>
      </c>
      <c r="B15589">
        <v>33.838209999999997</v>
      </c>
      <c r="C15589" t="s">
        <v>40294</v>
      </c>
      <c r="D15589">
        <v>5450</v>
      </c>
      <c r="E15589">
        <v>84</v>
      </c>
      <c r="F15589" t="s">
        <v>14720</v>
      </c>
      <c r="G15589" t="s">
        <v>12</v>
      </c>
      <c r="H15589" t="s">
        <v>13</v>
      </c>
      <c r="I15589">
        <v>2010</v>
      </c>
      <c r="J15589" t="s">
        <v>24</v>
      </c>
      <c r="K15589" t="s">
        <v>15</v>
      </c>
      <c r="L15589">
        <v>4</v>
      </c>
    </row>
    <row r="15590" spans="1:12" x14ac:dyDescent="0.25">
      <c r="A15590">
        <v>-95.6327</v>
      </c>
      <c r="B15590">
        <v>29.715900000000001</v>
      </c>
      <c r="C15590" t="s">
        <v>40295</v>
      </c>
      <c r="D15590">
        <v>5125</v>
      </c>
      <c r="E15590">
        <v>127</v>
      </c>
      <c r="F15590" t="s">
        <v>14721</v>
      </c>
      <c r="G15590" t="s">
        <v>12</v>
      </c>
      <c r="H15590" t="s">
        <v>17</v>
      </c>
      <c r="I15590">
        <v>2015</v>
      </c>
      <c r="J15590" t="s">
        <v>29</v>
      </c>
      <c r="K15590" t="s">
        <v>15</v>
      </c>
      <c r="L15590">
        <v>4</v>
      </c>
    </row>
    <row r="15591" spans="1:12" x14ac:dyDescent="0.25">
      <c r="A15591">
        <v>-95.929490000000001</v>
      </c>
      <c r="B15591">
        <v>36.199300000000001</v>
      </c>
      <c r="C15591" t="s">
        <v>40296</v>
      </c>
      <c r="D15591">
        <v>5475</v>
      </c>
      <c r="E15591">
        <v>141</v>
      </c>
      <c r="F15591" t="s">
        <v>14722</v>
      </c>
      <c r="G15591" t="s">
        <v>12</v>
      </c>
      <c r="H15591" t="s">
        <v>13</v>
      </c>
      <c r="I15591">
        <v>2009</v>
      </c>
      <c r="J15591" t="s">
        <v>27</v>
      </c>
      <c r="K15591" t="s">
        <v>15</v>
      </c>
      <c r="L15591">
        <v>4</v>
      </c>
    </row>
    <row r="15592" spans="1:12" x14ac:dyDescent="0.25">
      <c r="A15592">
        <v>-98.385900000000007</v>
      </c>
      <c r="B15592">
        <v>26.448699999999999</v>
      </c>
      <c r="C15592" t="s">
        <v>40297</v>
      </c>
      <c r="D15592">
        <v>575</v>
      </c>
      <c r="E15592">
        <v>94</v>
      </c>
      <c r="F15592" t="s">
        <v>14723</v>
      </c>
      <c r="G15592" t="s">
        <v>114</v>
      </c>
      <c r="H15592" t="s">
        <v>115</v>
      </c>
      <c r="J15592" t="s">
        <v>116</v>
      </c>
      <c r="K15592" t="s">
        <v>20</v>
      </c>
      <c r="L15592">
        <v>6</v>
      </c>
    </row>
    <row r="15593" spans="1:12" x14ac:dyDescent="0.25">
      <c r="A15593">
        <v>-71.21199</v>
      </c>
      <c r="B15593">
        <v>42.136800000000001</v>
      </c>
      <c r="C15593" t="s">
        <v>40298</v>
      </c>
      <c r="D15593">
        <v>5525</v>
      </c>
      <c r="E15593">
        <v>121</v>
      </c>
      <c r="F15593" t="s">
        <v>14724</v>
      </c>
      <c r="G15593" t="s">
        <v>12</v>
      </c>
      <c r="H15593" t="s">
        <v>13</v>
      </c>
      <c r="I15593">
        <v>2009</v>
      </c>
      <c r="J15593" t="s">
        <v>80</v>
      </c>
      <c r="K15593" t="s">
        <v>15</v>
      </c>
      <c r="L15593">
        <v>4</v>
      </c>
    </row>
    <row r="15594" spans="1:12" x14ac:dyDescent="0.25">
      <c r="A15594">
        <v>-95.638189999999994</v>
      </c>
      <c r="B15594">
        <v>29.7211</v>
      </c>
      <c r="C15594" t="s">
        <v>40299</v>
      </c>
      <c r="D15594">
        <v>5124</v>
      </c>
      <c r="E15594">
        <v>131</v>
      </c>
      <c r="F15594" t="s">
        <v>14725</v>
      </c>
      <c r="G15594" t="s">
        <v>12</v>
      </c>
      <c r="H15594" t="s">
        <v>17</v>
      </c>
      <c r="I15594">
        <v>2015</v>
      </c>
      <c r="J15594" t="s">
        <v>29</v>
      </c>
      <c r="K15594" t="s">
        <v>15</v>
      </c>
      <c r="L15594">
        <v>4</v>
      </c>
    </row>
    <row r="15595" spans="1:12" x14ac:dyDescent="0.25">
      <c r="A15595">
        <v>-75.162199999999999</v>
      </c>
      <c r="B15595">
        <v>40.075099999999999</v>
      </c>
      <c r="C15595" t="s">
        <v>40300</v>
      </c>
      <c r="D15595">
        <v>3000</v>
      </c>
      <c r="E15595">
        <v>60</v>
      </c>
      <c r="F15595" t="s">
        <v>14726</v>
      </c>
      <c r="G15595" t="s">
        <v>12</v>
      </c>
      <c r="H15595" t="s">
        <v>31</v>
      </c>
      <c r="I15595">
        <v>2005</v>
      </c>
      <c r="J15595" t="s">
        <v>27</v>
      </c>
      <c r="K15595" t="s">
        <v>15</v>
      </c>
      <c r="L15595">
        <v>4</v>
      </c>
    </row>
    <row r="15596" spans="1:12" x14ac:dyDescent="0.25">
      <c r="A15596">
        <v>-117.59699999999999</v>
      </c>
      <c r="B15596">
        <v>34.128900000000002</v>
      </c>
      <c r="C15596" t="s">
        <v>40301</v>
      </c>
      <c r="D15596">
        <v>14000</v>
      </c>
      <c r="E15596">
        <v>146</v>
      </c>
      <c r="F15596" t="s">
        <v>14727</v>
      </c>
      <c r="G15596" t="s">
        <v>181</v>
      </c>
      <c r="H15596" t="s">
        <v>182</v>
      </c>
      <c r="I15596">
        <v>2004</v>
      </c>
      <c r="J15596" t="s">
        <v>18</v>
      </c>
      <c r="K15596" t="s">
        <v>20</v>
      </c>
      <c r="L15596">
        <v>4</v>
      </c>
    </row>
    <row r="15597" spans="1:12" x14ac:dyDescent="0.25">
      <c r="A15597">
        <v>-71.212900000000005</v>
      </c>
      <c r="B15597">
        <v>42.132309999999997</v>
      </c>
      <c r="C15597" t="s">
        <v>40302</v>
      </c>
      <c r="D15597">
        <v>5525</v>
      </c>
      <c r="E15597">
        <v>122</v>
      </c>
      <c r="F15597" t="s">
        <v>14728</v>
      </c>
      <c r="G15597" t="s">
        <v>12</v>
      </c>
      <c r="H15597" t="s">
        <v>13</v>
      </c>
      <c r="I15597">
        <v>2009</v>
      </c>
      <c r="J15597" t="s">
        <v>80</v>
      </c>
      <c r="K15597" t="s">
        <v>15</v>
      </c>
      <c r="L15597">
        <v>4</v>
      </c>
    </row>
    <row r="15598" spans="1:12" x14ac:dyDescent="0.25">
      <c r="A15598">
        <v>-74.238799999999998</v>
      </c>
      <c r="B15598">
        <v>40.589300000000001</v>
      </c>
      <c r="C15598" t="s">
        <v>40303</v>
      </c>
      <c r="D15598">
        <v>4350</v>
      </c>
      <c r="E15598">
        <v>140</v>
      </c>
      <c r="F15598" t="s">
        <v>14729</v>
      </c>
      <c r="G15598" t="s">
        <v>12</v>
      </c>
      <c r="H15598" t="s">
        <v>13</v>
      </c>
      <c r="I15598">
        <v>2010</v>
      </c>
      <c r="J15598" t="s">
        <v>24</v>
      </c>
      <c r="K15598" t="s">
        <v>15</v>
      </c>
      <c r="L15598">
        <v>4</v>
      </c>
    </row>
    <row r="15599" spans="1:12" x14ac:dyDescent="0.25">
      <c r="A15599">
        <v>-77.2453</v>
      </c>
      <c r="B15599">
        <v>38.809899999999999</v>
      </c>
      <c r="C15599" t="s">
        <v>40304</v>
      </c>
      <c r="D15599">
        <v>6175</v>
      </c>
      <c r="E15599">
        <v>74</v>
      </c>
      <c r="F15599" t="s">
        <v>14730</v>
      </c>
      <c r="G15599" t="s">
        <v>12</v>
      </c>
      <c r="H15599" t="s">
        <v>17</v>
      </c>
      <c r="I15599">
        <v>2009</v>
      </c>
      <c r="J15599" t="s">
        <v>57</v>
      </c>
      <c r="K15599" t="s">
        <v>15</v>
      </c>
      <c r="L15599">
        <v>4</v>
      </c>
    </row>
    <row r="15600" spans="1:12" x14ac:dyDescent="0.25">
      <c r="A15600">
        <v>-75.377799999999993</v>
      </c>
      <c r="B15600">
        <v>40.122010000000003</v>
      </c>
      <c r="C15600" t="s">
        <v>40305</v>
      </c>
      <c r="D15600">
        <v>4325</v>
      </c>
      <c r="E15600">
        <v>135</v>
      </c>
      <c r="F15600" t="s">
        <v>14728</v>
      </c>
      <c r="G15600" t="s">
        <v>12</v>
      </c>
      <c r="H15600" t="s">
        <v>13</v>
      </c>
      <c r="I15600">
        <v>2011</v>
      </c>
      <c r="J15600" t="s">
        <v>35</v>
      </c>
      <c r="K15600" t="s">
        <v>15</v>
      </c>
      <c r="L15600">
        <v>4</v>
      </c>
    </row>
    <row r="15601" spans="1:12" x14ac:dyDescent="0.25">
      <c r="A15601">
        <v>-77.275289999999998</v>
      </c>
      <c r="B15601">
        <v>38.761310000000002</v>
      </c>
      <c r="C15601" t="s">
        <v>40306</v>
      </c>
      <c r="D15601">
        <v>8650</v>
      </c>
      <c r="E15601">
        <v>113</v>
      </c>
      <c r="F15601" t="s">
        <v>14731</v>
      </c>
      <c r="G15601" t="s">
        <v>12</v>
      </c>
      <c r="H15601" t="s">
        <v>71</v>
      </c>
      <c r="I15601">
        <v>2004</v>
      </c>
      <c r="J15601" t="s">
        <v>32</v>
      </c>
      <c r="K15601" t="s">
        <v>15</v>
      </c>
      <c r="L15601">
        <v>4</v>
      </c>
    </row>
    <row r="15602" spans="1:12" x14ac:dyDescent="0.25">
      <c r="A15602">
        <v>-121.95</v>
      </c>
      <c r="B15602">
        <v>37.380899999999997</v>
      </c>
      <c r="C15602" t="s">
        <v>40307</v>
      </c>
      <c r="D15602">
        <v>2650</v>
      </c>
      <c r="E15602">
        <v>87</v>
      </c>
      <c r="F15602" t="s">
        <v>14732</v>
      </c>
      <c r="G15602" t="s">
        <v>12</v>
      </c>
      <c r="H15602" t="s">
        <v>13</v>
      </c>
      <c r="I15602">
        <v>2010</v>
      </c>
      <c r="J15602" t="s">
        <v>14</v>
      </c>
      <c r="K15602" t="s">
        <v>15</v>
      </c>
      <c r="L15602">
        <v>4</v>
      </c>
    </row>
    <row r="15603" spans="1:12" x14ac:dyDescent="0.25">
      <c r="A15603">
        <v>-74.078100000000006</v>
      </c>
      <c r="B15603">
        <v>40.6736</v>
      </c>
      <c r="C15603" t="s">
        <v>40308</v>
      </c>
      <c r="D15603">
        <v>4700</v>
      </c>
      <c r="E15603">
        <v>82</v>
      </c>
      <c r="F15603" t="s">
        <v>14733</v>
      </c>
      <c r="G15603" t="s">
        <v>12</v>
      </c>
      <c r="H15603" t="s">
        <v>31</v>
      </c>
      <c r="I15603">
        <v>2005</v>
      </c>
      <c r="J15603" t="s">
        <v>32</v>
      </c>
      <c r="K15603" t="s">
        <v>15</v>
      </c>
      <c r="L15603">
        <v>4</v>
      </c>
    </row>
    <row r="15604" spans="1:12" x14ac:dyDescent="0.25">
      <c r="A15604">
        <v>-117.657</v>
      </c>
      <c r="B15604">
        <v>34.080199999999998</v>
      </c>
      <c r="C15604" t="s">
        <v>40309</v>
      </c>
      <c r="D15604">
        <v>9200</v>
      </c>
      <c r="E15604">
        <v>166</v>
      </c>
      <c r="F15604" t="s">
        <v>14734</v>
      </c>
      <c r="G15604" t="s">
        <v>181</v>
      </c>
      <c r="H15604" t="s">
        <v>182</v>
      </c>
      <c r="I15604">
        <v>2004</v>
      </c>
      <c r="J15604" t="s">
        <v>18</v>
      </c>
      <c r="K15604" t="s">
        <v>20</v>
      </c>
      <c r="L15604">
        <v>4</v>
      </c>
    </row>
    <row r="15605" spans="1:12" x14ac:dyDescent="0.25">
      <c r="A15605">
        <v>-75.376289999999997</v>
      </c>
      <c r="B15605">
        <v>40.129800000000003</v>
      </c>
      <c r="C15605" t="s">
        <v>40310</v>
      </c>
      <c r="D15605">
        <v>4350</v>
      </c>
      <c r="E15605">
        <v>135</v>
      </c>
      <c r="F15605" t="s">
        <v>14735</v>
      </c>
      <c r="G15605" t="s">
        <v>12</v>
      </c>
      <c r="H15605" t="s">
        <v>13</v>
      </c>
      <c r="I15605">
        <v>2011</v>
      </c>
      <c r="J15605" t="s">
        <v>35</v>
      </c>
      <c r="K15605" t="s">
        <v>15</v>
      </c>
      <c r="L15605">
        <v>4</v>
      </c>
    </row>
    <row r="15606" spans="1:12" x14ac:dyDescent="0.25">
      <c r="A15606">
        <v>-71.215289999999996</v>
      </c>
      <c r="B15606">
        <v>42.1282</v>
      </c>
      <c r="C15606" t="s">
        <v>40311</v>
      </c>
      <c r="D15606">
        <v>5525</v>
      </c>
      <c r="E15606">
        <v>124</v>
      </c>
      <c r="F15606" t="s">
        <v>14736</v>
      </c>
      <c r="G15606" t="s">
        <v>12</v>
      </c>
      <c r="H15606" t="s">
        <v>13</v>
      </c>
      <c r="I15606">
        <v>2009</v>
      </c>
      <c r="J15606" t="s">
        <v>80</v>
      </c>
      <c r="K15606" t="s">
        <v>15</v>
      </c>
      <c r="L15606">
        <v>4</v>
      </c>
    </row>
    <row r="15607" spans="1:12" x14ac:dyDescent="0.25">
      <c r="A15607">
        <v>-118.21</v>
      </c>
      <c r="B15607">
        <v>33.9133</v>
      </c>
      <c r="C15607" t="s">
        <v>40312</v>
      </c>
      <c r="D15607">
        <v>700</v>
      </c>
      <c r="E15607">
        <v>109</v>
      </c>
      <c r="F15607" t="s">
        <v>1472</v>
      </c>
      <c r="G15607" t="s">
        <v>220</v>
      </c>
      <c r="H15607" t="s">
        <v>221</v>
      </c>
      <c r="I15607">
        <v>2009</v>
      </c>
      <c r="J15607" t="s">
        <v>222</v>
      </c>
      <c r="K15607" t="s">
        <v>20</v>
      </c>
      <c r="L15607">
        <v>6</v>
      </c>
    </row>
    <row r="15608" spans="1:12" x14ac:dyDescent="0.25">
      <c r="A15608">
        <v>-118.42</v>
      </c>
      <c r="B15608">
        <v>33.985300000000002</v>
      </c>
      <c r="C15608" t="s">
        <v>40313</v>
      </c>
      <c r="D15608">
        <v>4875</v>
      </c>
      <c r="E15608">
        <v>113</v>
      </c>
      <c r="F15608" t="s">
        <v>227</v>
      </c>
      <c r="G15608" t="s">
        <v>12</v>
      </c>
      <c r="H15608" t="s">
        <v>13</v>
      </c>
      <c r="I15608">
        <v>2010</v>
      </c>
      <c r="J15608" t="s">
        <v>24</v>
      </c>
      <c r="K15608" t="s">
        <v>15</v>
      </c>
      <c r="L15608">
        <v>4</v>
      </c>
    </row>
    <row r="15609" spans="1:12" x14ac:dyDescent="0.25">
      <c r="A15609">
        <v>-77.266289999999998</v>
      </c>
      <c r="B15609">
        <v>38.815399999999997</v>
      </c>
      <c r="C15609" t="s">
        <v>40314</v>
      </c>
      <c r="D15609">
        <v>7225</v>
      </c>
      <c r="E15609">
        <v>100</v>
      </c>
      <c r="F15609" t="s">
        <v>14737</v>
      </c>
      <c r="G15609" t="s">
        <v>12</v>
      </c>
      <c r="H15609" t="s">
        <v>13</v>
      </c>
      <c r="I15609">
        <v>2009</v>
      </c>
      <c r="J15609" t="s">
        <v>27</v>
      </c>
      <c r="K15609" t="s">
        <v>15</v>
      </c>
      <c r="L15609">
        <v>4</v>
      </c>
    </row>
    <row r="15610" spans="1:12" x14ac:dyDescent="0.25">
      <c r="A15610">
        <v>-74.080290000000005</v>
      </c>
      <c r="B15610">
        <v>40.669899999999998</v>
      </c>
      <c r="C15610" t="s">
        <v>40315</v>
      </c>
      <c r="D15610">
        <v>4700</v>
      </c>
      <c r="E15610">
        <v>84</v>
      </c>
      <c r="F15610" t="s">
        <v>14738</v>
      </c>
      <c r="G15610" t="s">
        <v>12</v>
      </c>
      <c r="H15610" t="s">
        <v>31</v>
      </c>
      <c r="I15610">
        <v>2005</v>
      </c>
      <c r="J15610" t="s">
        <v>32</v>
      </c>
      <c r="K15610" t="s">
        <v>15</v>
      </c>
      <c r="L15610">
        <v>4</v>
      </c>
    </row>
    <row r="15611" spans="1:12" x14ac:dyDescent="0.25">
      <c r="A15611">
        <v>-118.336</v>
      </c>
      <c r="B15611">
        <v>33.823399999999999</v>
      </c>
      <c r="C15611" t="s">
        <v>40316</v>
      </c>
      <c r="D15611">
        <v>7350</v>
      </c>
      <c r="E15611">
        <v>111</v>
      </c>
      <c r="F15611" t="s">
        <v>14739</v>
      </c>
      <c r="G15611" t="s">
        <v>12</v>
      </c>
      <c r="H15611" t="s">
        <v>13</v>
      </c>
      <c r="I15611">
        <v>2009</v>
      </c>
      <c r="J15611" t="s">
        <v>27</v>
      </c>
      <c r="K15611" t="s">
        <v>15</v>
      </c>
      <c r="L15611">
        <v>4</v>
      </c>
    </row>
    <row r="15612" spans="1:12" x14ac:dyDescent="0.25">
      <c r="A15612">
        <v>-95.643799999999999</v>
      </c>
      <c r="B15612">
        <v>29.739609999999999</v>
      </c>
      <c r="C15612" t="s">
        <v>40317</v>
      </c>
      <c r="D15612">
        <v>5124</v>
      </c>
      <c r="E15612">
        <v>146</v>
      </c>
      <c r="F15612" t="s">
        <v>14740</v>
      </c>
      <c r="G15612" t="s">
        <v>12</v>
      </c>
      <c r="H15612" t="s">
        <v>17</v>
      </c>
      <c r="I15612">
        <v>2015</v>
      </c>
      <c r="J15612" t="s">
        <v>29</v>
      </c>
      <c r="K15612" t="s">
        <v>15</v>
      </c>
      <c r="L15612">
        <v>4</v>
      </c>
    </row>
    <row r="15613" spans="1:12" x14ac:dyDescent="0.25">
      <c r="A15613">
        <v>-98.010390000000001</v>
      </c>
      <c r="B15613">
        <v>27.785699999999999</v>
      </c>
      <c r="C15613" t="s">
        <v>40318</v>
      </c>
      <c r="D15613">
        <v>7875</v>
      </c>
      <c r="E15613">
        <v>119</v>
      </c>
      <c r="F15613" t="s">
        <v>14741</v>
      </c>
      <c r="G15613" t="s">
        <v>12</v>
      </c>
      <c r="H15613" t="s">
        <v>17</v>
      </c>
      <c r="I15613">
        <v>2001</v>
      </c>
      <c r="J15613" t="s">
        <v>18</v>
      </c>
      <c r="K15613" t="s">
        <v>20</v>
      </c>
      <c r="L15613">
        <v>4</v>
      </c>
    </row>
    <row r="15614" spans="1:12" x14ac:dyDescent="0.25">
      <c r="A15614">
        <v>-71.120800000000003</v>
      </c>
      <c r="B15614">
        <v>42.376010000000001</v>
      </c>
      <c r="C15614" t="s">
        <v>40319</v>
      </c>
      <c r="D15614">
        <v>5950</v>
      </c>
      <c r="E15614">
        <v>78</v>
      </c>
      <c r="F15614" t="s">
        <v>14742</v>
      </c>
      <c r="G15614" t="s">
        <v>12</v>
      </c>
      <c r="H15614" t="s">
        <v>13</v>
      </c>
      <c r="I15614">
        <v>2010</v>
      </c>
      <c r="J15614" t="s">
        <v>54</v>
      </c>
      <c r="K15614" t="s">
        <v>15</v>
      </c>
      <c r="L15614">
        <v>4</v>
      </c>
    </row>
    <row r="15615" spans="1:12" x14ac:dyDescent="0.25">
      <c r="A15615">
        <v>-95.91</v>
      </c>
      <c r="B15615">
        <v>36.159399999999998</v>
      </c>
      <c r="C15615" t="s">
        <v>40320</v>
      </c>
      <c r="D15615">
        <v>4425</v>
      </c>
      <c r="E15615">
        <v>106</v>
      </c>
      <c r="F15615" t="s">
        <v>14743</v>
      </c>
      <c r="G15615" t="s">
        <v>12</v>
      </c>
      <c r="H15615" t="s">
        <v>13</v>
      </c>
      <c r="I15615">
        <v>2009</v>
      </c>
      <c r="J15615" t="s">
        <v>27</v>
      </c>
      <c r="K15615" t="s">
        <v>15</v>
      </c>
      <c r="L15615">
        <v>4</v>
      </c>
    </row>
    <row r="15616" spans="1:12" x14ac:dyDescent="0.25">
      <c r="A15616">
        <v>-75.368799999999993</v>
      </c>
      <c r="B15616">
        <v>40.142910000000001</v>
      </c>
      <c r="C15616" t="s">
        <v>40321</v>
      </c>
      <c r="D15616">
        <v>4350</v>
      </c>
      <c r="E15616">
        <v>141</v>
      </c>
      <c r="F15616" t="s">
        <v>14744</v>
      </c>
      <c r="G15616" t="s">
        <v>12</v>
      </c>
      <c r="H15616" t="s">
        <v>13</v>
      </c>
      <c r="I15616">
        <v>2011</v>
      </c>
      <c r="J15616" t="s">
        <v>35</v>
      </c>
      <c r="K15616" t="s">
        <v>15</v>
      </c>
      <c r="L15616">
        <v>4</v>
      </c>
    </row>
    <row r="15617" spans="1:12" x14ac:dyDescent="0.25">
      <c r="A15617">
        <v>-71.2376</v>
      </c>
      <c r="B15617">
        <v>42.119309999999999</v>
      </c>
      <c r="C15617" t="s">
        <v>40322</v>
      </c>
      <c r="D15617">
        <v>5525</v>
      </c>
      <c r="E15617">
        <v>124</v>
      </c>
      <c r="F15617" t="s">
        <v>14745</v>
      </c>
      <c r="G15617" t="s">
        <v>12</v>
      </c>
      <c r="H15617" t="s">
        <v>13</v>
      </c>
      <c r="I15617">
        <v>2009</v>
      </c>
      <c r="J15617" t="s">
        <v>80</v>
      </c>
      <c r="K15617" t="s">
        <v>15</v>
      </c>
      <c r="L15617">
        <v>4</v>
      </c>
    </row>
    <row r="15618" spans="1:12" x14ac:dyDescent="0.25">
      <c r="A15618">
        <v>-95.623199999999997</v>
      </c>
      <c r="B15618">
        <v>29.74661</v>
      </c>
      <c r="C15618" t="s">
        <v>40323</v>
      </c>
      <c r="D15618">
        <v>4575</v>
      </c>
      <c r="E15618">
        <v>58</v>
      </c>
      <c r="F15618" t="s">
        <v>14746</v>
      </c>
      <c r="G15618" t="s">
        <v>12</v>
      </c>
      <c r="H15618" t="s">
        <v>13</v>
      </c>
      <c r="I15618">
        <v>2010</v>
      </c>
      <c r="J15618" t="s">
        <v>152</v>
      </c>
      <c r="K15618" t="s">
        <v>15</v>
      </c>
      <c r="L15618">
        <v>4</v>
      </c>
    </row>
    <row r="15619" spans="1:12" x14ac:dyDescent="0.25">
      <c r="A15619">
        <v>-118.346</v>
      </c>
      <c r="B15619">
        <v>33.994</v>
      </c>
      <c r="C15619" t="s">
        <v>40324</v>
      </c>
      <c r="D15619">
        <v>10599</v>
      </c>
      <c r="E15619">
        <v>98</v>
      </c>
      <c r="F15619" t="s">
        <v>14747</v>
      </c>
      <c r="G15619" t="s">
        <v>181</v>
      </c>
      <c r="H15619" t="s">
        <v>182</v>
      </c>
      <c r="I15619">
        <v>2004</v>
      </c>
      <c r="J15619" t="s">
        <v>18</v>
      </c>
      <c r="K15619" t="s">
        <v>20</v>
      </c>
      <c r="L15619">
        <v>4</v>
      </c>
    </row>
    <row r="15620" spans="1:12" x14ac:dyDescent="0.25">
      <c r="A15620">
        <v>-73.385599999999997</v>
      </c>
      <c r="B15620">
        <v>44.811900000000001</v>
      </c>
      <c r="C15620" t="s">
        <v>40325</v>
      </c>
      <c r="D15620">
        <v>3525</v>
      </c>
      <c r="E15620">
        <v>138</v>
      </c>
      <c r="F15620" t="s">
        <v>14748</v>
      </c>
      <c r="G15620" t="s">
        <v>12</v>
      </c>
      <c r="H15620" t="s">
        <v>17</v>
      </c>
      <c r="I15620">
        <v>2003</v>
      </c>
      <c r="J15620" t="s">
        <v>18</v>
      </c>
      <c r="K15620" t="s">
        <v>20</v>
      </c>
      <c r="L15620">
        <v>4</v>
      </c>
    </row>
    <row r="15621" spans="1:12" x14ac:dyDescent="0.25">
      <c r="A15621">
        <v>-117.509</v>
      </c>
      <c r="B15621">
        <v>33.985399999999998</v>
      </c>
      <c r="C15621" t="s">
        <v>40326</v>
      </c>
      <c r="D15621">
        <v>9400</v>
      </c>
      <c r="E15621">
        <v>110</v>
      </c>
      <c r="F15621" t="s">
        <v>14749</v>
      </c>
      <c r="G15621" t="s">
        <v>181</v>
      </c>
      <c r="H15621" t="s">
        <v>182</v>
      </c>
      <c r="I15621">
        <v>2004</v>
      </c>
      <c r="J15621" t="s">
        <v>18</v>
      </c>
      <c r="K15621" t="s">
        <v>20</v>
      </c>
      <c r="L15621">
        <v>4</v>
      </c>
    </row>
    <row r="15622" spans="1:12" x14ac:dyDescent="0.25">
      <c r="A15622">
        <v>-75.364689999999996</v>
      </c>
      <c r="B15622">
        <v>40.145800000000001</v>
      </c>
      <c r="C15622" t="s">
        <v>40327</v>
      </c>
      <c r="D15622">
        <v>4325</v>
      </c>
      <c r="E15622">
        <v>155</v>
      </c>
      <c r="F15622" t="s">
        <v>14745</v>
      </c>
      <c r="G15622" t="s">
        <v>12</v>
      </c>
      <c r="H15622" t="s">
        <v>13</v>
      </c>
      <c r="I15622">
        <v>2011</v>
      </c>
      <c r="J15622" t="s">
        <v>35</v>
      </c>
      <c r="K15622" t="s">
        <v>15</v>
      </c>
      <c r="L15622">
        <v>4</v>
      </c>
    </row>
    <row r="15623" spans="1:12" x14ac:dyDescent="0.25">
      <c r="A15623">
        <v>-71.240489999999994</v>
      </c>
      <c r="B15623">
        <v>42.119700000000002</v>
      </c>
      <c r="C15623" t="s">
        <v>40328</v>
      </c>
      <c r="D15623">
        <v>5525</v>
      </c>
      <c r="E15623">
        <v>124</v>
      </c>
      <c r="F15623" t="s">
        <v>14750</v>
      </c>
      <c r="G15623" t="s">
        <v>12</v>
      </c>
      <c r="H15623" t="s">
        <v>13</v>
      </c>
      <c r="I15623">
        <v>2009</v>
      </c>
      <c r="J15623" t="s">
        <v>80</v>
      </c>
      <c r="K15623" t="s">
        <v>15</v>
      </c>
      <c r="L15623">
        <v>4</v>
      </c>
    </row>
    <row r="15624" spans="1:12" x14ac:dyDescent="0.25">
      <c r="A15624">
        <v>-95.635990000000007</v>
      </c>
      <c r="B15624">
        <v>29.755299999999998</v>
      </c>
      <c r="C15624" t="s">
        <v>40329</v>
      </c>
      <c r="D15624">
        <v>5125</v>
      </c>
      <c r="E15624">
        <v>159</v>
      </c>
      <c r="F15624" t="s">
        <v>14751</v>
      </c>
      <c r="G15624" t="s">
        <v>12</v>
      </c>
      <c r="H15624" t="s">
        <v>17</v>
      </c>
      <c r="I15624">
        <v>2015</v>
      </c>
      <c r="J15624" t="s">
        <v>29</v>
      </c>
      <c r="K15624" t="s">
        <v>15</v>
      </c>
      <c r="L15624">
        <v>4</v>
      </c>
    </row>
    <row r="15625" spans="1:12" x14ac:dyDescent="0.25">
      <c r="A15625">
        <v>-82.193989999999999</v>
      </c>
      <c r="B15625">
        <v>27.942699999999999</v>
      </c>
      <c r="C15625" t="s">
        <v>40330</v>
      </c>
      <c r="D15625">
        <v>6450</v>
      </c>
      <c r="E15625">
        <v>62</v>
      </c>
      <c r="F15625" t="s">
        <v>14752</v>
      </c>
      <c r="G15625" t="s">
        <v>12</v>
      </c>
      <c r="H15625" t="s">
        <v>13</v>
      </c>
      <c r="I15625">
        <v>2010</v>
      </c>
      <c r="J15625" t="s">
        <v>29</v>
      </c>
      <c r="K15625" t="s">
        <v>15</v>
      </c>
      <c r="L15625">
        <v>4</v>
      </c>
    </row>
    <row r="15626" spans="1:12" x14ac:dyDescent="0.25">
      <c r="A15626">
        <v>-75.338989999999995</v>
      </c>
      <c r="B15626">
        <v>40.157809999999998</v>
      </c>
      <c r="C15626" t="s">
        <v>40331</v>
      </c>
      <c r="D15626">
        <v>4350</v>
      </c>
      <c r="E15626">
        <v>115</v>
      </c>
      <c r="F15626" t="s">
        <v>14753</v>
      </c>
      <c r="G15626" t="s">
        <v>12</v>
      </c>
      <c r="H15626" t="s">
        <v>13</v>
      </c>
      <c r="I15626">
        <v>2011</v>
      </c>
      <c r="J15626" t="s">
        <v>35</v>
      </c>
      <c r="K15626" t="s">
        <v>15</v>
      </c>
      <c r="L15626">
        <v>4</v>
      </c>
    </row>
    <row r="15627" spans="1:12" x14ac:dyDescent="0.25">
      <c r="A15627">
        <v>-75.332390000000004</v>
      </c>
      <c r="B15627">
        <v>40.156709999999997</v>
      </c>
      <c r="C15627" t="s">
        <v>40332</v>
      </c>
      <c r="D15627">
        <v>4350</v>
      </c>
      <c r="E15627">
        <v>115</v>
      </c>
      <c r="F15627" t="s">
        <v>14754</v>
      </c>
      <c r="G15627" t="s">
        <v>12</v>
      </c>
      <c r="H15627" t="s">
        <v>13</v>
      </c>
      <c r="I15627">
        <v>2011</v>
      </c>
      <c r="J15627" t="s">
        <v>35</v>
      </c>
      <c r="K15627" t="s">
        <v>15</v>
      </c>
      <c r="L15627">
        <v>4</v>
      </c>
    </row>
    <row r="15628" spans="1:12" x14ac:dyDescent="0.25">
      <c r="A15628">
        <v>-71.254900000000006</v>
      </c>
      <c r="B15628">
        <v>42.139400000000002</v>
      </c>
      <c r="C15628" t="s">
        <v>40333</v>
      </c>
      <c r="D15628">
        <v>5525</v>
      </c>
      <c r="E15628">
        <v>138</v>
      </c>
      <c r="F15628" t="s">
        <v>14755</v>
      </c>
      <c r="G15628" t="s">
        <v>12</v>
      </c>
      <c r="H15628" t="s">
        <v>13</v>
      </c>
      <c r="I15628">
        <v>2009</v>
      </c>
      <c r="J15628" t="s">
        <v>80</v>
      </c>
      <c r="K15628" t="s">
        <v>15</v>
      </c>
      <c r="L15628">
        <v>4</v>
      </c>
    </row>
    <row r="15629" spans="1:12" x14ac:dyDescent="0.25">
      <c r="A15629">
        <v>-96.658100000000005</v>
      </c>
      <c r="B15629">
        <v>39.179299999999998</v>
      </c>
      <c r="C15629" t="s">
        <v>40334</v>
      </c>
      <c r="D15629">
        <v>7975</v>
      </c>
      <c r="E15629">
        <v>90</v>
      </c>
      <c r="F15629" t="s">
        <v>14756</v>
      </c>
      <c r="G15629" t="s">
        <v>12</v>
      </c>
      <c r="H15629" t="s">
        <v>13</v>
      </c>
      <c r="I15629">
        <v>2010</v>
      </c>
      <c r="J15629" t="s">
        <v>24</v>
      </c>
      <c r="K15629" t="s">
        <v>15</v>
      </c>
      <c r="L15629">
        <v>4</v>
      </c>
    </row>
    <row r="15630" spans="1:12" x14ac:dyDescent="0.25">
      <c r="A15630">
        <v>-118.06100000000001</v>
      </c>
      <c r="B15630">
        <v>33.662399999999998</v>
      </c>
      <c r="C15630" t="s">
        <v>40335</v>
      </c>
      <c r="D15630">
        <v>4825</v>
      </c>
      <c r="E15630">
        <v>136</v>
      </c>
      <c r="F15630" t="s">
        <v>14757</v>
      </c>
      <c r="G15630" t="s">
        <v>12</v>
      </c>
      <c r="H15630" t="s">
        <v>17</v>
      </c>
      <c r="I15630">
        <v>2009</v>
      </c>
      <c r="J15630" t="s">
        <v>27</v>
      </c>
      <c r="K15630" t="s">
        <v>15</v>
      </c>
      <c r="L15630">
        <v>4</v>
      </c>
    </row>
    <row r="15631" spans="1:12" x14ac:dyDescent="0.25">
      <c r="A15631">
        <v>-75.324690000000004</v>
      </c>
      <c r="B15631">
        <v>40.154600000000002</v>
      </c>
      <c r="C15631" t="s">
        <v>40336</v>
      </c>
      <c r="D15631">
        <v>4325</v>
      </c>
      <c r="E15631">
        <v>122</v>
      </c>
      <c r="F15631" t="s">
        <v>14758</v>
      </c>
      <c r="G15631" t="s">
        <v>12</v>
      </c>
      <c r="H15631" t="s">
        <v>13</v>
      </c>
      <c r="I15631">
        <v>2011</v>
      </c>
      <c r="J15631" t="s">
        <v>35</v>
      </c>
      <c r="K15631" t="s">
        <v>15</v>
      </c>
      <c r="L15631">
        <v>4</v>
      </c>
    </row>
    <row r="15632" spans="1:12" x14ac:dyDescent="0.25">
      <c r="A15632">
        <v>-95.617189999999994</v>
      </c>
      <c r="B15632">
        <v>29.7699</v>
      </c>
      <c r="C15632" t="s">
        <v>40337</v>
      </c>
      <c r="D15632">
        <v>3574</v>
      </c>
      <c r="E15632">
        <v>84</v>
      </c>
      <c r="F15632" t="s">
        <v>14759</v>
      </c>
      <c r="G15632" t="s">
        <v>12</v>
      </c>
      <c r="H15632" t="s">
        <v>13</v>
      </c>
      <c r="I15632">
        <v>2010</v>
      </c>
      <c r="J15632" t="s">
        <v>48</v>
      </c>
      <c r="K15632" t="s">
        <v>15</v>
      </c>
      <c r="L15632">
        <v>4</v>
      </c>
    </row>
    <row r="15633" spans="1:12" x14ac:dyDescent="0.25">
      <c r="A15633">
        <v>-94.560599999999994</v>
      </c>
      <c r="B15633">
        <v>39.143900000000002</v>
      </c>
      <c r="C15633" t="s">
        <v>40338</v>
      </c>
      <c r="D15633">
        <v>3925</v>
      </c>
      <c r="E15633">
        <v>78</v>
      </c>
      <c r="F15633" t="s">
        <v>14760</v>
      </c>
      <c r="G15633" t="s">
        <v>12</v>
      </c>
      <c r="H15633" t="s">
        <v>17</v>
      </c>
      <c r="I15633">
        <v>2003</v>
      </c>
      <c r="J15633" t="s">
        <v>18</v>
      </c>
      <c r="K15633" t="s">
        <v>20</v>
      </c>
      <c r="L15633">
        <v>4</v>
      </c>
    </row>
    <row r="15634" spans="1:12" x14ac:dyDescent="0.25">
      <c r="A15634">
        <v>-95.614699999999999</v>
      </c>
      <c r="B15634">
        <v>29.778510000000001</v>
      </c>
      <c r="C15634" t="s">
        <v>40339</v>
      </c>
      <c r="D15634">
        <v>6449</v>
      </c>
      <c r="E15634">
        <v>58</v>
      </c>
      <c r="F15634" t="s">
        <v>14761</v>
      </c>
      <c r="G15634" t="s">
        <v>12</v>
      </c>
      <c r="H15634" t="s">
        <v>17</v>
      </c>
      <c r="I15634">
        <v>2009</v>
      </c>
      <c r="J15634" t="s">
        <v>27</v>
      </c>
      <c r="K15634" t="s">
        <v>15</v>
      </c>
      <c r="L15634">
        <v>4</v>
      </c>
    </row>
    <row r="15635" spans="1:12" x14ac:dyDescent="0.25">
      <c r="A15635">
        <v>-75.318889999999996</v>
      </c>
      <c r="B15635">
        <v>40.153199999999998</v>
      </c>
      <c r="C15635" t="s">
        <v>40340</v>
      </c>
      <c r="D15635">
        <v>4349</v>
      </c>
      <c r="E15635">
        <v>117</v>
      </c>
      <c r="F15635" t="s">
        <v>14762</v>
      </c>
      <c r="G15635" t="s">
        <v>12</v>
      </c>
      <c r="H15635" t="s">
        <v>13</v>
      </c>
      <c r="I15635">
        <v>2011</v>
      </c>
      <c r="J15635" t="s">
        <v>35</v>
      </c>
      <c r="K15635" t="s">
        <v>15</v>
      </c>
      <c r="L15635">
        <v>4</v>
      </c>
    </row>
    <row r="15636" spans="1:12" x14ac:dyDescent="0.25">
      <c r="A15636">
        <v>-75.312600000000003</v>
      </c>
      <c r="B15636">
        <v>40.149500000000003</v>
      </c>
      <c r="C15636" t="s">
        <v>40341</v>
      </c>
      <c r="D15636">
        <v>4325</v>
      </c>
      <c r="E15636">
        <v>117</v>
      </c>
      <c r="F15636" t="s">
        <v>14763</v>
      </c>
      <c r="G15636" t="s">
        <v>12</v>
      </c>
      <c r="H15636" t="s">
        <v>13</v>
      </c>
      <c r="I15636">
        <v>2011</v>
      </c>
      <c r="J15636" t="s">
        <v>35</v>
      </c>
      <c r="K15636" t="s">
        <v>15</v>
      </c>
      <c r="L15636">
        <v>4</v>
      </c>
    </row>
    <row r="15637" spans="1:12" x14ac:dyDescent="0.25">
      <c r="A15637">
        <v>-95.634990000000002</v>
      </c>
      <c r="B15637">
        <v>29.741900000000001</v>
      </c>
      <c r="C15637" t="s">
        <v>40342</v>
      </c>
      <c r="D15637">
        <v>5350</v>
      </c>
      <c r="E15637">
        <v>80</v>
      </c>
      <c r="F15637" t="s">
        <v>14764</v>
      </c>
      <c r="G15637" t="s">
        <v>12</v>
      </c>
      <c r="H15637" t="s">
        <v>13</v>
      </c>
      <c r="I15637">
        <v>2010</v>
      </c>
      <c r="J15637" t="s">
        <v>48</v>
      </c>
      <c r="K15637" t="s">
        <v>15</v>
      </c>
      <c r="L15637">
        <v>4</v>
      </c>
    </row>
    <row r="15638" spans="1:12" x14ac:dyDescent="0.25">
      <c r="A15638">
        <v>-111.035</v>
      </c>
      <c r="B15638">
        <v>32.197299999999998</v>
      </c>
      <c r="C15638" t="s">
        <v>40343</v>
      </c>
      <c r="D15638">
        <v>4675</v>
      </c>
      <c r="E15638">
        <v>156</v>
      </c>
      <c r="F15638" t="s">
        <v>14765</v>
      </c>
      <c r="G15638" t="s">
        <v>12</v>
      </c>
      <c r="H15638" t="s">
        <v>17</v>
      </c>
      <c r="J15638" t="s">
        <v>18</v>
      </c>
      <c r="K15638" t="s">
        <v>20</v>
      </c>
      <c r="L15638">
        <v>4</v>
      </c>
    </row>
    <row r="15639" spans="1:12" x14ac:dyDescent="0.25">
      <c r="A15639">
        <v>-122.32899999999999</v>
      </c>
      <c r="B15639">
        <v>47.377600000000001</v>
      </c>
      <c r="C15639" t="s">
        <v>40344</v>
      </c>
      <c r="D15639">
        <v>7575</v>
      </c>
      <c r="E15639">
        <v>70</v>
      </c>
      <c r="F15639" t="s">
        <v>14766</v>
      </c>
      <c r="G15639" t="s">
        <v>224</v>
      </c>
      <c r="H15639" t="s">
        <v>221</v>
      </c>
      <c r="I15639">
        <v>2011</v>
      </c>
      <c r="J15639" t="s">
        <v>222</v>
      </c>
      <c r="K15639" t="s">
        <v>20</v>
      </c>
      <c r="L15639">
        <v>6</v>
      </c>
    </row>
    <row r="15640" spans="1:12" x14ac:dyDescent="0.25">
      <c r="A15640">
        <v>-118.41399</v>
      </c>
      <c r="B15640">
        <v>33.989800000000002</v>
      </c>
      <c r="C15640" t="s">
        <v>40345</v>
      </c>
      <c r="D15640">
        <v>4900</v>
      </c>
      <c r="E15640">
        <v>84</v>
      </c>
      <c r="F15640" t="s">
        <v>14767</v>
      </c>
      <c r="G15640" t="s">
        <v>12</v>
      </c>
      <c r="H15640" t="s">
        <v>13</v>
      </c>
      <c r="I15640">
        <v>2010</v>
      </c>
      <c r="J15640" t="s">
        <v>24</v>
      </c>
      <c r="K15640" t="s">
        <v>15</v>
      </c>
      <c r="L15640">
        <v>4</v>
      </c>
    </row>
    <row r="15641" spans="1:12" x14ac:dyDescent="0.25">
      <c r="A15641">
        <v>-71.2239</v>
      </c>
      <c r="B15641">
        <v>42.150410000000001</v>
      </c>
      <c r="C15641" t="s">
        <v>40346</v>
      </c>
      <c r="D15641">
        <v>5525</v>
      </c>
      <c r="E15641">
        <v>124</v>
      </c>
      <c r="F15641" t="s">
        <v>14768</v>
      </c>
      <c r="G15641" t="s">
        <v>12</v>
      </c>
      <c r="H15641" t="s">
        <v>13</v>
      </c>
      <c r="I15641">
        <v>2009</v>
      </c>
      <c r="J15641" t="s">
        <v>80</v>
      </c>
      <c r="K15641" t="s">
        <v>15</v>
      </c>
      <c r="L15641">
        <v>4</v>
      </c>
    </row>
    <row r="15642" spans="1:12" x14ac:dyDescent="0.25">
      <c r="A15642">
        <v>-74.143190000000004</v>
      </c>
      <c r="B15642">
        <v>40.677300000000002</v>
      </c>
      <c r="C15642" t="s">
        <v>40347</v>
      </c>
      <c r="D15642">
        <v>4700</v>
      </c>
      <c r="E15642">
        <v>91</v>
      </c>
      <c r="F15642" t="s">
        <v>14769</v>
      </c>
      <c r="G15642" t="s">
        <v>12</v>
      </c>
      <c r="H15642" t="s">
        <v>31</v>
      </c>
      <c r="I15642">
        <v>2005</v>
      </c>
      <c r="J15642" t="s">
        <v>32</v>
      </c>
      <c r="K15642" t="s">
        <v>15</v>
      </c>
      <c r="L15642">
        <v>4</v>
      </c>
    </row>
    <row r="15643" spans="1:12" x14ac:dyDescent="0.25">
      <c r="A15643">
        <v>-118.47499999999999</v>
      </c>
      <c r="B15643">
        <v>34.2303</v>
      </c>
      <c r="C15643" t="s">
        <v>40348</v>
      </c>
      <c r="D15643">
        <v>9650</v>
      </c>
      <c r="E15643">
        <v>119</v>
      </c>
      <c r="F15643" t="s">
        <v>14770</v>
      </c>
      <c r="G15643" t="s">
        <v>12</v>
      </c>
      <c r="H15643" t="s">
        <v>71</v>
      </c>
      <c r="I15643">
        <v>2004</v>
      </c>
      <c r="J15643" t="s">
        <v>27</v>
      </c>
      <c r="K15643" t="s">
        <v>15</v>
      </c>
      <c r="L15643">
        <v>4</v>
      </c>
    </row>
    <row r="15644" spans="1:12" x14ac:dyDescent="0.25">
      <c r="A15644">
        <v>-95.595489999999998</v>
      </c>
      <c r="B15644">
        <v>29.75761</v>
      </c>
      <c r="C15644" t="s">
        <v>40349</v>
      </c>
      <c r="D15644">
        <v>5125</v>
      </c>
      <c r="E15644">
        <v>132</v>
      </c>
      <c r="F15644" t="s">
        <v>14771</v>
      </c>
      <c r="G15644" t="s">
        <v>12</v>
      </c>
      <c r="H15644" t="s">
        <v>17</v>
      </c>
      <c r="I15644">
        <v>2015</v>
      </c>
      <c r="J15644" t="s">
        <v>29</v>
      </c>
      <c r="K15644" t="s">
        <v>15</v>
      </c>
      <c r="L15644">
        <v>4</v>
      </c>
    </row>
    <row r="15645" spans="1:12" x14ac:dyDescent="0.25">
      <c r="A15645">
        <v>-82.472899999999996</v>
      </c>
      <c r="B15645">
        <v>27.9267</v>
      </c>
      <c r="C15645" t="s">
        <v>40350</v>
      </c>
      <c r="D15645">
        <v>4200</v>
      </c>
      <c r="E15645">
        <v>55</v>
      </c>
      <c r="F15645" t="s">
        <v>14772</v>
      </c>
      <c r="G15645" t="s">
        <v>12</v>
      </c>
      <c r="H15645" t="s">
        <v>13</v>
      </c>
      <c r="I15645">
        <v>2010</v>
      </c>
      <c r="J15645" t="s">
        <v>29</v>
      </c>
      <c r="K15645" t="s">
        <v>15</v>
      </c>
      <c r="L15645">
        <v>4</v>
      </c>
    </row>
    <row r="15646" spans="1:12" x14ac:dyDescent="0.25">
      <c r="A15646">
        <v>-121.23399999999999</v>
      </c>
      <c r="B15646">
        <v>38.549300000000002</v>
      </c>
      <c r="C15646" t="s">
        <v>40351</v>
      </c>
      <c r="D15646">
        <v>5450</v>
      </c>
      <c r="E15646">
        <v>107</v>
      </c>
      <c r="F15646" t="s">
        <v>14773</v>
      </c>
      <c r="G15646" t="s">
        <v>12</v>
      </c>
      <c r="H15646" t="s">
        <v>13</v>
      </c>
      <c r="I15646">
        <v>2010</v>
      </c>
      <c r="J15646" t="s">
        <v>24</v>
      </c>
      <c r="K15646" t="s">
        <v>15</v>
      </c>
      <c r="L15646">
        <v>4</v>
      </c>
    </row>
    <row r="15647" spans="1:12" x14ac:dyDescent="0.25">
      <c r="A15647">
        <v>-121.47199999999999</v>
      </c>
      <c r="B15647">
        <v>38.620800000000003</v>
      </c>
      <c r="C15647" t="s">
        <v>40352</v>
      </c>
      <c r="D15647">
        <v>6525</v>
      </c>
      <c r="E15647">
        <v>141</v>
      </c>
      <c r="F15647" t="s">
        <v>14774</v>
      </c>
      <c r="G15647" t="s">
        <v>12</v>
      </c>
      <c r="H15647" t="s">
        <v>17</v>
      </c>
      <c r="J15647" t="s">
        <v>54</v>
      </c>
      <c r="K15647" t="s">
        <v>15</v>
      </c>
      <c r="L15647">
        <v>4</v>
      </c>
    </row>
    <row r="15648" spans="1:12" x14ac:dyDescent="0.25">
      <c r="A15648">
        <v>-95.592290000000006</v>
      </c>
      <c r="B15648">
        <v>29.754809999999999</v>
      </c>
      <c r="C15648" t="s">
        <v>40353</v>
      </c>
      <c r="D15648">
        <v>5125</v>
      </c>
      <c r="E15648">
        <v>147</v>
      </c>
      <c r="F15648" t="s">
        <v>14775</v>
      </c>
      <c r="G15648" t="s">
        <v>12</v>
      </c>
      <c r="H15648" t="s">
        <v>17</v>
      </c>
      <c r="I15648">
        <v>2015</v>
      </c>
      <c r="J15648" t="s">
        <v>29</v>
      </c>
      <c r="K15648" t="s">
        <v>15</v>
      </c>
      <c r="L15648">
        <v>4</v>
      </c>
    </row>
    <row r="15649" spans="1:12" x14ac:dyDescent="0.25">
      <c r="A15649">
        <v>-95.583789999999993</v>
      </c>
      <c r="B15649">
        <v>29.742699999999999</v>
      </c>
      <c r="C15649" t="s">
        <v>40354</v>
      </c>
      <c r="D15649">
        <v>5125</v>
      </c>
      <c r="E15649">
        <v>177</v>
      </c>
      <c r="F15649" t="s">
        <v>14776</v>
      </c>
      <c r="G15649" t="s">
        <v>12</v>
      </c>
      <c r="H15649" t="s">
        <v>17</v>
      </c>
      <c r="I15649">
        <v>2015</v>
      </c>
      <c r="J15649" t="s">
        <v>29</v>
      </c>
      <c r="K15649" t="s">
        <v>15</v>
      </c>
      <c r="L15649">
        <v>4</v>
      </c>
    </row>
    <row r="15650" spans="1:12" x14ac:dyDescent="0.25">
      <c r="A15650">
        <v>-71.209689999999995</v>
      </c>
      <c r="B15650">
        <v>42.132510000000003</v>
      </c>
      <c r="C15650" t="s">
        <v>40355</v>
      </c>
      <c r="D15650">
        <v>5525</v>
      </c>
      <c r="E15650">
        <v>124</v>
      </c>
      <c r="F15650" t="s">
        <v>14777</v>
      </c>
      <c r="G15650" t="s">
        <v>12</v>
      </c>
      <c r="H15650" t="s">
        <v>13</v>
      </c>
      <c r="I15650">
        <v>2009</v>
      </c>
      <c r="J15650" t="s">
        <v>80</v>
      </c>
      <c r="K15650" t="s">
        <v>15</v>
      </c>
      <c r="L15650">
        <v>4</v>
      </c>
    </row>
    <row r="15651" spans="1:12" x14ac:dyDescent="0.25">
      <c r="A15651">
        <v>-75.297690000000003</v>
      </c>
      <c r="B15651">
        <v>40.122900000000001</v>
      </c>
      <c r="C15651" t="s">
        <v>40356</v>
      </c>
      <c r="D15651">
        <v>4325</v>
      </c>
      <c r="E15651">
        <v>119</v>
      </c>
      <c r="F15651" t="s">
        <v>14778</v>
      </c>
      <c r="G15651" t="s">
        <v>12</v>
      </c>
      <c r="H15651" t="s">
        <v>13</v>
      </c>
      <c r="I15651">
        <v>2011</v>
      </c>
      <c r="J15651" t="s">
        <v>35</v>
      </c>
      <c r="K15651" t="s">
        <v>15</v>
      </c>
      <c r="L15651">
        <v>4</v>
      </c>
    </row>
    <row r="15652" spans="1:12" x14ac:dyDescent="0.25">
      <c r="A15652">
        <v>-95.637590000000003</v>
      </c>
      <c r="B15652">
        <v>29.732700000000001</v>
      </c>
      <c r="C15652" t="s">
        <v>40357</v>
      </c>
      <c r="D15652">
        <v>4350</v>
      </c>
      <c r="E15652">
        <v>94</v>
      </c>
      <c r="F15652" t="s">
        <v>14779</v>
      </c>
      <c r="G15652" t="s">
        <v>12</v>
      </c>
      <c r="H15652" t="s">
        <v>13</v>
      </c>
      <c r="I15652">
        <v>2010</v>
      </c>
      <c r="J15652" t="s">
        <v>152</v>
      </c>
      <c r="K15652" t="s">
        <v>15</v>
      </c>
      <c r="L15652">
        <v>4</v>
      </c>
    </row>
    <row r="15653" spans="1:12" x14ac:dyDescent="0.25">
      <c r="A15653">
        <v>-98.210899999999995</v>
      </c>
      <c r="B15653">
        <v>26.2743</v>
      </c>
      <c r="C15653" t="s">
        <v>40358</v>
      </c>
      <c r="D15653">
        <v>850</v>
      </c>
      <c r="E15653">
        <v>97</v>
      </c>
      <c r="F15653" t="s">
        <v>14780</v>
      </c>
      <c r="G15653" t="s">
        <v>114</v>
      </c>
      <c r="H15653" t="s">
        <v>115</v>
      </c>
      <c r="J15653" t="s">
        <v>116</v>
      </c>
      <c r="K15653" t="s">
        <v>20</v>
      </c>
      <c r="L15653">
        <v>6</v>
      </c>
    </row>
    <row r="15654" spans="1:12" x14ac:dyDescent="0.25">
      <c r="A15654">
        <v>-118.40600000000001</v>
      </c>
      <c r="B15654">
        <v>34.043399999999998</v>
      </c>
      <c r="C15654" t="s">
        <v>40359</v>
      </c>
      <c r="D15654">
        <v>4000</v>
      </c>
      <c r="E15654">
        <v>77</v>
      </c>
      <c r="F15654" t="s">
        <v>14781</v>
      </c>
      <c r="G15654" t="s">
        <v>12</v>
      </c>
      <c r="H15654" t="s">
        <v>31</v>
      </c>
      <c r="I15654">
        <v>2005</v>
      </c>
      <c r="J15654" t="s">
        <v>32</v>
      </c>
      <c r="K15654" t="s">
        <v>15</v>
      </c>
      <c r="L15654">
        <v>4</v>
      </c>
    </row>
    <row r="15655" spans="1:12" x14ac:dyDescent="0.25">
      <c r="A15655">
        <v>-95.635599999999997</v>
      </c>
      <c r="B15655">
        <v>29.777010000000001</v>
      </c>
      <c r="C15655" t="s">
        <v>40360</v>
      </c>
      <c r="D15655">
        <v>5225</v>
      </c>
      <c r="E15655">
        <v>74</v>
      </c>
      <c r="F15655" t="s">
        <v>14782</v>
      </c>
      <c r="G15655" t="s">
        <v>12</v>
      </c>
      <c r="H15655" t="s">
        <v>17</v>
      </c>
      <c r="I15655">
        <v>2009</v>
      </c>
      <c r="J15655" t="s">
        <v>27</v>
      </c>
      <c r="K15655" t="s">
        <v>15</v>
      </c>
      <c r="L15655">
        <v>4</v>
      </c>
    </row>
    <row r="15656" spans="1:12" x14ac:dyDescent="0.25">
      <c r="A15656">
        <v>-71.212789999999998</v>
      </c>
      <c r="B15656">
        <v>42.12621</v>
      </c>
      <c r="C15656" t="s">
        <v>40361</v>
      </c>
      <c r="D15656">
        <v>5524</v>
      </c>
      <c r="E15656">
        <v>121</v>
      </c>
      <c r="F15656" t="s">
        <v>14783</v>
      </c>
      <c r="G15656" t="s">
        <v>12</v>
      </c>
      <c r="H15656" t="s">
        <v>13</v>
      </c>
      <c r="I15656">
        <v>2009</v>
      </c>
      <c r="J15656" t="s">
        <v>80</v>
      </c>
      <c r="K15656" t="s">
        <v>15</v>
      </c>
      <c r="L15656">
        <v>4</v>
      </c>
    </row>
    <row r="15657" spans="1:12" x14ac:dyDescent="0.25">
      <c r="A15657">
        <v>-75.139700000000005</v>
      </c>
      <c r="B15657">
        <v>40.000500000000002</v>
      </c>
      <c r="C15657" t="s">
        <v>40362</v>
      </c>
      <c r="D15657">
        <v>3775</v>
      </c>
      <c r="E15657">
        <v>94</v>
      </c>
      <c r="F15657" t="s">
        <v>14784</v>
      </c>
      <c r="G15657" t="s">
        <v>12</v>
      </c>
      <c r="H15657" t="s">
        <v>13</v>
      </c>
      <c r="I15657">
        <v>2011</v>
      </c>
      <c r="J15657" t="s">
        <v>35</v>
      </c>
      <c r="K15657" t="s">
        <v>15</v>
      </c>
      <c r="L15657">
        <v>4</v>
      </c>
    </row>
    <row r="15658" spans="1:12" x14ac:dyDescent="0.25">
      <c r="A15658">
        <v>-75.301199999999994</v>
      </c>
      <c r="B15658">
        <v>40.116199999999999</v>
      </c>
      <c r="C15658" t="s">
        <v>40363</v>
      </c>
      <c r="D15658">
        <v>4325</v>
      </c>
      <c r="E15658">
        <v>133</v>
      </c>
      <c r="F15658" t="s">
        <v>14785</v>
      </c>
      <c r="G15658" t="s">
        <v>12</v>
      </c>
      <c r="H15658" t="s">
        <v>13</v>
      </c>
      <c r="I15658">
        <v>2011</v>
      </c>
      <c r="J15658" t="s">
        <v>35</v>
      </c>
      <c r="K15658" t="s">
        <v>15</v>
      </c>
      <c r="L15658">
        <v>4</v>
      </c>
    </row>
    <row r="15659" spans="1:12" x14ac:dyDescent="0.25">
      <c r="A15659">
        <v>-74.103700000000003</v>
      </c>
      <c r="B15659">
        <v>40.692700000000002</v>
      </c>
      <c r="C15659" t="s">
        <v>40364</v>
      </c>
      <c r="D15659">
        <v>4700</v>
      </c>
      <c r="E15659">
        <v>87</v>
      </c>
      <c r="F15659" t="s">
        <v>14786</v>
      </c>
      <c r="G15659" t="s">
        <v>12</v>
      </c>
      <c r="H15659" t="s">
        <v>31</v>
      </c>
      <c r="I15659">
        <v>2005</v>
      </c>
      <c r="J15659" t="s">
        <v>32</v>
      </c>
      <c r="K15659" t="s">
        <v>15</v>
      </c>
      <c r="L15659">
        <v>4</v>
      </c>
    </row>
    <row r="15660" spans="1:12" x14ac:dyDescent="0.25">
      <c r="A15660">
        <v>-75.302300000000002</v>
      </c>
      <c r="B15660">
        <v>40.114109999999997</v>
      </c>
      <c r="C15660" t="s">
        <v>40365</v>
      </c>
      <c r="D15660">
        <v>4325</v>
      </c>
      <c r="E15660">
        <v>133</v>
      </c>
      <c r="F15660" t="s">
        <v>14787</v>
      </c>
      <c r="G15660" t="s">
        <v>12</v>
      </c>
      <c r="H15660" t="s">
        <v>13</v>
      </c>
      <c r="I15660">
        <v>2011</v>
      </c>
      <c r="J15660" t="s">
        <v>35</v>
      </c>
      <c r="K15660" t="s">
        <v>15</v>
      </c>
      <c r="L15660">
        <v>4</v>
      </c>
    </row>
    <row r="15661" spans="1:12" x14ac:dyDescent="0.25">
      <c r="A15661">
        <v>-74.095489999999998</v>
      </c>
      <c r="B15661">
        <v>40.690399999999997</v>
      </c>
      <c r="C15661" t="s">
        <v>40366</v>
      </c>
      <c r="D15661">
        <v>4700</v>
      </c>
      <c r="E15661">
        <v>84</v>
      </c>
      <c r="F15661" t="s">
        <v>14788</v>
      </c>
      <c r="G15661" t="s">
        <v>12</v>
      </c>
      <c r="H15661" t="s">
        <v>31</v>
      </c>
      <c r="I15661">
        <v>2005</v>
      </c>
      <c r="J15661" t="s">
        <v>32</v>
      </c>
      <c r="K15661" t="s">
        <v>15</v>
      </c>
      <c r="L15661">
        <v>4</v>
      </c>
    </row>
    <row r="15662" spans="1:12" x14ac:dyDescent="0.25">
      <c r="A15662">
        <v>-75.304990000000004</v>
      </c>
      <c r="B15662">
        <v>40.109900000000003</v>
      </c>
      <c r="C15662" t="s">
        <v>40367</v>
      </c>
      <c r="D15662">
        <v>4325</v>
      </c>
      <c r="E15662">
        <v>135</v>
      </c>
      <c r="F15662" t="s">
        <v>14789</v>
      </c>
      <c r="G15662" t="s">
        <v>12</v>
      </c>
      <c r="H15662" t="s">
        <v>13</v>
      </c>
      <c r="I15662">
        <v>2011</v>
      </c>
      <c r="J15662" t="s">
        <v>35</v>
      </c>
      <c r="K15662" t="s">
        <v>15</v>
      </c>
      <c r="L15662">
        <v>4</v>
      </c>
    </row>
    <row r="15663" spans="1:12" x14ac:dyDescent="0.25">
      <c r="A15663">
        <v>-118.04</v>
      </c>
      <c r="B15663">
        <v>34.569499999999998</v>
      </c>
      <c r="C15663" t="s">
        <v>40368</v>
      </c>
      <c r="D15663">
        <v>10400</v>
      </c>
      <c r="E15663">
        <v>131</v>
      </c>
      <c r="F15663" t="s">
        <v>14790</v>
      </c>
      <c r="G15663" t="s">
        <v>12</v>
      </c>
      <c r="H15663" t="s">
        <v>71</v>
      </c>
      <c r="I15663">
        <v>2004</v>
      </c>
      <c r="J15663" t="s">
        <v>27</v>
      </c>
      <c r="K15663" t="s">
        <v>15</v>
      </c>
      <c r="L15663">
        <v>4</v>
      </c>
    </row>
    <row r="15664" spans="1:12" x14ac:dyDescent="0.25">
      <c r="A15664">
        <v>-95.588989999999995</v>
      </c>
      <c r="B15664">
        <v>29.721</v>
      </c>
      <c r="C15664" t="s">
        <v>40369</v>
      </c>
      <c r="D15664">
        <v>5125</v>
      </c>
      <c r="E15664">
        <v>156</v>
      </c>
      <c r="F15664" t="s">
        <v>14791</v>
      </c>
      <c r="G15664" t="s">
        <v>12</v>
      </c>
      <c r="H15664" t="s">
        <v>17</v>
      </c>
      <c r="I15664">
        <v>2015</v>
      </c>
      <c r="J15664" t="s">
        <v>29</v>
      </c>
      <c r="K15664" t="s">
        <v>15</v>
      </c>
      <c r="L15664">
        <v>4</v>
      </c>
    </row>
    <row r="15665" spans="1:12" x14ac:dyDescent="0.25">
      <c r="A15665">
        <v>-118.035</v>
      </c>
      <c r="B15665">
        <v>34.134500000000003</v>
      </c>
      <c r="C15665" t="s">
        <v>40370</v>
      </c>
      <c r="D15665">
        <v>5525</v>
      </c>
      <c r="E15665">
        <v>116</v>
      </c>
      <c r="F15665" t="s">
        <v>14792</v>
      </c>
      <c r="G15665" t="s">
        <v>12</v>
      </c>
      <c r="H15665" t="s">
        <v>13</v>
      </c>
      <c r="I15665">
        <v>2010</v>
      </c>
      <c r="J15665" t="s">
        <v>24</v>
      </c>
      <c r="K15665" t="s">
        <v>15</v>
      </c>
      <c r="L15665">
        <v>4</v>
      </c>
    </row>
    <row r="15666" spans="1:12" x14ac:dyDescent="0.25">
      <c r="A15666">
        <v>-75.308890000000005</v>
      </c>
      <c r="B15666">
        <v>40.105899999999998</v>
      </c>
      <c r="C15666" t="s">
        <v>40371</v>
      </c>
      <c r="D15666">
        <v>4325</v>
      </c>
      <c r="E15666">
        <v>139</v>
      </c>
      <c r="F15666" t="s">
        <v>14793</v>
      </c>
      <c r="G15666" t="s">
        <v>12</v>
      </c>
      <c r="H15666" t="s">
        <v>13</v>
      </c>
      <c r="I15666">
        <v>2011</v>
      </c>
      <c r="J15666" t="s">
        <v>35</v>
      </c>
      <c r="K15666" t="s">
        <v>15</v>
      </c>
      <c r="L15666">
        <v>4</v>
      </c>
    </row>
    <row r="15667" spans="1:12" x14ac:dyDescent="0.25">
      <c r="A15667">
        <v>-93.578890000000001</v>
      </c>
      <c r="B15667">
        <v>45.103900000000003</v>
      </c>
      <c r="C15667" t="s">
        <v>40372</v>
      </c>
      <c r="D15667">
        <v>6499</v>
      </c>
      <c r="E15667">
        <v>39</v>
      </c>
      <c r="F15667" t="s">
        <v>14794</v>
      </c>
      <c r="G15667" t="s">
        <v>224</v>
      </c>
      <c r="H15667" t="s">
        <v>221</v>
      </c>
      <c r="I15667">
        <v>2010</v>
      </c>
      <c r="J15667" t="s">
        <v>222</v>
      </c>
      <c r="K15667" t="s">
        <v>20</v>
      </c>
      <c r="L15667">
        <v>6</v>
      </c>
    </row>
    <row r="15668" spans="1:12" x14ac:dyDescent="0.25">
      <c r="A15668">
        <v>-76.591099999999997</v>
      </c>
      <c r="B15668">
        <v>39.245100000000001</v>
      </c>
      <c r="C15668" t="s">
        <v>40373</v>
      </c>
      <c r="D15668">
        <v>4125</v>
      </c>
      <c r="E15668">
        <v>126</v>
      </c>
      <c r="F15668" t="s">
        <v>14795</v>
      </c>
      <c r="G15668" t="s">
        <v>12</v>
      </c>
      <c r="H15668" t="s">
        <v>13</v>
      </c>
      <c r="I15668">
        <v>2010</v>
      </c>
      <c r="J15668" t="s">
        <v>14</v>
      </c>
      <c r="K15668" t="s">
        <v>15</v>
      </c>
      <c r="L15668">
        <v>4</v>
      </c>
    </row>
    <row r="15669" spans="1:12" x14ac:dyDescent="0.25">
      <c r="A15669">
        <v>-71.229600000000005</v>
      </c>
      <c r="B15669">
        <v>42.118499999999997</v>
      </c>
      <c r="C15669" t="s">
        <v>40374</v>
      </c>
      <c r="D15669">
        <v>5525</v>
      </c>
      <c r="E15669">
        <v>127</v>
      </c>
      <c r="F15669" t="s">
        <v>14796</v>
      </c>
      <c r="G15669" t="s">
        <v>12</v>
      </c>
      <c r="H15669" t="s">
        <v>13</v>
      </c>
      <c r="I15669">
        <v>2009</v>
      </c>
      <c r="J15669" t="s">
        <v>80</v>
      </c>
      <c r="K15669" t="s">
        <v>15</v>
      </c>
      <c r="L15669">
        <v>4</v>
      </c>
    </row>
    <row r="15670" spans="1:12" x14ac:dyDescent="0.25">
      <c r="A15670">
        <v>-75.31559</v>
      </c>
      <c r="B15670">
        <v>40.103099999999998</v>
      </c>
      <c r="C15670" t="s">
        <v>40375</v>
      </c>
      <c r="D15670">
        <v>4350</v>
      </c>
      <c r="E15670">
        <v>139</v>
      </c>
      <c r="F15670" t="s">
        <v>14797</v>
      </c>
      <c r="G15670" t="s">
        <v>12</v>
      </c>
      <c r="H15670" t="s">
        <v>13</v>
      </c>
      <c r="I15670">
        <v>2011</v>
      </c>
      <c r="J15670" t="s">
        <v>35</v>
      </c>
      <c r="K15670" t="s">
        <v>15</v>
      </c>
      <c r="L15670">
        <v>4</v>
      </c>
    </row>
    <row r="15671" spans="1:12" x14ac:dyDescent="0.25">
      <c r="A15671">
        <v>-80.749300000000005</v>
      </c>
      <c r="B15671">
        <v>42.7761</v>
      </c>
      <c r="C15671" t="s">
        <v>40376</v>
      </c>
      <c r="D15671">
        <v>6850</v>
      </c>
      <c r="E15671">
        <v>148</v>
      </c>
      <c r="F15671" t="s">
        <v>14798</v>
      </c>
      <c r="G15671" t="s">
        <v>12</v>
      </c>
      <c r="H15671" t="s">
        <v>17</v>
      </c>
      <c r="I15671">
        <v>2003</v>
      </c>
      <c r="J15671" t="s">
        <v>18</v>
      </c>
      <c r="K15671" t="s">
        <v>20</v>
      </c>
      <c r="L15671">
        <v>4</v>
      </c>
    </row>
    <row r="15672" spans="1:12" x14ac:dyDescent="0.25">
      <c r="A15672">
        <v>-71.246989999999997</v>
      </c>
      <c r="B15672">
        <v>42.123710000000003</v>
      </c>
      <c r="C15672" t="s">
        <v>40377</v>
      </c>
      <c r="D15672">
        <v>5525</v>
      </c>
      <c r="E15672">
        <v>125</v>
      </c>
      <c r="F15672" t="s">
        <v>14799</v>
      </c>
      <c r="G15672" t="s">
        <v>12</v>
      </c>
      <c r="H15672" t="s">
        <v>13</v>
      </c>
      <c r="I15672">
        <v>2009</v>
      </c>
      <c r="J15672" t="s">
        <v>80</v>
      </c>
      <c r="K15672" t="s">
        <v>15</v>
      </c>
      <c r="L15672">
        <v>4</v>
      </c>
    </row>
    <row r="15673" spans="1:12" x14ac:dyDescent="0.25">
      <c r="A15673">
        <v>-74.074389999999994</v>
      </c>
      <c r="B15673">
        <v>40.676000000000002</v>
      </c>
      <c r="C15673" t="s">
        <v>40378</v>
      </c>
      <c r="D15673">
        <v>4700</v>
      </c>
      <c r="E15673">
        <v>95</v>
      </c>
      <c r="F15673" t="s">
        <v>14800</v>
      </c>
      <c r="G15673" t="s">
        <v>12</v>
      </c>
      <c r="H15673" t="s">
        <v>31</v>
      </c>
      <c r="I15673">
        <v>2005</v>
      </c>
      <c r="J15673" t="s">
        <v>32</v>
      </c>
      <c r="K15673" t="s">
        <v>15</v>
      </c>
      <c r="L15673">
        <v>4</v>
      </c>
    </row>
    <row r="15674" spans="1:12" x14ac:dyDescent="0.25">
      <c r="A15674">
        <v>-75.350099999999998</v>
      </c>
      <c r="B15674">
        <v>40.126309999999997</v>
      </c>
      <c r="C15674" t="s">
        <v>40379</v>
      </c>
      <c r="D15674">
        <v>4375</v>
      </c>
      <c r="E15674">
        <v>70</v>
      </c>
      <c r="F15674" t="s">
        <v>14801</v>
      </c>
      <c r="G15674" t="s">
        <v>12</v>
      </c>
      <c r="H15674" t="s">
        <v>13</v>
      </c>
      <c r="I15674">
        <v>2011</v>
      </c>
      <c r="J15674" t="s">
        <v>35</v>
      </c>
      <c r="K15674" t="s">
        <v>15</v>
      </c>
      <c r="L15674">
        <v>4</v>
      </c>
    </row>
    <row r="15675" spans="1:12" x14ac:dyDescent="0.25">
      <c r="A15675">
        <v>-88.338700000000003</v>
      </c>
      <c r="B15675">
        <v>41.875999999999998</v>
      </c>
      <c r="C15675" t="s">
        <v>40380</v>
      </c>
      <c r="D15675">
        <v>3375</v>
      </c>
      <c r="E15675">
        <v>79</v>
      </c>
      <c r="F15675" t="s">
        <v>14802</v>
      </c>
      <c r="G15675" t="s">
        <v>12</v>
      </c>
      <c r="H15675" t="s">
        <v>13</v>
      </c>
      <c r="I15675">
        <v>2010</v>
      </c>
      <c r="J15675" t="s">
        <v>37</v>
      </c>
      <c r="K15675" t="s">
        <v>15</v>
      </c>
      <c r="L15675">
        <v>4</v>
      </c>
    </row>
    <row r="15676" spans="1:12" x14ac:dyDescent="0.25">
      <c r="A15676">
        <v>-95.618989999999997</v>
      </c>
      <c r="B15676">
        <v>29.750409999999999</v>
      </c>
      <c r="C15676" t="s">
        <v>40381</v>
      </c>
      <c r="D15676">
        <v>6500</v>
      </c>
      <c r="E15676">
        <v>42</v>
      </c>
      <c r="F15676" t="s">
        <v>14803</v>
      </c>
      <c r="G15676" t="s">
        <v>12</v>
      </c>
      <c r="H15676" t="s">
        <v>17</v>
      </c>
      <c r="I15676">
        <v>2015</v>
      </c>
      <c r="J15676" t="s">
        <v>29</v>
      </c>
      <c r="K15676" t="s">
        <v>15</v>
      </c>
      <c r="L15676">
        <v>4</v>
      </c>
    </row>
    <row r="15677" spans="1:12" x14ac:dyDescent="0.25">
      <c r="A15677">
        <v>-74.076989999999995</v>
      </c>
      <c r="B15677">
        <v>40.67</v>
      </c>
      <c r="C15677" t="s">
        <v>40382</v>
      </c>
      <c r="D15677">
        <v>4675</v>
      </c>
      <c r="E15677">
        <v>94</v>
      </c>
      <c r="F15677" t="s">
        <v>14804</v>
      </c>
      <c r="G15677" t="s">
        <v>12</v>
      </c>
      <c r="H15677" t="s">
        <v>31</v>
      </c>
      <c r="I15677">
        <v>2005</v>
      </c>
      <c r="J15677" t="s">
        <v>32</v>
      </c>
      <c r="K15677" t="s">
        <v>15</v>
      </c>
      <c r="L15677">
        <v>4</v>
      </c>
    </row>
    <row r="15678" spans="1:12" x14ac:dyDescent="0.25">
      <c r="A15678">
        <v>-111.04900000000001</v>
      </c>
      <c r="B15678">
        <v>32.147399999999998</v>
      </c>
      <c r="C15678" t="s">
        <v>40383</v>
      </c>
      <c r="D15678">
        <v>5300</v>
      </c>
      <c r="E15678">
        <v>119</v>
      </c>
      <c r="F15678" t="s">
        <v>14805</v>
      </c>
      <c r="G15678" t="s">
        <v>12</v>
      </c>
      <c r="H15678" t="s">
        <v>17</v>
      </c>
      <c r="J15678" t="s">
        <v>18</v>
      </c>
      <c r="K15678" t="s">
        <v>20</v>
      </c>
      <c r="L15678">
        <v>4</v>
      </c>
    </row>
    <row r="15679" spans="1:12" x14ac:dyDescent="0.25">
      <c r="A15679">
        <v>-121.36199999999999</v>
      </c>
      <c r="B15679">
        <v>38.631010000000003</v>
      </c>
      <c r="C15679" t="s">
        <v>40384</v>
      </c>
      <c r="D15679">
        <v>6825</v>
      </c>
      <c r="E15679">
        <v>86</v>
      </c>
      <c r="F15679" t="s">
        <v>1115</v>
      </c>
      <c r="G15679" t="s">
        <v>12</v>
      </c>
      <c r="H15679" t="s">
        <v>17</v>
      </c>
      <c r="J15679" t="s">
        <v>54</v>
      </c>
      <c r="K15679" t="s">
        <v>15</v>
      </c>
      <c r="L15679">
        <v>4</v>
      </c>
    </row>
    <row r="15680" spans="1:12" x14ac:dyDescent="0.25">
      <c r="A15680">
        <v>-121.247</v>
      </c>
      <c r="B15680">
        <v>38.598700000000001</v>
      </c>
      <c r="C15680" t="s">
        <v>24900</v>
      </c>
      <c r="D15680">
        <v>4200</v>
      </c>
      <c r="E15680">
        <v>123</v>
      </c>
      <c r="F15680" t="s">
        <v>14806</v>
      </c>
      <c r="G15680" t="s">
        <v>12</v>
      </c>
      <c r="H15680" t="s">
        <v>17</v>
      </c>
      <c r="J15680" t="s">
        <v>54</v>
      </c>
      <c r="K15680" t="s">
        <v>15</v>
      </c>
      <c r="L15680">
        <v>4</v>
      </c>
    </row>
    <row r="15681" spans="1:12" x14ac:dyDescent="0.25">
      <c r="A15681">
        <v>-71.253990000000002</v>
      </c>
      <c r="B15681">
        <v>42.133899999999997</v>
      </c>
      <c r="C15681" t="s">
        <v>40385</v>
      </c>
      <c r="D15681">
        <v>5524</v>
      </c>
      <c r="E15681">
        <v>128</v>
      </c>
      <c r="F15681" t="s">
        <v>14807</v>
      </c>
      <c r="G15681" t="s">
        <v>12</v>
      </c>
      <c r="H15681" t="s">
        <v>13</v>
      </c>
      <c r="I15681">
        <v>2009</v>
      </c>
      <c r="J15681" t="s">
        <v>80</v>
      </c>
      <c r="K15681" t="s">
        <v>15</v>
      </c>
      <c r="L15681">
        <v>4</v>
      </c>
    </row>
    <row r="15682" spans="1:12" x14ac:dyDescent="0.25">
      <c r="A15682">
        <v>-71.251990000000006</v>
      </c>
      <c r="B15682">
        <v>42.141100000000002</v>
      </c>
      <c r="C15682" t="s">
        <v>40386</v>
      </c>
      <c r="D15682">
        <v>5523</v>
      </c>
      <c r="E15682">
        <v>134</v>
      </c>
      <c r="F15682" t="s">
        <v>14808</v>
      </c>
      <c r="G15682" t="s">
        <v>12</v>
      </c>
      <c r="H15682" t="s">
        <v>13</v>
      </c>
      <c r="I15682">
        <v>2009</v>
      </c>
      <c r="J15682" t="s">
        <v>80</v>
      </c>
      <c r="K15682" t="s">
        <v>15</v>
      </c>
      <c r="L15682">
        <v>4</v>
      </c>
    </row>
    <row r="15683" spans="1:12" x14ac:dyDescent="0.25">
      <c r="A15683">
        <v>-77.312399999999997</v>
      </c>
      <c r="B15683">
        <v>38.8001</v>
      </c>
      <c r="C15683" t="s">
        <v>40387</v>
      </c>
      <c r="D15683">
        <v>9500</v>
      </c>
      <c r="E15683">
        <v>80</v>
      </c>
      <c r="F15683" t="s">
        <v>14809</v>
      </c>
      <c r="G15683" t="s">
        <v>12</v>
      </c>
      <c r="H15683" t="s">
        <v>71</v>
      </c>
      <c r="I15683">
        <v>2004</v>
      </c>
      <c r="J15683" t="s">
        <v>32</v>
      </c>
      <c r="K15683" t="s">
        <v>15</v>
      </c>
      <c r="L15683">
        <v>4</v>
      </c>
    </row>
    <row r="15684" spans="1:12" x14ac:dyDescent="0.25">
      <c r="A15684">
        <v>-110.995</v>
      </c>
      <c r="B15684">
        <v>32.270099999999999</v>
      </c>
      <c r="C15684" t="s">
        <v>40388</v>
      </c>
      <c r="D15684">
        <v>4450</v>
      </c>
      <c r="E15684">
        <v>99</v>
      </c>
      <c r="F15684" t="s">
        <v>14810</v>
      </c>
      <c r="G15684" t="s">
        <v>12</v>
      </c>
      <c r="H15684" t="s">
        <v>17</v>
      </c>
      <c r="J15684" t="s">
        <v>18</v>
      </c>
      <c r="K15684" t="s">
        <v>20</v>
      </c>
      <c r="L15684">
        <v>4</v>
      </c>
    </row>
    <row r="15685" spans="1:12" x14ac:dyDescent="0.25">
      <c r="A15685">
        <v>-74.081299999999999</v>
      </c>
      <c r="B15685">
        <v>40.663200000000003</v>
      </c>
      <c r="C15685" t="s">
        <v>40389</v>
      </c>
      <c r="D15685">
        <v>4700</v>
      </c>
      <c r="E15685">
        <v>93</v>
      </c>
      <c r="F15685" t="s">
        <v>14811</v>
      </c>
      <c r="G15685" t="s">
        <v>12</v>
      </c>
      <c r="H15685" t="s">
        <v>31</v>
      </c>
      <c r="I15685">
        <v>2005</v>
      </c>
      <c r="J15685" t="s">
        <v>32</v>
      </c>
      <c r="K15685" t="s">
        <v>15</v>
      </c>
      <c r="L15685">
        <v>4</v>
      </c>
    </row>
    <row r="15686" spans="1:12" x14ac:dyDescent="0.25">
      <c r="A15686">
        <v>-106.681</v>
      </c>
      <c r="B15686">
        <v>35.174100000000003</v>
      </c>
      <c r="C15686" t="s">
        <v>40390</v>
      </c>
      <c r="D15686">
        <v>8000</v>
      </c>
      <c r="E15686">
        <v>132</v>
      </c>
      <c r="F15686" t="s">
        <v>14812</v>
      </c>
      <c r="G15686" t="s">
        <v>12</v>
      </c>
      <c r="H15686" t="s">
        <v>17</v>
      </c>
      <c r="I15686">
        <v>2010</v>
      </c>
      <c r="J15686" t="s">
        <v>14</v>
      </c>
      <c r="K15686" t="s">
        <v>15</v>
      </c>
      <c r="L15686">
        <v>4</v>
      </c>
    </row>
    <row r="15687" spans="1:12" x14ac:dyDescent="0.25">
      <c r="A15687">
        <v>-71.250489999999999</v>
      </c>
      <c r="B15687">
        <v>42.1432</v>
      </c>
      <c r="C15687" t="s">
        <v>40391</v>
      </c>
      <c r="D15687">
        <v>5525</v>
      </c>
      <c r="E15687">
        <v>130</v>
      </c>
      <c r="F15687" t="s">
        <v>14813</v>
      </c>
      <c r="G15687" t="s">
        <v>12</v>
      </c>
      <c r="H15687" t="s">
        <v>13</v>
      </c>
      <c r="I15687">
        <v>2009</v>
      </c>
      <c r="J15687" t="s">
        <v>80</v>
      </c>
      <c r="K15687" t="s">
        <v>15</v>
      </c>
      <c r="L15687">
        <v>4</v>
      </c>
    </row>
    <row r="15688" spans="1:12" x14ac:dyDescent="0.25">
      <c r="A15688">
        <v>-98.187489999999997</v>
      </c>
      <c r="B15688">
        <v>26.311</v>
      </c>
      <c r="C15688" t="s">
        <v>40392</v>
      </c>
      <c r="D15688">
        <v>4600</v>
      </c>
      <c r="E15688">
        <v>109</v>
      </c>
      <c r="F15688" t="s">
        <v>14814</v>
      </c>
      <c r="G15688" t="s">
        <v>12</v>
      </c>
      <c r="H15688" t="s">
        <v>17</v>
      </c>
      <c r="I15688">
        <v>2001</v>
      </c>
      <c r="J15688" t="s">
        <v>18</v>
      </c>
      <c r="K15688" t="s">
        <v>20</v>
      </c>
      <c r="L15688">
        <v>4</v>
      </c>
    </row>
    <row r="15689" spans="1:12" x14ac:dyDescent="0.25">
      <c r="A15689">
        <v>-71.386089999999996</v>
      </c>
      <c r="B15689">
        <v>42.52431</v>
      </c>
      <c r="C15689" t="s">
        <v>40393</v>
      </c>
      <c r="D15689">
        <v>5985</v>
      </c>
      <c r="E15689">
        <v>78</v>
      </c>
      <c r="F15689" t="s">
        <v>14815</v>
      </c>
      <c r="G15689" t="s">
        <v>12</v>
      </c>
      <c r="H15689" t="s">
        <v>13</v>
      </c>
      <c r="I15689">
        <v>2010</v>
      </c>
      <c r="J15689" t="s">
        <v>54</v>
      </c>
      <c r="K15689" t="s">
        <v>15</v>
      </c>
      <c r="L15689">
        <v>4</v>
      </c>
    </row>
    <row r="15690" spans="1:12" x14ac:dyDescent="0.25">
      <c r="A15690">
        <v>-121.998</v>
      </c>
      <c r="B15690">
        <v>37.545400000000001</v>
      </c>
      <c r="C15690" t="s">
        <v>40394</v>
      </c>
      <c r="D15690">
        <v>3375</v>
      </c>
      <c r="E15690">
        <v>81</v>
      </c>
      <c r="F15690" t="s">
        <v>14816</v>
      </c>
      <c r="G15690" t="s">
        <v>12</v>
      </c>
      <c r="H15690" t="s">
        <v>13</v>
      </c>
      <c r="I15690">
        <v>2012</v>
      </c>
      <c r="J15690" t="s">
        <v>100</v>
      </c>
      <c r="K15690" t="s">
        <v>15</v>
      </c>
      <c r="L15690">
        <v>4</v>
      </c>
    </row>
    <row r="15691" spans="1:12" x14ac:dyDescent="0.25">
      <c r="A15691">
        <v>-75.367699999999999</v>
      </c>
      <c r="B15691">
        <v>40.105409999999999</v>
      </c>
      <c r="C15691" t="s">
        <v>40395</v>
      </c>
      <c r="D15691">
        <v>4350</v>
      </c>
      <c r="E15691">
        <v>184</v>
      </c>
      <c r="F15691" t="s">
        <v>14813</v>
      </c>
      <c r="G15691" t="s">
        <v>12</v>
      </c>
      <c r="H15691" t="s">
        <v>13</v>
      </c>
      <c r="I15691">
        <v>2011</v>
      </c>
      <c r="J15691" t="s">
        <v>35</v>
      </c>
      <c r="K15691" t="s">
        <v>15</v>
      </c>
      <c r="L15691">
        <v>4</v>
      </c>
    </row>
    <row r="15692" spans="1:12" x14ac:dyDescent="0.25">
      <c r="A15692">
        <v>-88.325490000000002</v>
      </c>
      <c r="B15692">
        <v>41.878700000000002</v>
      </c>
      <c r="C15692" t="s">
        <v>40396</v>
      </c>
      <c r="D15692">
        <v>3050</v>
      </c>
      <c r="E15692">
        <v>84</v>
      </c>
      <c r="F15692" t="s">
        <v>14817</v>
      </c>
      <c r="G15692" t="s">
        <v>12</v>
      </c>
      <c r="H15692" t="s">
        <v>13</v>
      </c>
      <c r="I15692">
        <v>2010</v>
      </c>
      <c r="J15692" t="s">
        <v>37</v>
      </c>
      <c r="K15692" t="s">
        <v>15</v>
      </c>
      <c r="L15692">
        <v>4</v>
      </c>
    </row>
    <row r="15693" spans="1:12" x14ac:dyDescent="0.25">
      <c r="A15693">
        <v>-98.235299999999995</v>
      </c>
      <c r="B15693">
        <v>26.1873</v>
      </c>
      <c r="C15693" t="s">
        <v>40397</v>
      </c>
      <c r="D15693">
        <v>425</v>
      </c>
      <c r="E15693">
        <v>69</v>
      </c>
      <c r="F15693" t="s">
        <v>1096</v>
      </c>
      <c r="G15693" t="s">
        <v>114</v>
      </c>
      <c r="H15693" t="s">
        <v>115</v>
      </c>
      <c r="J15693" t="s">
        <v>116</v>
      </c>
      <c r="K15693" t="s">
        <v>20</v>
      </c>
      <c r="L15693">
        <v>6</v>
      </c>
    </row>
    <row r="15694" spans="1:12" x14ac:dyDescent="0.25">
      <c r="A15694">
        <v>-94.554599999999994</v>
      </c>
      <c r="B15694">
        <v>39.073</v>
      </c>
      <c r="C15694" t="s">
        <v>40398</v>
      </c>
      <c r="D15694">
        <v>4400</v>
      </c>
      <c r="E15694">
        <v>101</v>
      </c>
      <c r="F15694" t="s">
        <v>14818</v>
      </c>
      <c r="G15694" t="s">
        <v>12</v>
      </c>
      <c r="H15694" t="s">
        <v>17</v>
      </c>
      <c r="I15694">
        <v>2003</v>
      </c>
      <c r="J15694" t="s">
        <v>18</v>
      </c>
      <c r="K15694" t="s">
        <v>20</v>
      </c>
      <c r="L15694">
        <v>4</v>
      </c>
    </row>
    <row r="15695" spans="1:12" x14ac:dyDescent="0.25">
      <c r="A15695">
        <v>-88.312290000000004</v>
      </c>
      <c r="B15695">
        <v>41.881599999999999</v>
      </c>
      <c r="C15695" t="s">
        <v>40399</v>
      </c>
      <c r="D15695">
        <v>2750</v>
      </c>
      <c r="E15695">
        <v>78</v>
      </c>
      <c r="F15695" t="s">
        <v>14819</v>
      </c>
      <c r="G15695" t="s">
        <v>12</v>
      </c>
      <c r="H15695" t="s">
        <v>13</v>
      </c>
      <c r="I15695">
        <v>2010</v>
      </c>
      <c r="J15695" t="s">
        <v>37</v>
      </c>
      <c r="K15695" t="s">
        <v>15</v>
      </c>
      <c r="L15695">
        <v>4</v>
      </c>
    </row>
    <row r="15696" spans="1:12" x14ac:dyDescent="0.25">
      <c r="A15696">
        <v>-71.214690000000004</v>
      </c>
      <c r="B15696">
        <v>42.148899999999998</v>
      </c>
      <c r="C15696" t="s">
        <v>40400</v>
      </c>
      <c r="D15696">
        <v>5524</v>
      </c>
      <c r="E15696">
        <v>119</v>
      </c>
      <c r="F15696" t="s">
        <v>14820</v>
      </c>
      <c r="G15696" t="s">
        <v>12</v>
      </c>
      <c r="H15696" t="s">
        <v>13</v>
      </c>
      <c r="I15696">
        <v>2009</v>
      </c>
      <c r="J15696" t="s">
        <v>80</v>
      </c>
      <c r="K15696" t="s">
        <v>15</v>
      </c>
      <c r="L15696">
        <v>4</v>
      </c>
    </row>
    <row r="15697" spans="1:12" x14ac:dyDescent="0.25">
      <c r="A15697">
        <v>-122.503</v>
      </c>
      <c r="B15697">
        <v>47.810400000000001</v>
      </c>
      <c r="C15697" t="s">
        <v>40401</v>
      </c>
      <c r="D15697">
        <v>2600</v>
      </c>
      <c r="E15697">
        <v>114</v>
      </c>
      <c r="F15697" t="s">
        <v>14821</v>
      </c>
      <c r="G15697" t="s">
        <v>12</v>
      </c>
      <c r="H15697" t="s">
        <v>17</v>
      </c>
      <c r="I15697">
        <v>2010</v>
      </c>
      <c r="J15697" t="s">
        <v>152</v>
      </c>
      <c r="K15697" t="s">
        <v>15</v>
      </c>
      <c r="L15697">
        <v>4</v>
      </c>
    </row>
    <row r="15698" spans="1:12" x14ac:dyDescent="0.25">
      <c r="A15698">
        <v>-88.298789999999997</v>
      </c>
      <c r="B15698">
        <v>41.884599999999999</v>
      </c>
      <c r="C15698" t="s">
        <v>40402</v>
      </c>
      <c r="D15698">
        <v>2500</v>
      </c>
      <c r="E15698">
        <v>68</v>
      </c>
      <c r="F15698" t="s">
        <v>14822</v>
      </c>
      <c r="G15698" t="s">
        <v>12</v>
      </c>
      <c r="H15698" t="s">
        <v>13</v>
      </c>
      <c r="I15698">
        <v>2010</v>
      </c>
      <c r="J15698" t="s">
        <v>37</v>
      </c>
      <c r="K15698" t="s">
        <v>15</v>
      </c>
      <c r="L15698">
        <v>4</v>
      </c>
    </row>
    <row r="15699" spans="1:12" x14ac:dyDescent="0.25">
      <c r="A15699">
        <v>-77.014700000000005</v>
      </c>
      <c r="B15699">
        <v>38.914999999999999</v>
      </c>
      <c r="C15699" t="s">
        <v>40403</v>
      </c>
      <c r="D15699">
        <v>7400</v>
      </c>
      <c r="E15699">
        <v>102</v>
      </c>
      <c r="F15699" t="s">
        <v>14823</v>
      </c>
      <c r="G15699" t="s">
        <v>12</v>
      </c>
      <c r="H15699" t="s">
        <v>13</v>
      </c>
      <c r="I15699">
        <v>2009</v>
      </c>
      <c r="J15699" t="s">
        <v>27</v>
      </c>
      <c r="K15699" t="s">
        <v>15</v>
      </c>
      <c r="L15699">
        <v>4</v>
      </c>
    </row>
    <row r="15700" spans="1:12" x14ac:dyDescent="0.25">
      <c r="A15700">
        <v>-74.119399999999999</v>
      </c>
      <c r="B15700">
        <v>40.645510000000002</v>
      </c>
      <c r="C15700" t="s">
        <v>40404</v>
      </c>
      <c r="D15700">
        <v>4700</v>
      </c>
      <c r="E15700">
        <v>97</v>
      </c>
      <c r="F15700" t="s">
        <v>14824</v>
      </c>
      <c r="G15700" t="s">
        <v>12</v>
      </c>
      <c r="H15700" t="s">
        <v>31</v>
      </c>
      <c r="I15700">
        <v>2005</v>
      </c>
      <c r="J15700" t="s">
        <v>32</v>
      </c>
      <c r="K15700" t="s">
        <v>15</v>
      </c>
      <c r="L15700">
        <v>4</v>
      </c>
    </row>
    <row r="15701" spans="1:12" x14ac:dyDescent="0.25">
      <c r="A15701">
        <v>-71.206190000000007</v>
      </c>
      <c r="B15701">
        <v>42.1449</v>
      </c>
      <c r="C15701" t="s">
        <v>40405</v>
      </c>
      <c r="D15701">
        <v>5525</v>
      </c>
      <c r="E15701">
        <v>112</v>
      </c>
      <c r="F15701" t="s">
        <v>14825</v>
      </c>
      <c r="G15701" t="s">
        <v>12</v>
      </c>
      <c r="H15701" t="s">
        <v>13</v>
      </c>
      <c r="I15701">
        <v>2009</v>
      </c>
      <c r="J15701" t="s">
        <v>80</v>
      </c>
      <c r="K15701" t="s">
        <v>15</v>
      </c>
      <c r="L15701">
        <v>4</v>
      </c>
    </row>
    <row r="15702" spans="1:12" x14ac:dyDescent="0.25">
      <c r="A15702">
        <v>-76.943399999999997</v>
      </c>
      <c r="B15702">
        <v>38.8688</v>
      </c>
      <c r="C15702" t="s">
        <v>40406</v>
      </c>
      <c r="D15702">
        <v>4350</v>
      </c>
      <c r="E15702">
        <v>105</v>
      </c>
      <c r="F15702" t="s">
        <v>14826</v>
      </c>
      <c r="G15702" t="s">
        <v>12</v>
      </c>
      <c r="H15702" t="s">
        <v>13</v>
      </c>
      <c r="I15702">
        <v>2010</v>
      </c>
      <c r="J15702" t="s">
        <v>14</v>
      </c>
      <c r="K15702" t="s">
        <v>15</v>
      </c>
      <c r="L15702">
        <v>4</v>
      </c>
    </row>
    <row r="15703" spans="1:12" x14ac:dyDescent="0.25">
      <c r="A15703">
        <v>-74.126999999999995</v>
      </c>
      <c r="B15703">
        <v>40.640709999999999</v>
      </c>
      <c r="C15703" t="s">
        <v>40407</v>
      </c>
      <c r="D15703">
        <v>4400</v>
      </c>
      <c r="E15703">
        <v>152</v>
      </c>
      <c r="F15703" t="s">
        <v>12496</v>
      </c>
      <c r="G15703" t="s">
        <v>12</v>
      </c>
      <c r="H15703" t="s">
        <v>31</v>
      </c>
      <c r="I15703">
        <v>2005</v>
      </c>
      <c r="J15703" t="s">
        <v>32</v>
      </c>
      <c r="K15703" t="s">
        <v>15</v>
      </c>
      <c r="L15703">
        <v>4</v>
      </c>
    </row>
    <row r="15704" spans="1:12" x14ac:dyDescent="0.25">
      <c r="A15704">
        <v>-88.295590000000004</v>
      </c>
      <c r="B15704">
        <v>41.884900000000002</v>
      </c>
      <c r="C15704" t="s">
        <v>40408</v>
      </c>
      <c r="D15704">
        <v>2450</v>
      </c>
      <c r="E15704">
        <v>67</v>
      </c>
      <c r="F15704" t="s">
        <v>14827</v>
      </c>
      <c r="G15704" t="s">
        <v>12</v>
      </c>
      <c r="H15704" t="s">
        <v>13</v>
      </c>
      <c r="I15704">
        <v>2010</v>
      </c>
      <c r="J15704" t="s">
        <v>37</v>
      </c>
      <c r="K15704" t="s">
        <v>15</v>
      </c>
      <c r="L15704">
        <v>4</v>
      </c>
    </row>
    <row r="15705" spans="1:12" x14ac:dyDescent="0.25">
      <c r="A15705">
        <v>-95.545400000000001</v>
      </c>
      <c r="B15705">
        <v>29.792200000000001</v>
      </c>
      <c r="C15705" t="s">
        <v>40409</v>
      </c>
      <c r="D15705">
        <v>4325</v>
      </c>
      <c r="E15705">
        <v>77</v>
      </c>
      <c r="F15705" t="s">
        <v>14828</v>
      </c>
      <c r="G15705" t="s">
        <v>12</v>
      </c>
      <c r="H15705" t="s">
        <v>13</v>
      </c>
      <c r="I15705">
        <v>2009</v>
      </c>
      <c r="J15705" t="s">
        <v>27</v>
      </c>
      <c r="K15705" t="s">
        <v>15</v>
      </c>
      <c r="L15705">
        <v>4</v>
      </c>
    </row>
    <row r="15706" spans="1:12" x14ac:dyDescent="0.25">
      <c r="A15706">
        <v>-122.517</v>
      </c>
      <c r="B15706">
        <v>37.862900000000003</v>
      </c>
      <c r="C15706" t="s">
        <v>40410</v>
      </c>
      <c r="D15706">
        <v>4775</v>
      </c>
      <c r="E15706">
        <v>41</v>
      </c>
      <c r="F15706" t="s">
        <v>14829</v>
      </c>
      <c r="G15706" t="s">
        <v>12</v>
      </c>
      <c r="H15706" t="s">
        <v>13</v>
      </c>
      <c r="I15706">
        <v>2012</v>
      </c>
      <c r="J15706" t="s">
        <v>100</v>
      </c>
      <c r="K15706" t="s">
        <v>15</v>
      </c>
      <c r="L15706">
        <v>4</v>
      </c>
    </row>
    <row r="15707" spans="1:12" x14ac:dyDescent="0.25">
      <c r="A15707">
        <v>-71.201800000000006</v>
      </c>
      <c r="B15707">
        <v>42.1419</v>
      </c>
      <c r="C15707" t="s">
        <v>40411</v>
      </c>
      <c r="D15707">
        <v>5525</v>
      </c>
      <c r="E15707">
        <v>108</v>
      </c>
      <c r="F15707" t="s">
        <v>14830</v>
      </c>
      <c r="G15707" t="s">
        <v>12</v>
      </c>
      <c r="H15707" t="s">
        <v>13</v>
      </c>
      <c r="I15707">
        <v>2009</v>
      </c>
      <c r="J15707" t="s">
        <v>80</v>
      </c>
      <c r="K15707" t="s">
        <v>15</v>
      </c>
      <c r="L15707">
        <v>4</v>
      </c>
    </row>
    <row r="15708" spans="1:12" x14ac:dyDescent="0.25">
      <c r="A15708">
        <v>-95.599699999999999</v>
      </c>
      <c r="B15708">
        <v>29.7743</v>
      </c>
      <c r="C15708" t="s">
        <v>40412</v>
      </c>
      <c r="D15708">
        <v>4074</v>
      </c>
      <c r="E15708">
        <v>87</v>
      </c>
      <c r="F15708" t="s">
        <v>14831</v>
      </c>
      <c r="G15708" t="s">
        <v>12</v>
      </c>
      <c r="H15708" t="s">
        <v>17</v>
      </c>
      <c r="I15708">
        <v>2009</v>
      </c>
      <c r="J15708" t="s">
        <v>27</v>
      </c>
      <c r="K15708" t="s">
        <v>15</v>
      </c>
      <c r="L15708">
        <v>4</v>
      </c>
    </row>
    <row r="15709" spans="1:12" x14ac:dyDescent="0.25">
      <c r="A15709">
        <v>-84.6447</v>
      </c>
      <c r="B15709">
        <v>42.008400000000002</v>
      </c>
      <c r="C15709" t="s">
        <v>40413</v>
      </c>
      <c r="D15709">
        <v>6525</v>
      </c>
      <c r="E15709">
        <v>85</v>
      </c>
      <c r="F15709" t="s">
        <v>14832</v>
      </c>
      <c r="G15709" t="s">
        <v>12</v>
      </c>
      <c r="H15709" t="s">
        <v>17</v>
      </c>
      <c r="I15709">
        <v>2003</v>
      </c>
      <c r="J15709" t="s">
        <v>18</v>
      </c>
      <c r="K15709" t="s">
        <v>20</v>
      </c>
      <c r="L15709">
        <v>4</v>
      </c>
    </row>
    <row r="15710" spans="1:12" x14ac:dyDescent="0.25">
      <c r="A15710">
        <v>-77.297499999999999</v>
      </c>
      <c r="B15710">
        <v>38.8215</v>
      </c>
      <c r="C15710" t="s">
        <v>40414</v>
      </c>
      <c r="D15710">
        <v>9425</v>
      </c>
      <c r="E15710">
        <v>71</v>
      </c>
      <c r="F15710" t="s">
        <v>14833</v>
      </c>
      <c r="G15710" t="s">
        <v>12</v>
      </c>
      <c r="H15710" t="s">
        <v>31</v>
      </c>
      <c r="I15710">
        <v>2010</v>
      </c>
      <c r="J15710" t="s">
        <v>37</v>
      </c>
      <c r="K15710" t="s">
        <v>15</v>
      </c>
      <c r="L15710">
        <v>4</v>
      </c>
    </row>
    <row r="15711" spans="1:12" x14ac:dyDescent="0.25">
      <c r="A15711">
        <v>-74.127390000000005</v>
      </c>
      <c r="B15711">
        <v>40.649799999999999</v>
      </c>
      <c r="C15711" t="s">
        <v>40415</v>
      </c>
      <c r="D15711">
        <v>4700</v>
      </c>
      <c r="E15711">
        <v>87</v>
      </c>
      <c r="F15711" t="s">
        <v>14834</v>
      </c>
      <c r="G15711" t="s">
        <v>12</v>
      </c>
      <c r="H15711" t="s">
        <v>31</v>
      </c>
      <c r="I15711">
        <v>2005</v>
      </c>
      <c r="J15711" t="s">
        <v>32</v>
      </c>
      <c r="K15711" t="s">
        <v>15</v>
      </c>
      <c r="L15711">
        <v>4</v>
      </c>
    </row>
    <row r="15712" spans="1:12" x14ac:dyDescent="0.25">
      <c r="A15712">
        <v>-71.196489999999997</v>
      </c>
      <c r="B15712">
        <v>42.131100000000004</v>
      </c>
      <c r="C15712" t="s">
        <v>40416</v>
      </c>
      <c r="D15712">
        <v>5524</v>
      </c>
      <c r="E15712">
        <v>116</v>
      </c>
      <c r="F15712" t="s">
        <v>14835</v>
      </c>
      <c r="G15712" t="s">
        <v>12</v>
      </c>
      <c r="H15712" t="s">
        <v>13</v>
      </c>
      <c r="I15712">
        <v>2009</v>
      </c>
      <c r="J15712" t="s">
        <v>80</v>
      </c>
      <c r="K15712" t="s">
        <v>15</v>
      </c>
      <c r="L15712">
        <v>4</v>
      </c>
    </row>
    <row r="15713" spans="1:12" x14ac:dyDescent="0.25">
      <c r="A15713">
        <v>-71.198599999999999</v>
      </c>
      <c r="B15713">
        <v>42.127110000000002</v>
      </c>
      <c r="C15713" t="s">
        <v>40417</v>
      </c>
      <c r="D15713">
        <v>5524</v>
      </c>
      <c r="E15713">
        <v>120</v>
      </c>
      <c r="F15713" t="s">
        <v>14836</v>
      </c>
      <c r="G15713" t="s">
        <v>12</v>
      </c>
      <c r="H15713" t="s">
        <v>13</v>
      </c>
      <c r="I15713">
        <v>2009</v>
      </c>
      <c r="J15713" t="s">
        <v>80</v>
      </c>
      <c r="K15713" t="s">
        <v>15</v>
      </c>
      <c r="L15713">
        <v>4</v>
      </c>
    </row>
    <row r="15714" spans="1:12" x14ac:dyDescent="0.25">
      <c r="A15714">
        <v>-82.381100000000004</v>
      </c>
      <c r="B15714">
        <v>28.14151</v>
      </c>
      <c r="C15714" t="s">
        <v>40418</v>
      </c>
      <c r="D15714">
        <v>5749</v>
      </c>
      <c r="E15714">
        <v>58</v>
      </c>
      <c r="F15714" t="s">
        <v>14837</v>
      </c>
      <c r="G15714" t="s">
        <v>12</v>
      </c>
      <c r="H15714" t="s">
        <v>13</v>
      </c>
      <c r="I15714">
        <v>2010</v>
      </c>
      <c r="J15714" t="s">
        <v>29</v>
      </c>
      <c r="K15714" t="s">
        <v>15</v>
      </c>
      <c r="L15714">
        <v>4</v>
      </c>
    </row>
    <row r="15715" spans="1:12" x14ac:dyDescent="0.25">
      <c r="A15715">
        <v>-117.462</v>
      </c>
      <c r="B15715">
        <v>33.905900000000003</v>
      </c>
      <c r="C15715" t="s">
        <v>40419</v>
      </c>
      <c r="D15715">
        <v>5300</v>
      </c>
      <c r="E15715">
        <v>38</v>
      </c>
      <c r="F15715" t="s">
        <v>14838</v>
      </c>
      <c r="G15715" t="s">
        <v>12</v>
      </c>
      <c r="H15715" t="s">
        <v>17</v>
      </c>
      <c r="I15715">
        <v>2010</v>
      </c>
      <c r="J15715" t="s">
        <v>48</v>
      </c>
      <c r="K15715" t="s">
        <v>15</v>
      </c>
      <c r="L15715">
        <v>4</v>
      </c>
    </row>
    <row r="15716" spans="1:12" x14ac:dyDescent="0.25">
      <c r="A15716">
        <v>-75.341899999999995</v>
      </c>
      <c r="B15716">
        <v>40.156709999999997</v>
      </c>
      <c r="C15716" t="s">
        <v>40420</v>
      </c>
      <c r="D15716">
        <v>4325</v>
      </c>
      <c r="E15716">
        <v>118</v>
      </c>
      <c r="F15716" t="s">
        <v>14839</v>
      </c>
      <c r="G15716" t="s">
        <v>12</v>
      </c>
      <c r="H15716" t="s">
        <v>13</v>
      </c>
      <c r="I15716">
        <v>2011</v>
      </c>
      <c r="J15716" t="s">
        <v>35</v>
      </c>
      <c r="K15716" t="s">
        <v>15</v>
      </c>
      <c r="L15716">
        <v>4</v>
      </c>
    </row>
    <row r="15717" spans="1:12" x14ac:dyDescent="0.25">
      <c r="A15717">
        <v>-77.298900000000003</v>
      </c>
      <c r="B15717">
        <v>38.808300000000003</v>
      </c>
      <c r="C15717" t="s">
        <v>40421</v>
      </c>
      <c r="D15717">
        <v>8325</v>
      </c>
      <c r="E15717">
        <v>64</v>
      </c>
      <c r="F15717" t="s">
        <v>14840</v>
      </c>
      <c r="G15717" t="s">
        <v>12</v>
      </c>
      <c r="H15717" t="s">
        <v>17</v>
      </c>
      <c r="I15717">
        <v>2009</v>
      </c>
      <c r="J15717" t="s">
        <v>57</v>
      </c>
      <c r="K15717" t="s">
        <v>15</v>
      </c>
      <c r="L15717">
        <v>4</v>
      </c>
    </row>
    <row r="15718" spans="1:12" x14ac:dyDescent="0.25">
      <c r="A15718">
        <v>-95.580699999999993</v>
      </c>
      <c r="B15718">
        <v>29.7029</v>
      </c>
      <c r="C15718" t="s">
        <v>40422</v>
      </c>
      <c r="D15718">
        <v>2800</v>
      </c>
      <c r="E15718">
        <v>137</v>
      </c>
      <c r="F15718" t="s">
        <v>14841</v>
      </c>
      <c r="G15718" t="s">
        <v>12</v>
      </c>
      <c r="H15718" t="s">
        <v>13</v>
      </c>
      <c r="I15718">
        <v>2009</v>
      </c>
      <c r="J15718" t="s">
        <v>27</v>
      </c>
      <c r="K15718" t="s">
        <v>15</v>
      </c>
      <c r="L15718">
        <v>4</v>
      </c>
    </row>
    <row r="15719" spans="1:12" x14ac:dyDescent="0.25">
      <c r="A15719">
        <v>-74.137590000000003</v>
      </c>
      <c r="B15719">
        <v>40.677999999999997</v>
      </c>
      <c r="C15719" t="s">
        <v>40423</v>
      </c>
      <c r="D15719">
        <v>4700</v>
      </c>
      <c r="E15719">
        <v>96</v>
      </c>
      <c r="F15719" t="s">
        <v>14842</v>
      </c>
      <c r="G15719" t="s">
        <v>12</v>
      </c>
      <c r="H15719" t="s">
        <v>31</v>
      </c>
      <c r="I15719">
        <v>2005</v>
      </c>
      <c r="J15719" t="s">
        <v>32</v>
      </c>
      <c r="K15719" t="s">
        <v>15</v>
      </c>
      <c r="L15719">
        <v>4</v>
      </c>
    </row>
    <row r="15720" spans="1:12" x14ac:dyDescent="0.25">
      <c r="A15720">
        <v>-121.887</v>
      </c>
      <c r="B15720">
        <v>37.476399999999998</v>
      </c>
      <c r="C15720" t="s">
        <v>40424</v>
      </c>
      <c r="D15720">
        <v>2800</v>
      </c>
      <c r="E15720">
        <v>118</v>
      </c>
      <c r="F15720" t="s">
        <v>14843</v>
      </c>
      <c r="G15720" t="s">
        <v>224</v>
      </c>
      <c r="H15720" t="s">
        <v>221</v>
      </c>
      <c r="J15720" t="s">
        <v>18</v>
      </c>
      <c r="K15720" t="s">
        <v>20</v>
      </c>
      <c r="L15720">
        <v>6</v>
      </c>
    </row>
    <row r="15721" spans="1:12" x14ac:dyDescent="0.25">
      <c r="A15721">
        <v>-104.98699000000001</v>
      </c>
      <c r="B15721">
        <v>39.787199999999999</v>
      </c>
      <c r="C15721" t="s">
        <v>40425</v>
      </c>
      <c r="D15721">
        <v>9385</v>
      </c>
      <c r="E15721">
        <v>80</v>
      </c>
      <c r="F15721" t="s">
        <v>14844</v>
      </c>
      <c r="G15721" t="s">
        <v>12</v>
      </c>
      <c r="H15721" t="s">
        <v>17</v>
      </c>
      <c r="I15721">
        <v>2010</v>
      </c>
      <c r="J15721" t="s">
        <v>37</v>
      </c>
      <c r="K15721" t="s">
        <v>15</v>
      </c>
      <c r="L15721">
        <v>4</v>
      </c>
    </row>
    <row r="15722" spans="1:12" x14ac:dyDescent="0.25">
      <c r="A15722">
        <v>-75.336190000000002</v>
      </c>
      <c r="B15722">
        <v>40.157310000000003</v>
      </c>
      <c r="C15722" t="s">
        <v>40426</v>
      </c>
      <c r="D15722">
        <v>4325</v>
      </c>
      <c r="E15722">
        <v>111</v>
      </c>
      <c r="F15722" t="s">
        <v>14845</v>
      </c>
      <c r="G15722" t="s">
        <v>12</v>
      </c>
      <c r="H15722" t="s">
        <v>13</v>
      </c>
      <c r="I15722">
        <v>2011</v>
      </c>
      <c r="J15722" t="s">
        <v>35</v>
      </c>
      <c r="K15722" t="s">
        <v>15</v>
      </c>
      <c r="L15722">
        <v>4</v>
      </c>
    </row>
    <row r="15723" spans="1:12" x14ac:dyDescent="0.25">
      <c r="A15723">
        <v>-75.330290000000005</v>
      </c>
      <c r="B15723">
        <v>40.15681</v>
      </c>
      <c r="C15723" t="s">
        <v>40427</v>
      </c>
      <c r="D15723">
        <v>4325</v>
      </c>
      <c r="E15723">
        <v>112</v>
      </c>
      <c r="F15723" t="s">
        <v>14846</v>
      </c>
      <c r="G15723" t="s">
        <v>12</v>
      </c>
      <c r="H15723" t="s">
        <v>13</v>
      </c>
      <c r="I15723">
        <v>2011</v>
      </c>
      <c r="J15723" t="s">
        <v>35</v>
      </c>
      <c r="K15723" t="s">
        <v>15</v>
      </c>
      <c r="L15723">
        <v>4</v>
      </c>
    </row>
    <row r="15724" spans="1:12" x14ac:dyDescent="0.25">
      <c r="A15724">
        <v>-97.217399999999998</v>
      </c>
      <c r="B15724">
        <v>26.3047</v>
      </c>
      <c r="C15724" t="s">
        <v>40428</v>
      </c>
      <c r="D15724">
        <v>1400</v>
      </c>
      <c r="E15724">
        <v>98</v>
      </c>
      <c r="F15724" t="s">
        <v>14847</v>
      </c>
      <c r="G15724" t="s">
        <v>12</v>
      </c>
      <c r="H15724" t="s">
        <v>17</v>
      </c>
      <c r="I15724">
        <v>2001</v>
      </c>
      <c r="J15724" t="s">
        <v>18</v>
      </c>
      <c r="K15724" t="s">
        <v>20</v>
      </c>
      <c r="L15724">
        <v>4</v>
      </c>
    </row>
    <row r="15725" spans="1:12" x14ac:dyDescent="0.25">
      <c r="A15725">
        <v>-75.32499</v>
      </c>
      <c r="B15725">
        <v>40.155900000000003</v>
      </c>
      <c r="C15725" t="s">
        <v>40429</v>
      </c>
      <c r="D15725">
        <v>4350</v>
      </c>
      <c r="E15725">
        <v>108</v>
      </c>
      <c r="F15725" t="s">
        <v>14848</v>
      </c>
      <c r="G15725" t="s">
        <v>12</v>
      </c>
      <c r="H15725" t="s">
        <v>13</v>
      </c>
      <c r="I15725">
        <v>2011</v>
      </c>
      <c r="J15725" t="s">
        <v>35</v>
      </c>
      <c r="K15725" t="s">
        <v>15</v>
      </c>
      <c r="L15725">
        <v>4</v>
      </c>
    </row>
    <row r="15726" spans="1:12" x14ac:dyDescent="0.25">
      <c r="A15726">
        <v>-114.78798999999999</v>
      </c>
      <c r="B15726">
        <v>35.918500000000002</v>
      </c>
      <c r="C15726" t="s">
        <v>40430</v>
      </c>
      <c r="D15726">
        <v>14300</v>
      </c>
      <c r="E15726">
        <v>280</v>
      </c>
      <c r="F15726" t="s">
        <v>14849</v>
      </c>
      <c r="G15726" t="s">
        <v>211</v>
      </c>
      <c r="H15726" t="s">
        <v>212</v>
      </c>
      <c r="J15726" t="s">
        <v>213</v>
      </c>
      <c r="K15726" t="s">
        <v>20</v>
      </c>
      <c r="L15726">
        <v>5</v>
      </c>
    </row>
    <row r="15727" spans="1:12" x14ac:dyDescent="0.25">
      <c r="A15727">
        <v>-71.226690000000005</v>
      </c>
      <c r="B15727">
        <v>42.118899999999996</v>
      </c>
      <c r="C15727" t="s">
        <v>40431</v>
      </c>
      <c r="D15727">
        <v>5525</v>
      </c>
      <c r="E15727">
        <v>105</v>
      </c>
      <c r="F15727" t="s">
        <v>14850</v>
      </c>
      <c r="G15727" t="s">
        <v>12</v>
      </c>
      <c r="H15727" t="s">
        <v>13</v>
      </c>
      <c r="I15727">
        <v>2009</v>
      </c>
      <c r="J15727" t="s">
        <v>80</v>
      </c>
      <c r="K15727" t="s">
        <v>15</v>
      </c>
      <c r="L15727">
        <v>4</v>
      </c>
    </row>
    <row r="15728" spans="1:12" x14ac:dyDescent="0.25">
      <c r="A15728">
        <v>-75.320689999999999</v>
      </c>
      <c r="B15728">
        <v>40.1539</v>
      </c>
      <c r="C15728" t="s">
        <v>40432</v>
      </c>
      <c r="D15728">
        <v>4325</v>
      </c>
      <c r="E15728">
        <v>121</v>
      </c>
      <c r="F15728" t="s">
        <v>14851</v>
      </c>
      <c r="G15728" t="s">
        <v>12</v>
      </c>
      <c r="H15728" t="s">
        <v>13</v>
      </c>
      <c r="I15728">
        <v>2011</v>
      </c>
      <c r="J15728" t="s">
        <v>35</v>
      </c>
      <c r="K15728" t="s">
        <v>15</v>
      </c>
      <c r="L15728">
        <v>4</v>
      </c>
    </row>
    <row r="15729" spans="1:12" x14ac:dyDescent="0.25">
      <c r="A15729">
        <v>-118.289</v>
      </c>
      <c r="B15729">
        <v>33.841299999999997</v>
      </c>
      <c r="C15729" t="s">
        <v>40433</v>
      </c>
      <c r="D15729">
        <v>7300</v>
      </c>
      <c r="E15729">
        <v>109</v>
      </c>
      <c r="F15729" t="s">
        <v>14852</v>
      </c>
      <c r="G15729" t="s">
        <v>12</v>
      </c>
      <c r="H15729" t="s">
        <v>13</v>
      </c>
      <c r="I15729">
        <v>2009</v>
      </c>
      <c r="J15729" t="s">
        <v>27</v>
      </c>
      <c r="K15729" t="s">
        <v>15</v>
      </c>
      <c r="L15729">
        <v>4</v>
      </c>
    </row>
    <row r="15730" spans="1:12" x14ac:dyDescent="0.25">
      <c r="A15730">
        <v>-97.600899999999996</v>
      </c>
      <c r="B15730">
        <v>35.576700000000002</v>
      </c>
      <c r="C15730" t="s">
        <v>40434</v>
      </c>
      <c r="D15730">
        <v>5375</v>
      </c>
      <c r="E15730">
        <v>132</v>
      </c>
      <c r="F15730" t="s">
        <v>14853</v>
      </c>
      <c r="G15730" t="s">
        <v>12</v>
      </c>
      <c r="H15730" t="s">
        <v>13</v>
      </c>
      <c r="I15730">
        <v>2009</v>
      </c>
      <c r="J15730" t="s">
        <v>27</v>
      </c>
      <c r="K15730" t="s">
        <v>15</v>
      </c>
      <c r="L15730">
        <v>4</v>
      </c>
    </row>
    <row r="15731" spans="1:12" x14ac:dyDescent="0.25">
      <c r="A15731">
        <v>-95.364999999999995</v>
      </c>
      <c r="B15731">
        <v>29.761099999999999</v>
      </c>
      <c r="C15731" t="s">
        <v>40435</v>
      </c>
      <c r="D15731">
        <v>5450</v>
      </c>
      <c r="E15731">
        <v>102</v>
      </c>
      <c r="F15731" t="s">
        <v>14854</v>
      </c>
      <c r="G15731" t="s">
        <v>12</v>
      </c>
      <c r="H15731" t="s">
        <v>13</v>
      </c>
      <c r="I15731">
        <v>2010</v>
      </c>
      <c r="J15731" t="s">
        <v>48</v>
      </c>
      <c r="K15731" t="s">
        <v>15</v>
      </c>
      <c r="L15731">
        <v>4</v>
      </c>
    </row>
    <row r="15732" spans="1:12" x14ac:dyDescent="0.25">
      <c r="A15732">
        <v>-71.231589999999997</v>
      </c>
      <c r="B15732">
        <v>42.120800000000003</v>
      </c>
      <c r="C15732" t="s">
        <v>40436</v>
      </c>
      <c r="D15732">
        <v>5525</v>
      </c>
      <c r="E15732">
        <v>102</v>
      </c>
      <c r="F15732" t="s">
        <v>14855</v>
      </c>
      <c r="G15732" t="s">
        <v>12</v>
      </c>
      <c r="H15732" t="s">
        <v>13</v>
      </c>
      <c r="I15732">
        <v>2009</v>
      </c>
      <c r="J15732" t="s">
        <v>80</v>
      </c>
      <c r="K15732" t="s">
        <v>15</v>
      </c>
      <c r="L15732">
        <v>4</v>
      </c>
    </row>
    <row r="15733" spans="1:12" x14ac:dyDescent="0.25">
      <c r="A15733">
        <v>-75.317800000000005</v>
      </c>
      <c r="B15733">
        <v>40.153199999999998</v>
      </c>
      <c r="C15733" t="s">
        <v>40437</v>
      </c>
      <c r="D15733">
        <v>4325</v>
      </c>
      <c r="E15733">
        <v>116</v>
      </c>
      <c r="F15733" t="s">
        <v>14856</v>
      </c>
      <c r="G15733" t="s">
        <v>12</v>
      </c>
      <c r="H15733" t="s">
        <v>13</v>
      </c>
      <c r="I15733">
        <v>2011</v>
      </c>
      <c r="J15733" t="s">
        <v>35</v>
      </c>
      <c r="K15733" t="s">
        <v>15</v>
      </c>
      <c r="L15733">
        <v>4</v>
      </c>
    </row>
    <row r="15734" spans="1:12" x14ac:dyDescent="0.25">
      <c r="A15734">
        <v>-76.876499999999993</v>
      </c>
      <c r="B15734">
        <v>38.874299999999998</v>
      </c>
      <c r="C15734" t="s">
        <v>40438</v>
      </c>
      <c r="D15734">
        <v>4325</v>
      </c>
      <c r="E15734">
        <v>94</v>
      </c>
      <c r="F15734" t="s">
        <v>14857</v>
      </c>
      <c r="G15734" t="s">
        <v>12</v>
      </c>
      <c r="H15734" t="s">
        <v>13</v>
      </c>
      <c r="I15734">
        <v>2010</v>
      </c>
      <c r="J15734" t="s">
        <v>14</v>
      </c>
      <c r="K15734" t="s">
        <v>15</v>
      </c>
      <c r="L15734">
        <v>4</v>
      </c>
    </row>
    <row r="15735" spans="1:12" x14ac:dyDescent="0.25">
      <c r="A15735">
        <v>-74.111590000000007</v>
      </c>
      <c r="B15735">
        <v>40.689</v>
      </c>
      <c r="C15735" t="s">
        <v>40439</v>
      </c>
      <c r="D15735">
        <v>4725</v>
      </c>
      <c r="E15735">
        <v>87</v>
      </c>
      <c r="F15735" t="s">
        <v>14858</v>
      </c>
      <c r="G15735" t="s">
        <v>12</v>
      </c>
      <c r="H15735" t="s">
        <v>31</v>
      </c>
      <c r="I15735">
        <v>2005</v>
      </c>
      <c r="J15735" t="s">
        <v>32</v>
      </c>
      <c r="K15735" t="s">
        <v>15</v>
      </c>
      <c r="L15735">
        <v>4</v>
      </c>
    </row>
    <row r="15736" spans="1:12" x14ac:dyDescent="0.25">
      <c r="A15736">
        <v>-75.308790000000002</v>
      </c>
      <c r="B15736">
        <v>40.147199999999998</v>
      </c>
      <c r="C15736" t="s">
        <v>40440</v>
      </c>
      <c r="D15736">
        <v>4350</v>
      </c>
      <c r="E15736">
        <v>120</v>
      </c>
      <c r="F15736" t="s">
        <v>14859</v>
      </c>
      <c r="G15736" t="s">
        <v>12</v>
      </c>
      <c r="H15736" t="s">
        <v>13</v>
      </c>
      <c r="I15736">
        <v>2011</v>
      </c>
      <c r="J15736" t="s">
        <v>35</v>
      </c>
      <c r="K15736" t="s">
        <v>15</v>
      </c>
      <c r="L15736">
        <v>4</v>
      </c>
    </row>
    <row r="15737" spans="1:12" x14ac:dyDescent="0.25">
      <c r="A15737">
        <v>-111.19499999999999</v>
      </c>
      <c r="B15737">
        <v>31.865410000000001</v>
      </c>
      <c r="C15737" t="s">
        <v>40441</v>
      </c>
      <c r="D15737">
        <v>8400</v>
      </c>
      <c r="E15737">
        <v>97</v>
      </c>
      <c r="F15737" t="s">
        <v>14860</v>
      </c>
      <c r="G15737" t="s">
        <v>12</v>
      </c>
      <c r="H15737" t="s">
        <v>17</v>
      </c>
      <c r="J15737" t="s">
        <v>18</v>
      </c>
      <c r="K15737" t="s">
        <v>20</v>
      </c>
      <c r="L15737">
        <v>4</v>
      </c>
    </row>
    <row r="15738" spans="1:12" x14ac:dyDescent="0.25">
      <c r="A15738">
        <v>-117.53100000000001</v>
      </c>
      <c r="B15738">
        <v>32.436700000000002</v>
      </c>
      <c r="C15738" t="s">
        <v>40442</v>
      </c>
      <c r="D15738">
        <v>6450</v>
      </c>
      <c r="E15738">
        <v>150</v>
      </c>
      <c r="F15738" t="s">
        <v>14861</v>
      </c>
      <c r="G15738" t="s">
        <v>102</v>
      </c>
      <c r="H15738" t="s">
        <v>103</v>
      </c>
      <c r="I15738">
        <v>2010</v>
      </c>
      <c r="J15738" t="s">
        <v>18</v>
      </c>
      <c r="K15738" t="s">
        <v>20</v>
      </c>
      <c r="L15738">
        <v>5</v>
      </c>
    </row>
    <row r="15739" spans="1:12" x14ac:dyDescent="0.25">
      <c r="A15739">
        <v>-74.070099999999996</v>
      </c>
      <c r="B15739">
        <v>40.524900000000002</v>
      </c>
      <c r="C15739" t="s">
        <v>40443</v>
      </c>
      <c r="D15739">
        <v>5200</v>
      </c>
      <c r="E15739">
        <v>73</v>
      </c>
      <c r="F15739" t="s">
        <v>14862</v>
      </c>
      <c r="G15739" t="s">
        <v>12</v>
      </c>
      <c r="H15739" t="s">
        <v>13</v>
      </c>
      <c r="I15739">
        <v>2010</v>
      </c>
      <c r="J15739" t="s">
        <v>37</v>
      </c>
      <c r="K15739" t="s">
        <v>15</v>
      </c>
      <c r="L15739">
        <v>4</v>
      </c>
    </row>
    <row r="15740" spans="1:12" x14ac:dyDescent="0.25">
      <c r="A15740">
        <v>-87.923990000000003</v>
      </c>
      <c r="B15740">
        <v>41.855310000000003</v>
      </c>
      <c r="C15740" t="s">
        <v>40444</v>
      </c>
      <c r="D15740">
        <v>7525</v>
      </c>
      <c r="E15740">
        <v>148</v>
      </c>
      <c r="F15740" t="s">
        <v>14863</v>
      </c>
      <c r="G15740" t="s">
        <v>12</v>
      </c>
      <c r="H15740" t="s">
        <v>31</v>
      </c>
      <c r="I15740">
        <v>2010</v>
      </c>
      <c r="J15740" t="s">
        <v>37</v>
      </c>
      <c r="K15740" t="s">
        <v>15</v>
      </c>
      <c r="L15740">
        <v>4</v>
      </c>
    </row>
    <row r="15741" spans="1:12" x14ac:dyDescent="0.25">
      <c r="A15741">
        <v>-74.101690000000005</v>
      </c>
      <c r="B15741">
        <v>40.6492</v>
      </c>
      <c r="C15741" t="s">
        <v>40445</v>
      </c>
      <c r="D15741">
        <v>4700</v>
      </c>
      <c r="E15741">
        <v>118</v>
      </c>
      <c r="F15741" t="s">
        <v>14864</v>
      </c>
      <c r="G15741" t="s">
        <v>12</v>
      </c>
      <c r="H15741" t="s">
        <v>31</v>
      </c>
      <c r="I15741">
        <v>2005</v>
      </c>
      <c r="J15741" t="s">
        <v>32</v>
      </c>
      <c r="K15741" t="s">
        <v>15</v>
      </c>
      <c r="L15741">
        <v>4</v>
      </c>
    </row>
    <row r="15742" spans="1:12" x14ac:dyDescent="0.25">
      <c r="A15742">
        <v>-82.321299999999994</v>
      </c>
      <c r="B15742">
        <v>27.889800000000001</v>
      </c>
      <c r="C15742" t="s">
        <v>40446</v>
      </c>
      <c r="D15742">
        <v>6425</v>
      </c>
      <c r="E15742">
        <v>107</v>
      </c>
      <c r="F15742" t="s">
        <v>14865</v>
      </c>
      <c r="G15742" t="s">
        <v>12</v>
      </c>
      <c r="H15742" t="s">
        <v>13</v>
      </c>
      <c r="I15742">
        <v>2010</v>
      </c>
      <c r="J15742" t="s">
        <v>29</v>
      </c>
      <c r="K15742" t="s">
        <v>15</v>
      </c>
      <c r="L15742">
        <v>4</v>
      </c>
    </row>
    <row r="15743" spans="1:12" x14ac:dyDescent="0.25">
      <c r="A15743">
        <v>-104.84699999999999</v>
      </c>
      <c r="B15743">
        <v>39.5991</v>
      </c>
      <c r="C15743" t="s">
        <v>40447</v>
      </c>
      <c r="D15743">
        <v>5950</v>
      </c>
      <c r="E15743">
        <v>114</v>
      </c>
      <c r="F15743" t="s">
        <v>731</v>
      </c>
      <c r="G15743" t="s">
        <v>12</v>
      </c>
      <c r="H15743" t="s">
        <v>17</v>
      </c>
      <c r="I15743">
        <v>2009</v>
      </c>
      <c r="J15743" t="s">
        <v>27</v>
      </c>
      <c r="K15743" t="s">
        <v>15</v>
      </c>
      <c r="L15743">
        <v>4</v>
      </c>
    </row>
    <row r="15744" spans="1:12" x14ac:dyDescent="0.25">
      <c r="A15744">
        <v>-122.536</v>
      </c>
      <c r="B15744">
        <v>45.540999999999997</v>
      </c>
      <c r="C15744" t="s">
        <v>40448</v>
      </c>
      <c r="D15744">
        <v>4125</v>
      </c>
      <c r="E15744">
        <v>61</v>
      </c>
      <c r="F15744" t="s">
        <v>14866</v>
      </c>
      <c r="G15744" t="s">
        <v>12</v>
      </c>
      <c r="H15744" t="s">
        <v>17</v>
      </c>
      <c r="I15744">
        <v>2009</v>
      </c>
      <c r="J15744" t="s">
        <v>27</v>
      </c>
      <c r="K15744" t="s">
        <v>15</v>
      </c>
      <c r="L15744">
        <v>4</v>
      </c>
    </row>
    <row r="15745" spans="1:12" x14ac:dyDescent="0.25">
      <c r="A15745">
        <v>-95.6</v>
      </c>
      <c r="B15745">
        <v>29.762599999999999</v>
      </c>
      <c r="C15745" t="s">
        <v>40449</v>
      </c>
      <c r="D15745">
        <v>5125</v>
      </c>
      <c r="E15745">
        <v>156</v>
      </c>
      <c r="F15745" t="s">
        <v>14859</v>
      </c>
      <c r="G15745" t="s">
        <v>12</v>
      </c>
      <c r="H15745" t="s">
        <v>17</v>
      </c>
      <c r="I15745">
        <v>2015</v>
      </c>
      <c r="J15745" t="s">
        <v>29</v>
      </c>
      <c r="K15745" t="s">
        <v>15</v>
      </c>
      <c r="L15745">
        <v>4</v>
      </c>
    </row>
    <row r="15746" spans="1:12" x14ac:dyDescent="0.25">
      <c r="A15746">
        <v>-74.100499999999997</v>
      </c>
      <c r="B15746">
        <v>40.687800000000003</v>
      </c>
      <c r="C15746" t="s">
        <v>40450</v>
      </c>
      <c r="D15746">
        <v>4700</v>
      </c>
      <c r="E15746">
        <v>77</v>
      </c>
      <c r="F15746" t="s">
        <v>14867</v>
      </c>
      <c r="G15746" t="s">
        <v>12</v>
      </c>
      <c r="H15746" t="s">
        <v>31</v>
      </c>
      <c r="I15746">
        <v>2005</v>
      </c>
      <c r="J15746" t="s">
        <v>32</v>
      </c>
      <c r="K15746" t="s">
        <v>15</v>
      </c>
      <c r="L15746">
        <v>4</v>
      </c>
    </row>
    <row r="15747" spans="1:12" x14ac:dyDescent="0.25">
      <c r="A15747">
        <v>-82.235600000000005</v>
      </c>
      <c r="B15747">
        <v>27.809699999999999</v>
      </c>
      <c r="C15747" t="s">
        <v>40451</v>
      </c>
      <c r="D15747">
        <v>6450</v>
      </c>
      <c r="E15747">
        <v>97</v>
      </c>
      <c r="F15747" t="s">
        <v>14868</v>
      </c>
      <c r="G15747" t="s">
        <v>12</v>
      </c>
      <c r="H15747" t="s">
        <v>13</v>
      </c>
      <c r="I15747">
        <v>2010</v>
      </c>
      <c r="J15747" t="s">
        <v>54</v>
      </c>
      <c r="K15747" t="s">
        <v>15</v>
      </c>
      <c r="L15747">
        <v>4</v>
      </c>
    </row>
    <row r="15748" spans="1:12" x14ac:dyDescent="0.25">
      <c r="A15748">
        <v>-71.238699999999994</v>
      </c>
      <c r="B15748">
        <v>42.132109999999997</v>
      </c>
      <c r="C15748" t="s">
        <v>40452</v>
      </c>
      <c r="D15748">
        <v>5525</v>
      </c>
      <c r="E15748">
        <v>97</v>
      </c>
      <c r="F15748" t="s">
        <v>14869</v>
      </c>
      <c r="G15748" t="s">
        <v>12</v>
      </c>
      <c r="H15748" t="s">
        <v>13</v>
      </c>
      <c r="I15748">
        <v>2009</v>
      </c>
      <c r="J15748" t="s">
        <v>80</v>
      </c>
      <c r="K15748" t="s">
        <v>15</v>
      </c>
      <c r="L15748">
        <v>4</v>
      </c>
    </row>
    <row r="15749" spans="1:12" x14ac:dyDescent="0.25">
      <c r="A15749">
        <v>-73.916700000000006</v>
      </c>
      <c r="B15749">
        <v>40.747999999999998</v>
      </c>
      <c r="C15749" t="s">
        <v>40453</v>
      </c>
      <c r="D15749">
        <v>4450</v>
      </c>
      <c r="E15749">
        <v>98</v>
      </c>
      <c r="F15749" t="s">
        <v>14870</v>
      </c>
      <c r="G15749" t="s">
        <v>12</v>
      </c>
      <c r="H15749" t="s">
        <v>13</v>
      </c>
      <c r="I15749">
        <v>2010</v>
      </c>
      <c r="J15749" t="s">
        <v>37</v>
      </c>
      <c r="K15749" t="s">
        <v>15</v>
      </c>
      <c r="L15749">
        <v>4</v>
      </c>
    </row>
    <row r="15750" spans="1:12" x14ac:dyDescent="0.25">
      <c r="A15750">
        <v>-71.236990000000006</v>
      </c>
      <c r="B15750">
        <v>42.1355</v>
      </c>
      <c r="C15750" t="s">
        <v>40454</v>
      </c>
      <c r="D15750">
        <v>5524</v>
      </c>
      <c r="E15750">
        <v>95</v>
      </c>
      <c r="F15750" t="s">
        <v>14871</v>
      </c>
      <c r="G15750" t="s">
        <v>12</v>
      </c>
      <c r="H15750" t="s">
        <v>13</v>
      </c>
      <c r="I15750">
        <v>2009</v>
      </c>
      <c r="J15750" t="s">
        <v>80</v>
      </c>
      <c r="K15750" t="s">
        <v>15</v>
      </c>
      <c r="L15750">
        <v>4</v>
      </c>
    </row>
    <row r="15751" spans="1:12" x14ac:dyDescent="0.25">
      <c r="A15751">
        <v>-104.928</v>
      </c>
      <c r="B15751">
        <v>39.723100000000002</v>
      </c>
      <c r="C15751" t="s">
        <v>40455</v>
      </c>
      <c r="D15751">
        <v>10250</v>
      </c>
      <c r="E15751">
        <v>179</v>
      </c>
      <c r="F15751" t="s">
        <v>14872</v>
      </c>
      <c r="G15751" t="s">
        <v>12</v>
      </c>
      <c r="H15751" t="s">
        <v>17</v>
      </c>
      <c r="I15751">
        <v>2009</v>
      </c>
      <c r="J15751" t="s">
        <v>27</v>
      </c>
      <c r="K15751" t="s">
        <v>15</v>
      </c>
      <c r="L15751">
        <v>4</v>
      </c>
    </row>
    <row r="15752" spans="1:12" x14ac:dyDescent="0.25">
      <c r="A15752">
        <v>-74.085790000000003</v>
      </c>
      <c r="B15752">
        <v>40.681310000000003</v>
      </c>
      <c r="C15752" t="s">
        <v>40456</v>
      </c>
      <c r="D15752">
        <v>4700</v>
      </c>
      <c r="E15752">
        <v>68</v>
      </c>
      <c r="F15752" t="s">
        <v>14873</v>
      </c>
      <c r="G15752" t="s">
        <v>12</v>
      </c>
      <c r="H15752" t="s">
        <v>31</v>
      </c>
      <c r="I15752">
        <v>2005</v>
      </c>
      <c r="J15752" t="s">
        <v>32</v>
      </c>
      <c r="K15752" t="s">
        <v>15</v>
      </c>
      <c r="L15752">
        <v>4</v>
      </c>
    </row>
    <row r="15753" spans="1:12" x14ac:dyDescent="0.25">
      <c r="A15753">
        <v>-121.83199999999999</v>
      </c>
      <c r="B15753">
        <v>37.6235</v>
      </c>
      <c r="C15753" t="s">
        <v>40457</v>
      </c>
      <c r="D15753">
        <v>3300</v>
      </c>
      <c r="E15753">
        <v>107</v>
      </c>
      <c r="F15753" t="s">
        <v>14874</v>
      </c>
      <c r="G15753" t="s">
        <v>224</v>
      </c>
      <c r="H15753" t="s">
        <v>221</v>
      </c>
      <c r="J15753" t="s">
        <v>18</v>
      </c>
      <c r="K15753" t="s">
        <v>20</v>
      </c>
      <c r="L15753">
        <v>6</v>
      </c>
    </row>
    <row r="15754" spans="1:12" x14ac:dyDescent="0.25">
      <c r="A15754">
        <v>-80.89049</v>
      </c>
      <c r="B15754">
        <v>29.27901</v>
      </c>
      <c r="C15754" t="s">
        <v>40458</v>
      </c>
      <c r="D15754">
        <v>16375</v>
      </c>
      <c r="E15754">
        <v>348</v>
      </c>
      <c r="F15754" t="s">
        <v>6343</v>
      </c>
      <c r="G15754" t="s">
        <v>231</v>
      </c>
      <c r="H15754" t="s">
        <v>232</v>
      </c>
      <c r="J15754" t="s">
        <v>241</v>
      </c>
      <c r="K15754" t="s">
        <v>20</v>
      </c>
      <c r="L15754">
        <v>5</v>
      </c>
    </row>
    <row r="15755" spans="1:12" x14ac:dyDescent="0.25">
      <c r="A15755">
        <v>-71.226889999999997</v>
      </c>
      <c r="B15755">
        <v>42.140099999999997</v>
      </c>
      <c r="C15755" t="s">
        <v>40459</v>
      </c>
      <c r="D15755">
        <v>5525</v>
      </c>
      <c r="E15755">
        <v>87</v>
      </c>
      <c r="F15755" t="s">
        <v>14875</v>
      </c>
      <c r="G15755" t="s">
        <v>12</v>
      </c>
      <c r="H15755" t="s">
        <v>13</v>
      </c>
      <c r="I15755">
        <v>2009</v>
      </c>
      <c r="J15755" t="s">
        <v>80</v>
      </c>
      <c r="K15755" t="s">
        <v>15</v>
      </c>
      <c r="L15755">
        <v>4</v>
      </c>
    </row>
    <row r="15756" spans="1:12" x14ac:dyDescent="0.25">
      <c r="A15756">
        <v>-77.298100000000005</v>
      </c>
      <c r="B15756">
        <v>38.794400000000003</v>
      </c>
      <c r="C15756" t="s">
        <v>40460</v>
      </c>
      <c r="D15756">
        <v>6475</v>
      </c>
      <c r="E15756">
        <v>70</v>
      </c>
      <c r="F15756" t="s">
        <v>14876</v>
      </c>
      <c r="G15756" t="s">
        <v>12</v>
      </c>
      <c r="H15756" t="s">
        <v>13</v>
      </c>
      <c r="I15756">
        <v>2009</v>
      </c>
      <c r="J15756" t="s">
        <v>27</v>
      </c>
      <c r="K15756" t="s">
        <v>15</v>
      </c>
      <c r="L15756">
        <v>4</v>
      </c>
    </row>
    <row r="15757" spans="1:12" x14ac:dyDescent="0.25">
      <c r="A15757">
        <v>-71.222390000000004</v>
      </c>
      <c r="B15757">
        <v>42.139699999999998</v>
      </c>
      <c r="C15757" t="s">
        <v>40461</v>
      </c>
      <c r="D15757">
        <v>5525</v>
      </c>
      <c r="E15757">
        <v>86</v>
      </c>
      <c r="F15757" t="s">
        <v>14877</v>
      </c>
      <c r="G15757" t="s">
        <v>12</v>
      </c>
      <c r="H15757" t="s">
        <v>13</v>
      </c>
      <c r="I15757">
        <v>2009</v>
      </c>
      <c r="J15757" t="s">
        <v>80</v>
      </c>
      <c r="K15757" t="s">
        <v>15</v>
      </c>
      <c r="L15757">
        <v>4</v>
      </c>
    </row>
    <row r="15758" spans="1:12" x14ac:dyDescent="0.25">
      <c r="A15758">
        <v>-73.885800000000003</v>
      </c>
      <c r="B15758">
        <v>40.896000000000001</v>
      </c>
      <c r="C15758" t="s">
        <v>40462</v>
      </c>
      <c r="D15758">
        <v>5200</v>
      </c>
      <c r="E15758">
        <v>63</v>
      </c>
      <c r="F15758" t="s">
        <v>14878</v>
      </c>
      <c r="G15758" t="s">
        <v>12</v>
      </c>
      <c r="H15758" t="s">
        <v>13</v>
      </c>
      <c r="I15758">
        <v>2010</v>
      </c>
      <c r="J15758" t="s">
        <v>54</v>
      </c>
      <c r="K15758" t="s">
        <v>15</v>
      </c>
      <c r="L15758">
        <v>4</v>
      </c>
    </row>
    <row r="15759" spans="1:12" x14ac:dyDescent="0.25">
      <c r="A15759">
        <v>-118.27500000000001</v>
      </c>
      <c r="B15759">
        <v>33.7881</v>
      </c>
      <c r="C15759" t="s">
        <v>40463</v>
      </c>
      <c r="D15759">
        <v>8300</v>
      </c>
      <c r="E15759">
        <v>124</v>
      </c>
      <c r="F15759" t="s">
        <v>14879</v>
      </c>
      <c r="G15759" t="s">
        <v>12</v>
      </c>
      <c r="H15759" t="s">
        <v>31</v>
      </c>
      <c r="I15759">
        <v>2010</v>
      </c>
      <c r="J15759" t="s">
        <v>37</v>
      </c>
      <c r="K15759" t="s">
        <v>15</v>
      </c>
      <c r="L15759">
        <v>4</v>
      </c>
    </row>
    <row r="15760" spans="1:12" x14ac:dyDescent="0.25">
      <c r="A15760">
        <v>-74.229399999999998</v>
      </c>
      <c r="B15760">
        <v>40.791400000000003</v>
      </c>
      <c r="C15760" t="s">
        <v>40464</v>
      </c>
      <c r="D15760">
        <v>4200</v>
      </c>
      <c r="E15760">
        <v>147</v>
      </c>
      <c r="F15760" t="s">
        <v>14880</v>
      </c>
      <c r="G15760" t="s">
        <v>12</v>
      </c>
      <c r="H15760" t="s">
        <v>31</v>
      </c>
      <c r="I15760">
        <v>2005</v>
      </c>
      <c r="J15760" t="s">
        <v>27</v>
      </c>
      <c r="K15760" t="s">
        <v>15</v>
      </c>
      <c r="L15760">
        <v>4</v>
      </c>
    </row>
    <row r="15761" spans="1:12" x14ac:dyDescent="0.25">
      <c r="A15761">
        <v>-118.202</v>
      </c>
      <c r="B15761">
        <v>33.827599999999997</v>
      </c>
      <c r="C15761" t="s">
        <v>40465</v>
      </c>
      <c r="D15761">
        <v>5525</v>
      </c>
      <c r="E15761">
        <v>88</v>
      </c>
      <c r="F15761" t="s">
        <v>14881</v>
      </c>
      <c r="G15761" t="s">
        <v>12</v>
      </c>
      <c r="H15761" t="s">
        <v>13</v>
      </c>
      <c r="I15761">
        <v>2010</v>
      </c>
      <c r="J15761" t="s">
        <v>24</v>
      </c>
      <c r="K15761" t="s">
        <v>15</v>
      </c>
      <c r="L15761">
        <v>4</v>
      </c>
    </row>
    <row r="15762" spans="1:12" x14ac:dyDescent="0.25">
      <c r="A15762">
        <v>-86.974400000000003</v>
      </c>
      <c r="B15762">
        <v>41.174199999999999</v>
      </c>
      <c r="C15762" t="s">
        <v>40466</v>
      </c>
      <c r="D15762">
        <v>6375</v>
      </c>
      <c r="E15762">
        <v>87</v>
      </c>
      <c r="F15762" t="s">
        <v>14882</v>
      </c>
      <c r="G15762" t="s">
        <v>12</v>
      </c>
      <c r="H15762" t="s">
        <v>17</v>
      </c>
      <c r="I15762">
        <v>2003</v>
      </c>
      <c r="J15762" t="s">
        <v>18</v>
      </c>
      <c r="K15762" t="s">
        <v>20</v>
      </c>
      <c r="L15762">
        <v>4</v>
      </c>
    </row>
    <row r="15763" spans="1:12" x14ac:dyDescent="0.25">
      <c r="A15763">
        <v>-95.597399999999993</v>
      </c>
      <c r="B15763">
        <v>29.720800000000001</v>
      </c>
      <c r="C15763" t="s">
        <v>40467</v>
      </c>
      <c r="D15763">
        <v>5125</v>
      </c>
      <c r="E15763">
        <v>156</v>
      </c>
      <c r="F15763" t="s">
        <v>14883</v>
      </c>
      <c r="G15763" t="s">
        <v>12</v>
      </c>
      <c r="H15763" t="s">
        <v>17</v>
      </c>
      <c r="I15763">
        <v>2015</v>
      </c>
      <c r="J15763" t="s">
        <v>29</v>
      </c>
      <c r="K15763" t="s">
        <v>15</v>
      </c>
      <c r="L15763">
        <v>4</v>
      </c>
    </row>
    <row r="15764" spans="1:12" x14ac:dyDescent="0.25">
      <c r="A15764">
        <v>-118.36499999999999</v>
      </c>
      <c r="B15764">
        <v>33.972900000000003</v>
      </c>
      <c r="C15764" t="s">
        <v>24893</v>
      </c>
      <c r="D15764">
        <v>8400</v>
      </c>
      <c r="E15764">
        <v>87</v>
      </c>
      <c r="F15764" t="s">
        <v>14884</v>
      </c>
      <c r="G15764" t="s">
        <v>12</v>
      </c>
      <c r="H15764" t="s">
        <v>17</v>
      </c>
      <c r="I15764">
        <v>2009</v>
      </c>
      <c r="J15764" t="s">
        <v>27</v>
      </c>
      <c r="K15764" t="s">
        <v>15</v>
      </c>
      <c r="L15764">
        <v>4</v>
      </c>
    </row>
    <row r="15765" spans="1:12" x14ac:dyDescent="0.25">
      <c r="A15765">
        <v>-71.197599999999994</v>
      </c>
      <c r="B15765">
        <v>42.237000000000002</v>
      </c>
      <c r="C15765" t="s">
        <v>40468</v>
      </c>
      <c r="D15765">
        <v>4347</v>
      </c>
      <c r="E15765">
        <v>130</v>
      </c>
      <c r="F15765" t="s">
        <v>14885</v>
      </c>
      <c r="G15765" t="s">
        <v>12</v>
      </c>
      <c r="H15765" t="s">
        <v>13</v>
      </c>
      <c r="I15765">
        <v>2010</v>
      </c>
      <c r="J15765" t="s">
        <v>54</v>
      </c>
      <c r="K15765" t="s">
        <v>15</v>
      </c>
      <c r="L15765">
        <v>4</v>
      </c>
    </row>
    <row r="15766" spans="1:12" x14ac:dyDescent="0.25">
      <c r="A15766">
        <v>-74.080089999999998</v>
      </c>
      <c r="B15766">
        <v>40.666200000000003</v>
      </c>
      <c r="C15766" t="s">
        <v>40469</v>
      </c>
      <c r="D15766">
        <v>4700</v>
      </c>
      <c r="E15766">
        <v>84</v>
      </c>
      <c r="F15766" t="s">
        <v>14886</v>
      </c>
      <c r="G15766" t="s">
        <v>12</v>
      </c>
      <c r="H15766" t="s">
        <v>31</v>
      </c>
      <c r="I15766">
        <v>2005</v>
      </c>
      <c r="J15766" t="s">
        <v>32</v>
      </c>
      <c r="K15766" t="s">
        <v>15</v>
      </c>
      <c r="L15766">
        <v>4</v>
      </c>
    </row>
    <row r="15767" spans="1:12" x14ac:dyDescent="0.25">
      <c r="A15767">
        <v>-71.217089999999999</v>
      </c>
      <c r="B15767">
        <v>42.127899999999997</v>
      </c>
      <c r="C15767" t="s">
        <v>40470</v>
      </c>
      <c r="D15767">
        <v>5524</v>
      </c>
      <c r="E15767">
        <v>91</v>
      </c>
      <c r="F15767" t="s">
        <v>14887</v>
      </c>
      <c r="G15767" t="s">
        <v>12</v>
      </c>
      <c r="H15767" t="s">
        <v>13</v>
      </c>
      <c r="I15767">
        <v>2009</v>
      </c>
      <c r="J15767" t="s">
        <v>80</v>
      </c>
      <c r="K15767" t="s">
        <v>15</v>
      </c>
      <c r="L15767">
        <v>4</v>
      </c>
    </row>
    <row r="15768" spans="1:12" x14ac:dyDescent="0.25">
      <c r="A15768">
        <v>-74.087299999999999</v>
      </c>
      <c r="B15768">
        <v>40.658299999999997</v>
      </c>
      <c r="C15768" t="s">
        <v>40471</v>
      </c>
      <c r="D15768">
        <v>4700</v>
      </c>
      <c r="E15768">
        <v>86</v>
      </c>
      <c r="F15768" t="s">
        <v>14888</v>
      </c>
      <c r="G15768" t="s">
        <v>12</v>
      </c>
      <c r="H15768" t="s">
        <v>31</v>
      </c>
      <c r="I15768">
        <v>2005</v>
      </c>
      <c r="J15768" t="s">
        <v>32</v>
      </c>
      <c r="K15768" t="s">
        <v>15</v>
      </c>
      <c r="L15768">
        <v>4</v>
      </c>
    </row>
    <row r="15769" spans="1:12" x14ac:dyDescent="0.25">
      <c r="A15769">
        <v>-74.090389999999999</v>
      </c>
      <c r="B15769">
        <v>40.657200000000003</v>
      </c>
      <c r="C15769" t="s">
        <v>40472</v>
      </c>
      <c r="D15769">
        <v>4700</v>
      </c>
      <c r="E15769">
        <v>94</v>
      </c>
      <c r="F15769" t="s">
        <v>14889</v>
      </c>
      <c r="G15769" t="s">
        <v>12</v>
      </c>
      <c r="H15769" t="s">
        <v>31</v>
      </c>
      <c r="I15769">
        <v>2005</v>
      </c>
      <c r="J15769" t="s">
        <v>32</v>
      </c>
      <c r="K15769" t="s">
        <v>15</v>
      </c>
      <c r="L15769">
        <v>4</v>
      </c>
    </row>
    <row r="15770" spans="1:12" x14ac:dyDescent="0.25">
      <c r="A15770">
        <v>-75.313190000000006</v>
      </c>
      <c r="B15770">
        <v>40.101300000000002</v>
      </c>
      <c r="C15770" t="s">
        <v>40473</v>
      </c>
      <c r="D15770">
        <v>4325</v>
      </c>
      <c r="E15770">
        <v>130</v>
      </c>
      <c r="F15770" t="s">
        <v>14890</v>
      </c>
      <c r="G15770" t="s">
        <v>12</v>
      </c>
      <c r="H15770" t="s">
        <v>13</v>
      </c>
      <c r="I15770">
        <v>2011</v>
      </c>
      <c r="J15770" t="s">
        <v>35</v>
      </c>
      <c r="K15770" t="s">
        <v>15</v>
      </c>
      <c r="L15770">
        <v>4</v>
      </c>
    </row>
    <row r="15771" spans="1:12" x14ac:dyDescent="0.25">
      <c r="A15771">
        <v>-84.484499999999997</v>
      </c>
      <c r="B15771">
        <v>33.664900000000003</v>
      </c>
      <c r="C15771" t="s">
        <v>40474</v>
      </c>
      <c r="D15771">
        <v>4000</v>
      </c>
      <c r="E15771">
        <v>0</v>
      </c>
      <c r="F15771" t="s">
        <v>14891</v>
      </c>
      <c r="G15771" t="s">
        <v>12</v>
      </c>
      <c r="H15771" t="s">
        <v>13</v>
      </c>
      <c r="I15771">
        <v>2012</v>
      </c>
      <c r="J15771" t="s">
        <v>14</v>
      </c>
      <c r="K15771" t="s">
        <v>15</v>
      </c>
      <c r="L15771">
        <v>4</v>
      </c>
    </row>
    <row r="15772" spans="1:12" x14ac:dyDescent="0.25">
      <c r="A15772">
        <v>-71.230090000000004</v>
      </c>
      <c r="B15772">
        <v>42.125500000000002</v>
      </c>
      <c r="C15772" t="s">
        <v>40475</v>
      </c>
      <c r="D15772">
        <v>5525</v>
      </c>
      <c r="E15772">
        <v>111</v>
      </c>
      <c r="F15772" t="s">
        <v>14892</v>
      </c>
      <c r="G15772" t="s">
        <v>12</v>
      </c>
      <c r="H15772" t="s">
        <v>13</v>
      </c>
      <c r="I15772">
        <v>2009</v>
      </c>
      <c r="J15772" t="s">
        <v>80</v>
      </c>
      <c r="K15772" t="s">
        <v>15</v>
      </c>
      <c r="L15772">
        <v>4</v>
      </c>
    </row>
    <row r="15773" spans="1:12" x14ac:dyDescent="0.25">
      <c r="A15773">
        <v>-80.2303</v>
      </c>
      <c r="B15773">
        <v>25.755600000000001</v>
      </c>
      <c r="C15773" t="s">
        <v>40476</v>
      </c>
      <c r="D15773">
        <v>5525</v>
      </c>
      <c r="E15773">
        <v>78</v>
      </c>
      <c r="F15773" t="s">
        <v>14893</v>
      </c>
      <c r="G15773" t="s">
        <v>12</v>
      </c>
      <c r="H15773" t="s">
        <v>13</v>
      </c>
      <c r="I15773">
        <v>2010</v>
      </c>
      <c r="J15773" t="s">
        <v>236</v>
      </c>
      <c r="K15773" t="s">
        <v>15</v>
      </c>
      <c r="L15773">
        <v>4</v>
      </c>
    </row>
    <row r="15774" spans="1:12" x14ac:dyDescent="0.25">
      <c r="A15774">
        <v>-82.556100000000001</v>
      </c>
      <c r="B15774">
        <v>43.247410000000002</v>
      </c>
      <c r="C15774" t="s">
        <v>40477</v>
      </c>
      <c r="D15774">
        <v>3025</v>
      </c>
      <c r="E15774">
        <v>114</v>
      </c>
      <c r="F15774" t="s">
        <v>14894</v>
      </c>
      <c r="G15774" t="s">
        <v>12</v>
      </c>
      <c r="H15774" t="s">
        <v>17</v>
      </c>
      <c r="I15774">
        <v>2003</v>
      </c>
      <c r="J15774" t="s">
        <v>18</v>
      </c>
      <c r="K15774" t="s">
        <v>20</v>
      </c>
      <c r="L15774">
        <v>4</v>
      </c>
    </row>
    <row r="15775" spans="1:12" x14ac:dyDescent="0.25">
      <c r="A15775">
        <v>-71.236789999999999</v>
      </c>
      <c r="B15775">
        <v>42.128999999999998</v>
      </c>
      <c r="C15775" t="s">
        <v>40478</v>
      </c>
      <c r="D15775">
        <v>5524</v>
      </c>
      <c r="E15775">
        <v>115</v>
      </c>
      <c r="F15775" t="s">
        <v>14895</v>
      </c>
      <c r="G15775" t="s">
        <v>12</v>
      </c>
      <c r="H15775" t="s">
        <v>13</v>
      </c>
      <c r="I15775">
        <v>2009</v>
      </c>
      <c r="J15775" t="s">
        <v>80</v>
      </c>
      <c r="K15775" t="s">
        <v>15</v>
      </c>
      <c r="L15775">
        <v>4</v>
      </c>
    </row>
    <row r="15776" spans="1:12" x14ac:dyDescent="0.25">
      <c r="A15776">
        <v>-97.962900000000005</v>
      </c>
      <c r="B15776">
        <v>26.234200000000001</v>
      </c>
      <c r="C15776" t="s">
        <v>40479</v>
      </c>
      <c r="D15776">
        <v>1900</v>
      </c>
      <c r="E15776">
        <v>104</v>
      </c>
      <c r="F15776" t="s">
        <v>4342</v>
      </c>
      <c r="G15776" t="s">
        <v>114</v>
      </c>
      <c r="H15776" t="s">
        <v>115</v>
      </c>
      <c r="J15776" t="s">
        <v>116</v>
      </c>
      <c r="K15776" t="s">
        <v>20</v>
      </c>
      <c r="L15776">
        <v>6</v>
      </c>
    </row>
    <row r="15777" spans="1:12" x14ac:dyDescent="0.25">
      <c r="A15777">
        <v>-117.30598999999999</v>
      </c>
      <c r="B15777">
        <v>33.155000000000001</v>
      </c>
      <c r="C15777" t="s">
        <v>40480</v>
      </c>
      <c r="D15777">
        <v>5500</v>
      </c>
      <c r="E15777">
        <v>67</v>
      </c>
      <c r="F15777" t="s">
        <v>14896</v>
      </c>
      <c r="G15777" t="s">
        <v>12</v>
      </c>
      <c r="H15777" t="s">
        <v>31</v>
      </c>
      <c r="I15777">
        <v>2003</v>
      </c>
      <c r="J15777" t="s">
        <v>74</v>
      </c>
      <c r="K15777" t="s">
        <v>15</v>
      </c>
      <c r="L15777">
        <v>4</v>
      </c>
    </row>
    <row r="15778" spans="1:12" x14ac:dyDescent="0.25">
      <c r="A15778">
        <v>-74.364000000000004</v>
      </c>
      <c r="B15778">
        <v>40.40381</v>
      </c>
      <c r="C15778" t="s">
        <v>40481</v>
      </c>
      <c r="D15778">
        <v>4400</v>
      </c>
      <c r="E15778">
        <v>74</v>
      </c>
      <c r="F15778" t="s">
        <v>14897</v>
      </c>
      <c r="G15778" t="s">
        <v>12</v>
      </c>
      <c r="H15778" t="s">
        <v>31</v>
      </c>
      <c r="I15778">
        <v>2005</v>
      </c>
      <c r="J15778" t="s">
        <v>32</v>
      </c>
      <c r="K15778" t="s">
        <v>15</v>
      </c>
      <c r="L15778">
        <v>4</v>
      </c>
    </row>
    <row r="15779" spans="1:12" x14ac:dyDescent="0.25">
      <c r="A15779">
        <v>-84.3733</v>
      </c>
      <c r="B15779">
        <v>33.561300000000003</v>
      </c>
      <c r="C15779" t="s">
        <v>40482</v>
      </c>
      <c r="D15779">
        <v>9600</v>
      </c>
      <c r="E15779">
        <v>81</v>
      </c>
      <c r="F15779" t="s">
        <v>14898</v>
      </c>
      <c r="G15779" t="s">
        <v>12</v>
      </c>
      <c r="H15779" t="s">
        <v>71</v>
      </c>
      <c r="I15779">
        <v>2005</v>
      </c>
      <c r="J15779" t="s">
        <v>32</v>
      </c>
      <c r="K15779" t="s">
        <v>15</v>
      </c>
      <c r="L15779">
        <v>4</v>
      </c>
    </row>
    <row r="15780" spans="1:12" x14ac:dyDescent="0.25">
      <c r="A15780">
        <v>-94.508499999999998</v>
      </c>
      <c r="B15780">
        <v>39.110300000000002</v>
      </c>
      <c r="C15780" t="s">
        <v>40483</v>
      </c>
      <c r="D15780">
        <v>4100</v>
      </c>
      <c r="E15780">
        <v>92</v>
      </c>
      <c r="F15780" t="s">
        <v>14899</v>
      </c>
      <c r="G15780" t="s">
        <v>12</v>
      </c>
      <c r="H15780" t="s">
        <v>13</v>
      </c>
      <c r="I15780">
        <v>2010</v>
      </c>
      <c r="J15780" t="s">
        <v>24</v>
      </c>
      <c r="K15780" t="s">
        <v>15</v>
      </c>
      <c r="L15780">
        <v>4</v>
      </c>
    </row>
    <row r="15781" spans="1:12" x14ac:dyDescent="0.25">
      <c r="A15781">
        <v>-75.334800000000001</v>
      </c>
      <c r="B15781">
        <v>40.097009999999997</v>
      </c>
      <c r="C15781" t="s">
        <v>40484</v>
      </c>
      <c r="D15781">
        <v>4350</v>
      </c>
      <c r="E15781">
        <v>146</v>
      </c>
      <c r="F15781" t="s">
        <v>14900</v>
      </c>
      <c r="G15781" t="s">
        <v>12</v>
      </c>
      <c r="H15781" t="s">
        <v>13</v>
      </c>
      <c r="I15781">
        <v>2011</v>
      </c>
      <c r="J15781" t="s">
        <v>35</v>
      </c>
      <c r="K15781" t="s">
        <v>15</v>
      </c>
      <c r="L15781">
        <v>4</v>
      </c>
    </row>
    <row r="15782" spans="1:12" x14ac:dyDescent="0.25">
      <c r="A15782">
        <v>-75.341390000000004</v>
      </c>
      <c r="B15782">
        <v>40.0976</v>
      </c>
      <c r="C15782" t="s">
        <v>40485</v>
      </c>
      <c r="D15782">
        <v>4350</v>
      </c>
      <c r="E15782">
        <v>150</v>
      </c>
      <c r="F15782" t="s">
        <v>14901</v>
      </c>
      <c r="G15782" t="s">
        <v>12</v>
      </c>
      <c r="H15782" t="s">
        <v>13</v>
      </c>
      <c r="I15782">
        <v>2011</v>
      </c>
      <c r="J15782" t="s">
        <v>35</v>
      </c>
      <c r="K15782" t="s">
        <v>15</v>
      </c>
      <c r="L15782">
        <v>4</v>
      </c>
    </row>
    <row r="15783" spans="1:12" x14ac:dyDescent="0.25">
      <c r="A15783">
        <v>-71.239999999999995</v>
      </c>
      <c r="B15783">
        <v>42.1434</v>
      </c>
      <c r="C15783" t="s">
        <v>40486</v>
      </c>
      <c r="D15783">
        <v>5525</v>
      </c>
      <c r="E15783">
        <v>113</v>
      </c>
      <c r="F15783" t="s">
        <v>14902</v>
      </c>
      <c r="G15783" t="s">
        <v>12</v>
      </c>
      <c r="H15783" t="s">
        <v>13</v>
      </c>
      <c r="I15783">
        <v>2009</v>
      </c>
      <c r="J15783" t="s">
        <v>80</v>
      </c>
      <c r="K15783" t="s">
        <v>15</v>
      </c>
      <c r="L15783">
        <v>4</v>
      </c>
    </row>
    <row r="15784" spans="1:12" x14ac:dyDescent="0.25">
      <c r="A15784">
        <v>-71.237300000000005</v>
      </c>
      <c r="B15784">
        <v>42.147199999999998</v>
      </c>
      <c r="C15784" t="s">
        <v>40487</v>
      </c>
      <c r="D15784">
        <v>5525</v>
      </c>
      <c r="E15784">
        <v>109</v>
      </c>
      <c r="F15784" t="s">
        <v>14903</v>
      </c>
      <c r="G15784" t="s">
        <v>12</v>
      </c>
      <c r="H15784" t="s">
        <v>13</v>
      </c>
      <c r="I15784">
        <v>2009</v>
      </c>
      <c r="J15784" t="s">
        <v>80</v>
      </c>
      <c r="K15784" t="s">
        <v>15</v>
      </c>
      <c r="L15784">
        <v>4</v>
      </c>
    </row>
    <row r="15785" spans="1:12" x14ac:dyDescent="0.25">
      <c r="A15785">
        <v>-74.144490000000005</v>
      </c>
      <c r="B15785">
        <v>40.672699999999999</v>
      </c>
      <c r="C15785" t="s">
        <v>40488</v>
      </c>
      <c r="D15785">
        <v>4700</v>
      </c>
      <c r="E15785">
        <v>89</v>
      </c>
      <c r="F15785" t="s">
        <v>14904</v>
      </c>
      <c r="G15785" t="s">
        <v>12</v>
      </c>
      <c r="H15785" t="s">
        <v>31</v>
      </c>
      <c r="I15785">
        <v>2005</v>
      </c>
      <c r="J15785" t="s">
        <v>32</v>
      </c>
      <c r="K15785" t="s">
        <v>15</v>
      </c>
      <c r="L15785">
        <v>4</v>
      </c>
    </row>
    <row r="15786" spans="1:12" x14ac:dyDescent="0.25">
      <c r="A15786">
        <v>-96.839399999999998</v>
      </c>
      <c r="B15786">
        <v>32.763710000000003</v>
      </c>
      <c r="C15786" t="s">
        <v>40489</v>
      </c>
      <c r="D15786">
        <v>9299</v>
      </c>
      <c r="E15786">
        <v>98</v>
      </c>
      <c r="F15786" t="s">
        <v>14905</v>
      </c>
      <c r="G15786" t="s">
        <v>12</v>
      </c>
      <c r="H15786" t="s">
        <v>31</v>
      </c>
      <c r="I15786">
        <v>2010</v>
      </c>
      <c r="J15786" t="s">
        <v>48</v>
      </c>
      <c r="K15786" t="s">
        <v>15</v>
      </c>
      <c r="L15786">
        <v>4</v>
      </c>
    </row>
    <row r="15787" spans="1:12" x14ac:dyDescent="0.25">
      <c r="A15787">
        <v>-121.29</v>
      </c>
      <c r="B15787">
        <v>37.000700000000002</v>
      </c>
      <c r="C15787" t="s">
        <v>40490</v>
      </c>
      <c r="D15787">
        <v>16550</v>
      </c>
      <c r="E15787">
        <v>210</v>
      </c>
      <c r="F15787" t="s">
        <v>14906</v>
      </c>
      <c r="G15787" t="s">
        <v>102</v>
      </c>
      <c r="H15787" t="s">
        <v>103</v>
      </c>
      <c r="I15787">
        <v>2010</v>
      </c>
      <c r="J15787" t="s">
        <v>18</v>
      </c>
      <c r="K15787" t="s">
        <v>20</v>
      </c>
      <c r="L15787">
        <v>5</v>
      </c>
    </row>
    <row r="15788" spans="1:12" x14ac:dyDescent="0.25">
      <c r="A15788">
        <v>-84.1297</v>
      </c>
      <c r="B15788">
        <v>33.970199999999998</v>
      </c>
      <c r="C15788" t="s">
        <v>40491</v>
      </c>
      <c r="D15788">
        <v>9100</v>
      </c>
      <c r="E15788">
        <v>69</v>
      </c>
      <c r="F15788" t="s">
        <v>14907</v>
      </c>
      <c r="G15788" t="s">
        <v>12</v>
      </c>
      <c r="H15788" t="s">
        <v>71</v>
      </c>
      <c r="I15788">
        <v>2005</v>
      </c>
      <c r="J15788" t="s">
        <v>32</v>
      </c>
      <c r="K15788" t="s">
        <v>15</v>
      </c>
      <c r="L15788">
        <v>4</v>
      </c>
    </row>
    <row r="15789" spans="1:12" x14ac:dyDescent="0.25">
      <c r="A15789">
        <v>-77.230289999999997</v>
      </c>
      <c r="B15789">
        <v>38.788200000000003</v>
      </c>
      <c r="C15789" t="s">
        <v>40492</v>
      </c>
      <c r="D15789">
        <v>7275</v>
      </c>
      <c r="E15789">
        <v>84</v>
      </c>
      <c r="F15789" t="s">
        <v>14908</v>
      </c>
      <c r="G15789" t="s">
        <v>12</v>
      </c>
      <c r="H15789" t="s">
        <v>13</v>
      </c>
      <c r="I15789">
        <v>2009</v>
      </c>
      <c r="J15789" t="s">
        <v>27</v>
      </c>
      <c r="K15789" t="s">
        <v>15</v>
      </c>
      <c r="L15789">
        <v>4</v>
      </c>
    </row>
    <row r="15790" spans="1:12" x14ac:dyDescent="0.25">
      <c r="A15790">
        <v>-71.213899999999995</v>
      </c>
      <c r="B15790">
        <v>42.152709999999999</v>
      </c>
      <c r="C15790" t="s">
        <v>40493</v>
      </c>
      <c r="D15790">
        <v>5525</v>
      </c>
      <c r="E15790">
        <v>89</v>
      </c>
      <c r="F15790" t="s">
        <v>14909</v>
      </c>
      <c r="G15790" t="s">
        <v>12</v>
      </c>
      <c r="H15790" t="s">
        <v>13</v>
      </c>
      <c r="I15790">
        <v>2009</v>
      </c>
      <c r="J15790" t="s">
        <v>80</v>
      </c>
      <c r="K15790" t="s">
        <v>15</v>
      </c>
      <c r="L15790">
        <v>4</v>
      </c>
    </row>
    <row r="15791" spans="1:12" x14ac:dyDescent="0.25">
      <c r="A15791">
        <v>-117.035</v>
      </c>
      <c r="B15791">
        <v>32.6584</v>
      </c>
      <c r="C15791" t="s">
        <v>40494</v>
      </c>
      <c r="D15791">
        <v>4400</v>
      </c>
      <c r="E15791">
        <v>110</v>
      </c>
      <c r="F15791" t="s">
        <v>14910</v>
      </c>
      <c r="G15791" t="s">
        <v>12</v>
      </c>
      <c r="H15791" t="s">
        <v>13</v>
      </c>
      <c r="I15791">
        <v>2010</v>
      </c>
      <c r="J15791" t="s">
        <v>29</v>
      </c>
      <c r="K15791" t="s">
        <v>15</v>
      </c>
      <c r="L15791">
        <v>4</v>
      </c>
    </row>
    <row r="15792" spans="1:12" x14ac:dyDescent="0.25">
      <c r="A15792">
        <v>-75.374489999999994</v>
      </c>
      <c r="B15792">
        <v>40.133699999999997</v>
      </c>
      <c r="C15792" t="s">
        <v>40495</v>
      </c>
      <c r="D15792">
        <v>4350</v>
      </c>
      <c r="E15792">
        <v>166</v>
      </c>
      <c r="F15792" t="s">
        <v>14911</v>
      </c>
      <c r="G15792" t="s">
        <v>12</v>
      </c>
      <c r="H15792" t="s">
        <v>13</v>
      </c>
      <c r="I15792">
        <v>2011</v>
      </c>
      <c r="J15792" t="s">
        <v>35</v>
      </c>
      <c r="K15792" t="s">
        <v>15</v>
      </c>
      <c r="L15792">
        <v>4</v>
      </c>
    </row>
    <row r="15793" spans="1:12" x14ac:dyDescent="0.25">
      <c r="A15793">
        <v>-74.119699999999995</v>
      </c>
      <c r="B15793">
        <v>40.516599999999997</v>
      </c>
      <c r="C15793" t="s">
        <v>40496</v>
      </c>
      <c r="D15793">
        <v>1900</v>
      </c>
      <c r="E15793">
        <v>131</v>
      </c>
      <c r="F15793" t="s">
        <v>14912</v>
      </c>
      <c r="G15793" t="s">
        <v>12</v>
      </c>
      <c r="H15793" t="s">
        <v>31</v>
      </c>
      <c r="I15793">
        <v>2005</v>
      </c>
      <c r="J15793" t="s">
        <v>32</v>
      </c>
      <c r="K15793" t="s">
        <v>15</v>
      </c>
      <c r="L15793">
        <v>4</v>
      </c>
    </row>
    <row r="15794" spans="1:12" x14ac:dyDescent="0.25">
      <c r="A15794">
        <v>-71.209490000000002</v>
      </c>
      <c r="B15794">
        <v>42.1511</v>
      </c>
      <c r="C15794" t="s">
        <v>40497</v>
      </c>
      <c r="D15794">
        <v>5524</v>
      </c>
      <c r="E15794">
        <v>83</v>
      </c>
      <c r="F15794" t="s">
        <v>14913</v>
      </c>
      <c r="G15794" t="s">
        <v>12</v>
      </c>
      <c r="H15794" t="s">
        <v>13</v>
      </c>
      <c r="I15794">
        <v>2009</v>
      </c>
      <c r="J15794" t="s">
        <v>80</v>
      </c>
      <c r="K15794" t="s">
        <v>15</v>
      </c>
      <c r="L15794">
        <v>4</v>
      </c>
    </row>
    <row r="15795" spans="1:12" x14ac:dyDescent="0.25">
      <c r="A15795">
        <v>-118.38499</v>
      </c>
      <c r="B15795">
        <v>34.032400000000003</v>
      </c>
      <c r="C15795" t="s">
        <v>40498</v>
      </c>
      <c r="D15795">
        <v>9550</v>
      </c>
      <c r="E15795">
        <v>99</v>
      </c>
      <c r="F15795" t="s">
        <v>14914</v>
      </c>
      <c r="G15795" t="s">
        <v>12</v>
      </c>
      <c r="H15795" t="s">
        <v>71</v>
      </c>
      <c r="I15795">
        <v>2004</v>
      </c>
      <c r="J15795" t="s">
        <v>27</v>
      </c>
      <c r="K15795" t="s">
        <v>15</v>
      </c>
      <c r="L15795">
        <v>4</v>
      </c>
    </row>
    <row r="15796" spans="1:12" x14ac:dyDescent="0.25">
      <c r="A15796">
        <v>-117.14899</v>
      </c>
      <c r="B15796">
        <v>32.675899999999999</v>
      </c>
      <c r="C15796" t="s">
        <v>40499</v>
      </c>
      <c r="D15796">
        <v>4000</v>
      </c>
      <c r="E15796">
        <v>51</v>
      </c>
      <c r="F15796" t="s">
        <v>1440</v>
      </c>
      <c r="G15796" t="s">
        <v>220</v>
      </c>
      <c r="H15796" t="s">
        <v>221</v>
      </c>
      <c r="I15796">
        <v>2009</v>
      </c>
      <c r="J15796" t="s">
        <v>116</v>
      </c>
      <c r="K15796" t="s">
        <v>20</v>
      </c>
      <c r="L15796">
        <v>6</v>
      </c>
    </row>
    <row r="15797" spans="1:12" x14ac:dyDescent="0.25">
      <c r="A15797">
        <v>-74.994500000000002</v>
      </c>
      <c r="B15797">
        <v>40.059699999999999</v>
      </c>
      <c r="C15797" t="s">
        <v>40500</v>
      </c>
      <c r="D15797">
        <v>2525</v>
      </c>
      <c r="E15797">
        <v>56</v>
      </c>
      <c r="F15797" t="s">
        <v>14915</v>
      </c>
      <c r="G15797" t="s">
        <v>12</v>
      </c>
      <c r="H15797" t="s">
        <v>13</v>
      </c>
      <c r="I15797">
        <v>2011</v>
      </c>
      <c r="J15797" t="s">
        <v>35</v>
      </c>
      <c r="K15797" t="s">
        <v>15</v>
      </c>
      <c r="L15797">
        <v>4</v>
      </c>
    </row>
    <row r="15798" spans="1:12" x14ac:dyDescent="0.25">
      <c r="A15798">
        <v>-117.842</v>
      </c>
      <c r="B15798">
        <v>33.648299999999999</v>
      </c>
      <c r="C15798" t="s">
        <v>40501</v>
      </c>
      <c r="D15798">
        <v>6825</v>
      </c>
      <c r="E15798">
        <v>170</v>
      </c>
      <c r="F15798" t="s">
        <v>14916</v>
      </c>
      <c r="G15798" t="s">
        <v>12</v>
      </c>
      <c r="H15798" t="s">
        <v>31</v>
      </c>
      <c r="I15798">
        <v>2010</v>
      </c>
      <c r="J15798" t="s">
        <v>37</v>
      </c>
      <c r="K15798" t="s">
        <v>15</v>
      </c>
      <c r="L15798">
        <v>4</v>
      </c>
    </row>
    <row r="15799" spans="1:12" x14ac:dyDescent="0.25">
      <c r="A15799">
        <v>-75.370990000000006</v>
      </c>
      <c r="B15799">
        <v>40.141509999999997</v>
      </c>
      <c r="C15799" t="s">
        <v>40502</v>
      </c>
      <c r="D15799">
        <v>4325</v>
      </c>
      <c r="E15799">
        <v>166</v>
      </c>
      <c r="F15799" t="s">
        <v>14917</v>
      </c>
      <c r="G15799" t="s">
        <v>12</v>
      </c>
      <c r="H15799" t="s">
        <v>13</v>
      </c>
      <c r="I15799">
        <v>2011</v>
      </c>
      <c r="J15799" t="s">
        <v>35</v>
      </c>
      <c r="K15799" t="s">
        <v>15</v>
      </c>
      <c r="L15799">
        <v>4</v>
      </c>
    </row>
    <row r="15800" spans="1:12" x14ac:dyDescent="0.25">
      <c r="A15800">
        <v>-117.629</v>
      </c>
      <c r="B15800">
        <v>33.373100000000001</v>
      </c>
      <c r="C15800" t="s">
        <v>40503</v>
      </c>
      <c r="D15800">
        <v>14400</v>
      </c>
      <c r="E15800">
        <v>60</v>
      </c>
      <c r="F15800" t="s">
        <v>14918</v>
      </c>
      <c r="G15800" t="s">
        <v>181</v>
      </c>
      <c r="H15800" t="s">
        <v>182</v>
      </c>
      <c r="I15800">
        <v>2003</v>
      </c>
      <c r="J15800" t="s">
        <v>18</v>
      </c>
      <c r="K15800" t="s">
        <v>20</v>
      </c>
      <c r="L15800">
        <v>4</v>
      </c>
    </row>
    <row r="15801" spans="1:12" x14ac:dyDescent="0.25">
      <c r="A15801">
        <v>-75.364689999999996</v>
      </c>
      <c r="B15801">
        <v>40.145499999999998</v>
      </c>
      <c r="C15801" t="s">
        <v>40504</v>
      </c>
      <c r="D15801">
        <v>4325</v>
      </c>
      <c r="E15801">
        <v>166</v>
      </c>
      <c r="F15801" t="s">
        <v>14919</v>
      </c>
      <c r="G15801" t="s">
        <v>12</v>
      </c>
      <c r="H15801" t="s">
        <v>13</v>
      </c>
      <c r="I15801">
        <v>2011</v>
      </c>
      <c r="J15801" t="s">
        <v>35</v>
      </c>
      <c r="K15801" t="s">
        <v>15</v>
      </c>
      <c r="L15801">
        <v>4</v>
      </c>
    </row>
    <row r="15802" spans="1:12" x14ac:dyDescent="0.25">
      <c r="A15802">
        <v>-84.457499999999996</v>
      </c>
      <c r="B15802">
        <v>33.555399999999999</v>
      </c>
      <c r="C15802" t="s">
        <v>40505</v>
      </c>
      <c r="D15802">
        <v>6300</v>
      </c>
      <c r="E15802">
        <v>88</v>
      </c>
      <c r="F15802" t="s">
        <v>14920</v>
      </c>
      <c r="G15802" t="s">
        <v>12</v>
      </c>
      <c r="H15802" t="s">
        <v>71</v>
      </c>
      <c r="I15802">
        <v>2005</v>
      </c>
      <c r="J15802" t="s">
        <v>32</v>
      </c>
      <c r="K15802" t="s">
        <v>15</v>
      </c>
      <c r="L15802">
        <v>4</v>
      </c>
    </row>
    <row r="15803" spans="1:12" x14ac:dyDescent="0.25">
      <c r="A15803">
        <v>-117.43299</v>
      </c>
      <c r="B15803">
        <v>32.493699999999997</v>
      </c>
      <c r="C15803" t="s">
        <v>40506</v>
      </c>
      <c r="D15803">
        <v>4044</v>
      </c>
      <c r="E15803">
        <v>100</v>
      </c>
      <c r="F15803" t="s">
        <v>14921</v>
      </c>
      <c r="G15803" t="s">
        <v>102</v>
      </c>
      <c r="H15803" t="s">
        <v>103</v>
      </c>
      <c r="I15803">
        <v>2010</v>
      </c>
      <c r="J15803" t="s">
        <v>18</v>
      </c>
      <c r="K15803" t="s">
        <v>20</v>
      </c>
      <c r="L15803">
        <v>5</v>
      </c>
    </row>
    <row r="15804" spans="1:12" x14ac:dyDescent="0.25">
      <c r="A15804">
        <v>-76.976200000000006</v>
      </c>
      <c r="B15804">
        <v>38.823999999999998</v>
      </c>
      <c r="C15804" t="s">
        <v>40507</v>
      </c>
      <c r="D15804">
        <v>7800</v>
      </c>
      <c r="E15804">
        <v>104</v>
      </c>
      <c r="F15804" t="s">
        <v>14922</v>
      </c>
      <c r="G15804" t="s">
        <v>12</v>
      </c>
      <c r="H15804" t="s">
        <v>71</v>
      </c>
      <c r="I15804">
        <v>2004</v>
      </c>
      <c r="J15804" t="s">
        <v>32</v>
      </c>
      <c r="K15804" t="s">
        <v>15</v>
      </c>
      <c r="L15804">
        <v>4</v>
      </c>
    </row>
    <row r="15805" spans="1:12" x14ac:dyDescent="0.25">
      <c r="A15805">
        <v>-118.18300000000001</v>
      </c>
      <c r="B15805">
        <v>33.981900000000003</v>
      </c>
      <c r="C15805" t="s">
        <v>40508</v>
      </c>
      <c r="D15805">
        <v>1600</v>
      </c>
      <c r="E15805">
        <v>104</v>
      </c>
      <c r="F15805" t="s">
        <v>14923</v>
      </c>
      <c r="G15805" t="s">
        <v>220</v>
      </c>
      <c r="H15805" t="s">
        <v>221</v>
      </c>
      <c r="I15805">
        <v>2009</v>
      </c>
      <c r="J15805" t="s">
        <v>18</v>
      </c>
      <c r="K15805" t="s">
        <v>20</v>
      </c>
      <c r="L15805">
        <v>6</v>
      </c>
    </row>
    <row r="15806" spans="1:12" x14ac:dyDescent="0.25">
      <c r="A15806">
        <v>-74.093900000000005</v>
      </c>
      <c r="B15806">
        <v>40.763300000000001</v>
      </c>
      <c r="C15806" t="s">
        <v>40509</v>
      </c>
      <c r="D15806">
        <v>6400</v>
      </c>
      <c r="E15806">
        <v>128</v>
      </c>
      <c r="F15806" t="s">
        <v>14924</v>
      </c>
      <c r="G15806" t="s">
        <v>12</v>
      </c>
      <c r="H15806" t="s">
        <v>13</v>
      </c>
      <c r="I15806">
        <v>2010</v>
      </c>
      <c r="J15806" t="s">
        <v>54</v>
      </c>
      <c r="K15806" t="s">
        <v>15</v>
      </c>
      <c r="L15806">
        <v>4</v>
      </c>
    </row>
    <row r="15807" spans="1:12" x14ac:dyDescent="0.25">
      <c r="A15807">
        <v>-77.449399999999997</v>
      </c>
      <c r="B15807">
        <v>38.900199999999998</v>
      </c>
      <c r="C15807" t="s">
        <v>40510</v>
      </c>
      <c r="D15807">
        <v>6299</v>
      </c>
      <c r="E15807">
        <v>96</v>
      </c>
      <c r="F15807" t="s">
        <v>14925</v>
      </c>
      <c r="G15807" t="s">
        <v>12</v>
      </c>
      <c r="H15807" t="s">
        <v>13</v>
      </c>
      <c r="I15807">
        <v>2009</v>
      </c>
      <c r="J15807" t="s">
        <v>27</v>
      </c>
      <c r="K15807" t="s">
        <v>15</v>
      </c>
      <c r="L15807">
        <v>4</v>
      </c>
    </row>
    <row r="15808" spans="1:12" x14ac:dyDescent="0.25">
      <c r="A15808">
        <v>-74.104789999999994</v>
      </c>
      <c r="B15808">
        <v>40.689810000000001</v>
      </c>
      <c r="C15808" t="s">
        <v>40511</v>
      </c>
      <c r="D15808">
        <v>4700</v>
      </c>
      <c r="E15808">
        <v>99</v>
      </c>
      <c r="F15808" t="s">
        <v>14926</v>
      </c>
      <c r="G15808" t="s">
        <v>12</v>
      </c>
      <c r="H15808" t="s">
        <v>31</v>
      </c>
      <c r="I15808">
        <v>2005</v>
      </c>
      <c r="J15808" t="s">
        <v>32</v>
      </c>
      <c r="K15808" t="s">
        <v>15</v>
      </c>
      <c r="L15808">
        <v>4</v>
      </c>
    </row>
    <row r="15809" spans="1:12" x14ac:dyDescent="0.25">
      <c r="A15809">
        <v>-74.094489999999993</v>
      </c>
      <c r="B15809">
        <v>40.658999999999999</v>
      </c>
      <c r="C15809" t="s">
        <v>40512</v>
      </c>
      <c r="D15809">
        <v>4400</v>
      </c>
      <c r="E15809">
        <v>125</v>
      </c>
      <c r="F15809" t="s">
        <v>14927</v>
      </c>
      <c r="G15809" t="s">
        <v>12</v>
      </c>
      <c r="H15809" t="s">
        <v>31</v>
      </c>
      <c r="I15809">
        <v>2005</v>
      </c>
      <c r="J15809" t="s">
        <v>32</v>
      </c>
      <c r="K15809" t="s">
        <v>15</v>
      </c>
      <c r="L15809">
        <v>4</v>
      </c>
    </row>
    <row r="15810" spans="1:12" x14ac:dyDescent="0.25">
      <c r="A15810">
        <v>-71.212190000000007</v>
      </c>
      <c r="B15810">
        <v>42.138300000000001</v>
      </c>
      <c r="C15810" t="s">
        <v>40513</v>
      </c>
      <c r="D15810">
        <v>5525</v>
      </c>
      <c r="E15810">
        <v>112</v>
      </c>
      <c r="F15810" t="s">
        <v>14928</v>
      </c>
      <c r="G15810" t="s">
        <v>12</v>
      </c>
      <c r="H15810" t="s">
        <v>13</v>
      </c>
      <c r="I15810">
        <v>2009</v>
      </c>
      <c r="J15810" t="s">
        <v>80</v>
      </c>
      <c r="K15810" t="s">
        <v>15</v>
      </c>
      <c r="L15810">
        <v>4</v>
      </c>
    </row>
    <row r="15811" spans="1:12" x14ac:dyDescent="0.25">
      <c r="A15811">
        <v>-84.596299999999999</v>
      </c>
      <c r="B15811">
        <v>33.930810000000001</v>
      </c>
      <c r="C15811" t="s">
        <v>40514</v>
      </c>
      <c r="D15811">
        <v>3050</v>
      </c>
      <c r="E15811">
        <v>54</v>
      </c>
      <c r="F15811" t="s">
        <v>14929</v>
      </c>
      <c r="G15811" t="s">
        <v>12</v>
      </c>
      <c r="H15811" t="s">
        <v>13</v>
      </c>
      <c r="I15811">
        <v>2010</v>
      </c>
      <c r="J15811" t="s">
        <v>24</v>
      </c>
      <c r="K15811" t="s">
        <v>15</v>
      </c>
      <c r="L15811">
        <v>4</v>
      </c>
    </row>
    <row r="15812" spans="1:12" x14ac:dyDescent="0.25">
      <c r="A15812">
        <v>-112.12099000000001</v>
      </c>
      <c r="B15812">
        <v>33.56221</v>
      </c>
      <c r="C15812" t="s">
        <v>40515</v>
      </c>
      <c r="D15812">
        <v>8450</v>
      </c>
      <c r="E15812">
        <v>92</v>
      </c>
      <c r="F15812" t="s">
        <v>14930</v>
      </c>
      <c r="G15812" t="s">
        <v>12</v>
      </c>
      <c r="H15812" t="s">
        <v>17</v>
      </c>
      <c r="I15812">
        <v>2009</v>
      </c>
      <c r="J15812" t="s">
        <v>57</v>
      </c>
      <c r="K15812" t="s">
        <v>15</v>
      </c>
      <c r="L15812">
        <v>4</v>
      </c>
    </row>
    <row r="15813" spans="1:12" x14ac:dyDescent="0.25">
      <c r="A15813">
        <v>-71.216800000000006</v>
      </c>
      <c r="B15813">
        <v>42.139510000000001</v>
      </c>
      <c r="C15813" t="s">
        <v>40516</v>
      </c>
      <c r="D15813">
        <v>5500</v>
      </c>
      <c r="E15813">
        <v>120</v>
      </c>
      <c r="F15813" t="s">
        <v>14931</v>
      </c>
      <c r="G15813" t="s">
        <v>12</v>
      </c>
      <c r="H15813" t="s">
        <v>13</v>
      </c>
      <c r="I15813">
        <v>2009</v>
      </c>
      <c r="J15813" t="s">
        <v>80</v>
      </c>
      <c r="K15813" t="s">
        <v>15</v>
      </c>
      <c r="L15813">
        <v>4</v>
      </c>
    </row>
    <row r="15814" spans="1:12" x14ac:dyDescent="0.25">
      <c r="A15814">
        <v>-75.330290000000005</v>
      </c>
      <c r="B15814">
        <v>40.156709999999997</v>
      </c>
      <c r="C15814" t="s">
        <v>40517</v>
      </c>
      <c r="D15814">
        <v>4325</v>
      </c>
      <c r="E15814">
        <v>118</v>
      </c>
      <c r="F15814" t="s">
        <v>14932</v>
      </c>
      <c r="G15814" t="s">
        <v>12</v>
      </c>
      <c r="H15814" t="s">
        <v>13</v>
      </c>
      <c r="I15814">
        <v>2011</v>
      </c>
      <c r="J15814" t="s">
        <v>35</v>
      </c>
      <c r="K15814" t="s">
        <v>15</v>
      </c>
      <c r="L15814">
        <v>4</v>
      </c>
    </row>
    <row r="15815" spans="1:12" x14ac:dyDescent="0.25">
      <c r="A15815">
        <v>-118.818</v>
      </c>
      <c r="B15815">
        <v>34.243899999999996</v>
      </c>
      <c r="C15815" t="s">
        <v>40518</v>
      </c>
      <c r="D15815">
        <v>9650</v>
      </c>
      <c r="E15815">
        <v>133</v>
      </c>
      <c r="F15815" t="s">
        <v>14933</v>
      </c>
      <c r="G15815" t="s">
        <v>181</v>
      </c>
      <c r="H15815" t="s">
        <v>182</v>
      </c>
      <c r="I15815">
        <v>2003</v>
      </c>
      <c r="J15815" t="s">
        <v>18</v>
      </c>
      <c r="K15815" t="s">
        <v>20</v>
      </c>
      <c r="L15815">
        <v>4</v>
      </c>
    </row>
    <row r="15816" spans="1:12" x14ac:dyDescent="0.25">
      <c r="A15816">
        <v>-75.322490000000002</v>
      </c>
      <c r="B15816">
        <v>40.154600000000002</v>
      </c>
      <c r="C15816" t="s">
        <v>40519</v>
      </c>
      <c r="D15816">
        <v>4325</v>
      </c>
      <c r="E15816">
        <v>118</v>
      </c>
      <c r="F15816" t="s">
        <v>14934</v>
      </c>
      <c r="G15816" t="s">
        <v>12</v>
      </c>
      <c r="H15816" t="s">
        <v>13</v>
      </c>
      <c r="I15816">
        <v>2011</v>
      </c>
      <c r="J15816" t="s">
        <v>35</v>
      </c>
      <c r="K15816" t="s">
        <v>15</v>
      </c>
      <c r="L15816">
        <v>4</v>
      </c>
    </row>
    <row r="15817" spans="1:12" x14ac:dyDescent="0.25">
      <c r="A15817">
        <v>-73.898600000000002</v>
      </c>
      <c r="B15817">
        <v>40.8977</v>
      </c>
      <c r="C15817" t="s">
        <v>40520</v>
      </c>
      <c r="D15817">
        <v>5475</v>
      </c>
      <c r="E15817">
        <v>95</v>
      </c>
      <c r="F15817" t="s">
        <v>14935</v>
      </c>
      <c r="G15817" t="s">
        <v>12</v>
      </c>
      <c r="H15817" t="s">
        <v>13</v>
      </c>
      <c r="I15817">
        <v>2010</v>
      </c>
      <c r="J15817" t="s">
        <v>37</v>
      </c>
      <c r="K15817" t="s">
        <v>15</v>
      </c>
      <c r="L15817">
        <v>4</v>
      </c>
    </row>
    <row r="15818" spans="1:12" x14ac:dyDescent="0.25">
      <c r="A15818">
        <v>-75.313199999999995</v>
      </c>
      <c r="B15818">
        <v>40.149900000000002</v>
      </c>
      <c r="C15818" t="s">
        <v>40521</v>
      </c>
      <c r="D15818">
        <v>4300</v>
      </c>
      <c r="E15818">
        <v>126</v>
      </c>
      <c r="F15818" t="s">
        <v>14936</v>
      </c>
      <c r="G15818" t="s">
        <v>12</v>
      </c>
      <c r="H15818" t="s">
        <v>13</v>
      </c>
      <c r="I15818">
        <v>2011</v>
      </c>
      <c r="J15818" t="s">
        <v>35</v>
      </c>
      <c r="K15818" t="s">
        <v>15</v>
      </c>
      <c r="L15818">
        <v>4</v>
      </c>
    </row>
    <row r="15819" spans="1:12" x14ac:dyDescent="0.25">
      <c r="A15819">
        <v>-75.248589999999993</v>
      </c>
      <c r="B15819">
        <v>39.984400000000001</v>
      </c>
      <c r="C15819" t="s">
        <v>40522</v>
      </c>
      <c r="D15819">
        <v>4175</v>
      </c>
      <c r="E15819">
        <v>85</v>
      </c>
      <c r="F15819" t="s">
        <v>14937</v>
      </c>
      <c r="G15819" t="s">
        <v>12</v>
      </c>
      <c r="H15819" t="s">
        <v>13</v>
      </c>
      <c r="I15819">
        <v>2011</v>
      </c>
      <c r="J15819" t="s">
        <v>35</v>
      </c>
      <c r="K15819" t="s">
        <v>15</v>
      </c>
      <c r="L15819">
        <v>4</v>
      </c>
    </row>
    <row r="15820" spans="1:12" x14ac:dyDescent="0.25">
      <c r="A15820">
        <v>-74.093699999999998</v>
      </c>
      <c r="B15820">
        <v>40.647509999999997</v>
      </c>
      <c r="C15820" t="s">
        <v>40523</v>
      </c>
      <c r="D15820">
        <v>4700</v>
      </c>
      <c r="E15820">
        <v>99</v>
      </c>
      <c r="F15820" t="s">
        <v>14938</v>
      </c>
      <c r="G15820" t="s">
        <v>12</v>
      </c>
      <c r="H15820" t="s">
        <v>31</v>
      </c>
      <c r="I15820">
        <v>2005</v>
      </c>
      <c r="J15820" t="s">
        <v>32</v>
      </c>
      <c r="K15820" t="s">
        <v>15</v>
      </c>
      <c r="L15820">
        <v>4</v>
      </c>
    </row>
    <row r="15821" spans="1:12" x14ac:dyDescent="0.25">
      <c r="A15821">
        <v>-98.124300000000005</v>
      </c>
      <c r="B15821">
        <v>27.002300000000002</v>
      </c>
      <c r="C15821" t="s">
        <v>40524</v>
      </c>
      <c r="D15821">
        <v>8500</v>
      </c>
      <c r="E15821">
        <v>101</v>
      </c>
      <c r="F15821" t="s">
        <v>14939</v>
      </c>
      <c r="G15821" t="s">
        <v>12</v>
      </c>
      <c r="H15821" t="s">
        <v>17</v>
      </c>
      <c r="I15821">
        <v>2001</v>
      </c>
      <c r="J15821" t="s">
        <v>18</v>
      </c>
      <c r="K15821" t="s">
        <v>20</v>
      </c>
      <c r="L15821">
        <v>4</v>
      </c>
    </row>
    <row r="15822" spans="1:12" x14ac:dyDescent="0.25">
      <c r="A15822">
        <v>-98.247200000000007</v>
      </c>
      <c r="B15822">
        <v>26.257000000000001</v>
      </c>
      <c r="C15822" t="s">
        <v>40525</v>
      </c>
      <c r="D15822">
        <v>3900</v>
      </c>
      <c r="E15822">
        <v>116</v>
      </c>
      <c r="F15822" t="s">
        <v>14940</v>
      </c>
      <c r="G15822" t="s">
        <v>12</v>
      </c>
      <c r="H15822" t="s">
        <v>17</v>
      </c>
      <c r="I15822">
        <v>2001</v>
      </c>
      <c r="J15822" t="s">
        <v>18</v>
      </c>
      <c r="K15822" t="s">
        <v>20</v>
      </c>
      <c r="L15822">
        <v>4</v>
      </c>
    </row>
    <row r="15823" spans="1:12" x14ac:dyDescent="0.25">
      <c r="A15823">
        <v>-75.304599999999994</v>
      </c>
      <c r="B15823">
        <v>40.143300000000004</v>
      </c>
      <c r="C15823" t="s">
        <v>40526</v>
      </c>
      <c r="D15823">
        <v>4325</v>
      </c>
      <c r="E15823">
        <v>110</v>
      </c>
      <c r="F15823" t="s">
        <v>14938</v>
      </c>
      <c r="G15823" t="s">
        <v>12</v>
      </c>
      <c r="H15823" t="s">
        <v>13</v>
      </c>
      <c r="I15823">
        <v>2011</v>
      </c>
      <c r="J15823" t="s">
        <v>35</v>
      </c>
      <c r="K15823" t="s">
        <v>15</v>
      </c>
      <c r="L15823">
        <v>4</v>
      </c>
    </row>
    <row r="15824" spans="1:12" x14ac:dyDescent="0.25">
      <c r="A15824">
        <v>-77.266300000000001</v>
      </c>
      <c r="B15824">
        <v>38.817509999999999</v>
      </c>
      <c r="C15824" t="s">
        <v>40527</v>
      </c>
      <c r="D15824">
        <v>6425</v>
      </c>
      <c r="E15824">
        <v>72</v>
      </c>
      <c r="F15824" t="s">
        <v>14941</v>
      </c>
      <c r="G15824" t="s">
        <v>12</v>
      </c>
      <c r="H15824" t="s">
        <v>13</v>
      </c>
      <c r="I15824">
        <v>2009</v>
      </c>
      <c r="J15824" t="s">
        <v>27</v>
      </c>
      <c r="K15824" t="s">
        <v>15</v>
      </c>
      <c r="L15824">
        <v>4</v>
      </c>
    </row>
    <row r="15825" spans="1:12" x14ac:dyDescent="0.25">
      <c r="A15825">
        <v>-75.103300000000004</v>
      </c>
      <c r="B15825">
        <v>40.130110000000002</v>
      </c>
      <c r="C15825" t="s">
        <v>40528</v>
      </c>
      <c r="D15825">
        <v>3825</v>
      </c>
      <c r="E15825">
        <v>136</v>
      </c>
      <c r="F15825" t="s">
        <v>14942</v>
      </c>
      <c r="G15825" t="s">
        <v>12</v>
      </c>
      <c r="H15825" t="s">
        <v>13</v>
      </c>
      <c r="I15825">
        <v>2011</v>
      </c>
      <c r="J15825" t="s">
        <v>35</v>
      </c>
      <c r="K15825" t="s">
        <v>15</v>
      </c>
      <c r="L15825">
        <v>4</v>
      </c>
    </row>
    <row r="15826" spans="1:12" x14ac:dyDescent="0.25">
      <c r="A15826">
        <v>-71.197999999999993</v>
      </c>
      <c r="B15826">
        <v>42.167209999999997</v>
      </c>
      <c r="C15826" t="s">
        <v>40529</v>
      </c>
      <c r="D15826">
        <v>5525</v>
      </c>
      <c r="E15826">
        <v>110</v>
      </c>
      <c r="F15826" t="s">
        <v>14943</v>
      </c>
      <c r="G15826" t="s">
        <v>12</v>
      </c>
      <c r="H15826" t="s">
        <v>13</v>
      </c>
      <c r="I15826">
        <v>2009</v>
      </c>
      <c r="J15826" t="s">
        <v>80</v>
      </c>
      <c r="K15826" t="s">
        <v>15</v>
      </c>
      <c r="L15826">
        <v>4</v>
      </c>
    </row>
    <row r="15827" spans="1:12" x14ac:dyDescent="0.25">
      <c r="A15827">
        <v>-106.515</v>
      </c>
      <c r="B15827">
        <v>35.018500000000003</v>
      </c>
      <c r="C15827" t="s">
        <v>40530</v>
      </c>
      <c r="D15827">
        <v>11275</v>
      </c>
      <c r="E15827">
        <v>114</v>
      </c>
      <c r="F15827" t="s">
        <v>14944</v>
      </c>
      <c r="G15827" t="s">
        <v>12</v>
      </c>
      <c r="H15827" t="s">
        <v>17</v>
      </c>
      <c r="I15827">
        <v>2010</v>
      </c>
      <c r="J15827" t="s">
        <v>14</v>
      </c>
      <c r="K15827" t="s">
        <v>15</v>
      </c>
      <c r="L15827">
        <v>4</v>
      </c>
    </row>
    <row r="15828" spans="1:12" x14ac:dyDescent="0.25">
      <c r="A15828">
        <v>-86.3125</v>
      </c>
      <c r="B15828">
        <v>39.810600000000001</v>
      </c>
      <c r="C15828" t="s">
        <v>40531</v>
      </c>
      <c r="D15828">
        <v>4250</v>
      </c>
      <c r="E15828">
        <v>88</v>
      </c>
      <c r="F15828" t="s">
        <v>14945</v>
      </c>
      <c r="G15828" t="s">
        <v>12</v>
      </c>
      <c r="H15828" t="s">
        <v>17</v>
      </c>
      <c r="I15828">
        <v>2003</v>
      </c>
      <c r="J15828" t="s">
        <v>18</v>
      </c>
      <c r="K15828" t="s">
        <v>20</v>
      </c>
      <c r="L15828">
        <v>4</v>
      </c>
    </row>
    <row r="15829" spans="1:12" x14ac:dyDescent="0.25">
      <c r="A15829">
        <v>-77.235889999999998</v>
      </c>
      <c r="B15829">
        <v>38.803100000000001</v>
      </c>
      <c r="C15829" t="s">
        <v>40532</v>
      </c>
      <c r="D15829">
        <v>6250</v>
      </c>
      <c r="E15829">
        <v>78</v>
      </c>
      <c r="F15829" t="s">
        <v>14946</v>
      </c>
      <c r="G15829" t="s">
        <v>12</v>
      </c>
      <c r="H15829" t="s">
        <v>13</v>
      </c>
      <c r="I15829">
        <v>2009</v>
      </c>
      <c r="J15829" t="s">
        <v>27</v>
      </c>
      <c r="K15829" t="s">
        <v>15</v>
      </c>
      <c r="L15829">
        <v>4</v>
      </c>
    </row>
    <row r="15830" spans="1:12" x14ac:dyDescent="0.25">
      <c r="A15830">
        <v>-75.300290000000004</v>
      </c>
      <c r="B15830">
        <v>40.137500000000003</v>
      </c>
      <c r="C15830" t="s">
        <v>40533</v>
      </c>
      <c r="D15830">
        <v>4324</v>
      </c>
      <c r="E15830">
        <v>110</v>
      </c>
      <c r="F15830" t="s">
        <v>14947</v>
      </c>
      <c r="G15830" t="s">
        <v>12</v>
      </c>
      <c r="H15830" t="s">
        <v>13</v>
      </c>
      <c r="I15830">
        <v>2011</v>
      </c>
      <c r="J15830" t="s">
        <v>35</v>
      </c>
      <c r="K15830" t="s">
        <v>15</v>
      </c>
      <c r="L15830">
        <v>4</v>
      </c>
    </row>
    <row r="15831" spans="1:12" x14ac:dyDescent="0.25">
      <c r="A15831">
        <v>-122.44799</v>
      </c>
      <c r="B15831">
        <v>37.6995</v>
      </c>
      <c r="C15831" t="s">
        <v>40534</v>
      </c>
      <c r="D15831">
        <v>5300</v>
      </c>
      <c r="E15831">
        <v>162</v>
      </c>
      <c r="F15831" t="s">
        <v>14948</v>
      </c>
      <c r="G15831" t="s">
        <v>12</v>
      </c>
      <c r="H15831" t="s">
        <v>13</v>
      </c>
      <c r="I15831">
        <v>2012</v>
      </c>
      <c r="J15831" t="s">
        <v>100</v>
      </c>
      <c r="K15831" t="s">
        <v>15</v>
      </c>
      <c r="L15831">
        <v>4</v>
      </c>
    </row>
    <row r="15832" spans="1:12" x14ac:dyDescent="0.25">
      <c r="A15832">
        <v>-114.996</v>
      </c>
      <c r="B15832">
        <v>36.2224</v>
      </c>
      <c r="C15832" t="s">
        <v>40535</v>
      </c>
      <c r="D15832">
        <v>7400</v>
      </c>
      <c r="E15832">
        <v>78</v>
      </c>
      <c r="F15832" t="s">
        <v>14949</v>
      </c>
      <c r="G15832" t="s">
        <v>12</v>
      </c>
      <c r="H15832" t="s">
        <v>17</v>
      </c>
      <c r="I15832">
        <v>2010</v>
      </c>
      <c r="J15832" t="s">
        <v>48</v>
      </c>
      <c r="K15832" t="s">
        <v>15</v>
      </c>
      <c r="L15832">
        <v>4</v>
      </c>
    </row>
    <row r="15833" spans="1:12" x14ac:dyDescent="0.25">
      <c r="A15833">
        <v>-111.69298999999999</v>
      </c>
      <c r="B15833">
        <v>31.615410000000001</v>
      </c>
      <c r="C15833" t="s">
        <v>40536</v>
      </c>
      <c r="D15833">
        <v>7250</v>
      </c>
      <c r="E15833">
        <v>103</v>
      </c>
      <c r="F15833" t="s">
        <v>14950</v>
      </c>
      <c r="G15833" t="s">
        <v>12</v>
      </c>
      <c r="H15833" t="s">
        <v>17</v>
      </c>
      <c r="J15833" t="s">
        <v>18</v>
      </c>
      <c r="K15833" t="s">
        <v>20</v>
      </c>
      <c r="L15833">
        <v>4</v>
      </c>
    </row>
    <row r="15834" spans="1:12" x14ac:dyDescent="0.25">
      <c r="A15834">
        <v>-71.18759</v>
      </c>
      <c r="B15834">
        <v>42.1633</v>
      </c>
      <c r="C15834" t="s">
        <v>40537</v>
      </c>
      <c r="D15834">
        <v>5525</v>
      </c>
      <c r="E15834">
        <v>106</v>
      </c>
      <c r="F15834" t="s">
        <v>14951</v>
      </c>
      <c r="G15834" t="s">
        <v>12</v>
      </c>
      <c r="H15834" t="s">
        <v>13</v>
      </c>
      <c r="I15834">
        <v>2009</v>
      </c>
      <c r="J15834" t="s">
        <v>80</v>
      </c>
      <c r="K15834" t="s">
        <v>15</v>
      </c>
      <c r="L15834">
        <v>4</v>
      </c>
    </row>
    <row r="15835" spans="1:12" x14ac:dyDescent="0.25">
      <c r="A15835">
        <v>-77.058199999999999</v>
      </c>
      <c r="B15835">
        <v>38.943899999999999</v>
      </c>
      <c r="C15835" t="s">
        <v>40538</v>
      </c>
      <c r="D15835">
        <v>4725</v>
      </c>
      <c r="E15835">
        <v>76</v>
      </c>
      <c r="F15835" t="s">
        <v>14952</v>
      </c>
      <c r="G15835" t="s">
        <v>63</v>
      </c>
      <c r="H15835" t="s">
        <v>119</v>
      </c>
      <c r="I15835">
        <v>2008</v>
      </c>
      <c r="J15835" t="s">
        <v>18</v>
      </c>
      <c r="K15835" t="s">
        <v>20</v>
      </c>
      <c r="L15835">
        <v>2</v>
      </c>
    </row>
    <row r="15836" spans="1:12" x14ac:dyDescent="0.25">
      <c r="A15836">
        <v>-111.023</v>
      </c>
      <c r="B15836">
        <v>32.290900000000001</v>
      </c>
      <c r="C15836" t="s">
        <v>40539</v>
      </c>
      <c r="D15836">
        <v>9325</v>
      </c>
      <c r="E15836">
        <v>134</v>
      </c>
      <c r="F15836" t="s">
        <v>14953</v>
      </c>
      <c r="G15836" t="s">
        <v>12</v>
      </c>
      <c r="H15836" t="s">
        <v>17</v>
      </c>
      <c r="I15836">
        <v>2010</v>
      </c>
      <c r="J15836" t="s">
        <v>35</v>
      </c>
      <c r="K15836" t="s">
        <v>15</v>
      </c>
      <c r="L15836">
        <v>4</v>
      </c>
    </row>
    <row r="15837" spans="1:12" x14ac:dyDescent="0.25">
      <c r="A15837">
        <v>-121.502</v>
      </c>
      <c r="B15837">
        <v>38.585900000000002</v>
      </c>
      <c r="C15837" t="s">
        <v>40540</v>
      </c>
      <c r="D15837">
        <v>4450</v>
      </c>
      <c r="E15837">
        <v>79</v>
      </c>
      <c r="F15837" t="s">
        <v>305</v>
      </c>
      <c r="G15837" t="s">
        <v>12</v>
      </c>
      <c r="H15837" t="s">
        <v>17</v>
      </c>
      <c r="I15837">
        <v>2010</v>
      </c>
      <c r="J15837" t="s">
        <v>152</v>
      </c>
      <c r="K15837" t="s">
        <v>15</v>
      </c>
      <c r="L15837">
        <v>4</v>
      </c>
    </row>
    <row r="15838" spans="1:12" x14ac:dyDescent="0.25">
      <c r="A15838">
        <v>-117.36599</v>
      </c>
      <c r="B15838">
        <v>32.509799999999998</v>
      </c>
      <c r="C15838" t="s">
        <v>40541</v>
      </c>
      <c r="D15838">
        <v>6225</v>
      </c>
      <c r="E15838">
        <v>110</v>
      </c>
      <c r="F15838" t="s">
        <v>14954</v>
      </c>
      <c r="G15838" t="s">
        <v>102</v>
      </c>
      <c r="H15838" t="s">
        <v>103</v>
      </c>
      <c r="I15838">
        <v>2010</v>
      </c>
      <c r="J15838" t="s">
        <v>18</v>
      </c>
      <c r="K15838" t="s">
        <v>20</v>
      </c>
      <c r="L15838">
        <v>5</v>
      </c>
    </row>
    <row r="15839" spans="1:12" x14ac:dyDescent="0.25">
      <c r="A15839">
        <v>-117.41598999999999</v>
      </c>
      <c r="B15839">
        <v>32.453009999999999</v>
      </c>
      <c r="C15839" t="s">
        <v>40542</v>
      </c>
      <c r="D15839">
        <v>10500</v>
      </c>
      <c r="E15839">
        <v>161</v>
      </c>
      <c r="F15839" t="s">
        <v>8751</v>
      </c>
      <c r="G15839" t="s">
        <v>102</v>
      </c>
      <c r="H15839" t="s">
        <v>103</v>
      </c>
      <c r="I15839">
        <v>2010</v>
      </c>
      <c r="J15839" t="s">
        <v>18</v>
      </c>
      <c r="K15839" t="s">
        <v>20</v>
      </c>
      <c r="L15839">
        <v>5</v>
      </c>
    </row>
    <row r="15840" spans="1:12" x14ac:dyDescent="0.25">
      <c r="A15840">
        <v>-74.105490000000003</v>
      </c>
      <c r="B15840">
        <v>40.639710000000001</v>
      </c>
      <c r="C15840" t="s">
        <v>40543</v>
      </c>
      <c r="D15840">
        <v>4700</v>
      </c>
      <c r="E15840">
        <v>116</v>
      </c>
      <c r="F15840" t="s">
        <v>14955</v>
      </c>
      <c r="G15840" t="s">
        <v>12</v>
      </c>
      <c r="H15840" t="s">
        <v>31</v>
      </c>
      <c r="I15840">
        <v>2005</v>
      </c>
      <c r="J15840" t="s">
        <v>32</v>
      </c>
      <c r="K15840" t="s">
        <v>15</v>
      </c>
      <c r="L15840">
        <v>4</v>
      </c>
    </row>
    <row r="15841" spans="1:12" x14ac:dyDescent="0.25">
      <c r="A15841">
        <v>-75.389690000000002</v>
      </c>
      <c r="B15841">
        <v>40.280900000000003</v>
      </c>
      <c r="C15841" t="s">
        <v>40544</v>
      </c>
      <c r="D15841">
        <v>4300</v>
      </c>
      <c r="E15841">
        <v>54</v>
      </c>
      <c r="F15841" t="s">
        <v>14956</v>
      </c>
      <c r="G15841" t="s">
        <v>12</v>
      </c>
      <c r="H15841" t="s">
        <v>13</v>
      </c>
      <c r="I15841">
        <v>2011</v>
      </c>
      <c r="J15841" t="s">
        <v>35</v>
      </c>
      <c r="K15841" t="s">
        <v>15</v>
      </c>
      <c r="L15841">
        <v>4</v>
      </c>
    </row>
    <row r="15842" spans="1:12" x14ac:dyDescent="0.25">
      <c r="A15842">
        <v>-74.116889999999998</v>
      </c>
      <c r="B15842">
        <v>40.642510000000001</v>
      </c>
      <c r="C15842" t="s">
        <v>40545</v>
      </c>
      <c r="D15842">
        <v>4700</v>
      </c>
      <c r="E15842">
        <v>119</v>
      </c>
      <c r="F15842" t="s">
        <v>14957</v>
      </c>
      <c r="G15842" t="s">
        <v>12</v>
      </c>
      <c r="H15842" t="s">
        <v>31</v>
      </c>
      <c r="I15842">
        <v>2005</v>
      </c>
      <c r="J15842" t="s">
        <v>32</v>
      </c>
      <c r="K15842" t="s">
        <v>15</v>
      </c>
      <c r="L15842">
        <v>4</v>
      </c>
    </row>
    <row r="15843" spans="1:12" x14ac:dyDescent="0.25">
      <c r="A15843">
        <v>-83.244900000000001</v>
      </c>
      <c r="B15843">
        <v>42.3155</v>
      </c>
      <c r="C15843" t="s">
        <v>40546</v>
      </c>
      <c r="D15843">
        <v>4325</v>
      </c>
      <c r="E15843">
        <v>112</v>
      </c>
      <c r="F15843" t="s">
        <v>14958</v>
      </c>
      <c r="G15843" t="s">
        <v>12</v>
      </c>
      <c r="H15843" t="s">
        <v>17</v>
      </c>
      <c r="I15843">
        <v>2003</v>
      </c>
      <c r="J15843" t="s">
        <v>18</v>
      </c>
      <c r="K15843" t="s">
        <v>20</v>
      </c>
      <c r="L15843">
        <v>4</v>
      </c>
    </row>
    <row r="15844" spans="1:12" x14ac:dyDescent="0.25">
      <c r="A15844">
        <v>-118.709</v>
      </c>
      <c r="B15844">
        <v>34.228299999999997</v>
      </c>
      <c r="C15844" t="s">
        <v>40547</v>
      </c>
      <c r="D15844">
        <v>5475</v>
      </c>
      <c r="E15844">
        <v>128</v>
      </c>
      <c r="F15844" t="s">
        <v>14959</v>
      </c>
      <c r="G15844" t="s">
        <v>12</v>
      </c>
      <c r="H15844" t="s">
        <v>13</v>
      </c>
      <c r="I15844">
        <v>2009</v>
      </c>
      <c r="J15844" t="s">
        <v>37</v>
      </c>
      <c r="K15844" t="s">
        <v>15</v>
      </c>
      <c r="L15844">
        <v>4</v>
      </c>
    </row>
    <row r="15845" spans="1:12" x14ac:dyDescent="0.25">
      <c r="A15845">
        <v>-83.319199999999995</v>
      </c>
      <c r="B15845">
        <v>42.472709999999999</v>
      </c>
      <c r="C15845" t="s">
        <v>40548</v>
      </c>
      <c r="D15845">
        <v>4350</v>
      </c>
      <c r="E15845">
        <v>187</v>
      </c>
      <c r="F15845" t="s">
        <v>14960</v>
      </c>
      <c r="G15845" t="s">
        <v>12</v>
      </c>
      <c r="H15845" t="s">
        <v>13</v>
      </c>
      <c r="I15845">
        <v>2010</v>
      </c>
      <c r="J15845" t="s">
        <v>100</v>
      </c>
      <c r="K15845" t="s">
        <v>15</v>
      </c>
      <c r="L15845">
        <v>4</v>
      </c>
    </row>
    <row r="15846" spans="1:12" x14ac:dyDescent="0.25">
      <c r="A15846">
        <v>-97.687200000000004</v>
      </c>
      <c r="B15846">
        <v>27.256399999999999</v>
      </c>
      <c r="C15846" t="s">
        <v>40549</v>
      </c>
      <c r="D15846">
        <v>1350</v>
      </c>
      <c r="E15846">
        <v>107</v>
      </c>
      <c r="F15846" t="s">
        <v>14961</v>
      </c>
      <c r="G15846" t="s">
        <v>12</v>
      </c>
      <c r="H15846" t="s">
        <v>17</v>
      </c>
      <c r="I15846">
        <v>2001</v>
      </c>
      <c r="J15846" t="s">
        <v>18</v>
      </c>
      <c r="K15846" t="s">
        <v>20</v>
      </c>
      <c r="L15846">
        <v>4</v>
      </c>
    </row>
    <row r="15847" spans="1:12" x14ac:dyDescent="0.25">
      <c r="A15847">
        <v>-75.299800000000005</v>
      </c>
      <c r="B15847">
        <v>40.121000000000002</v>
      </c>
      <c r="C15847" t="s">
        <v>40550</v>
      </c>
      <c r="D15847">
        <v>4312</v>
      </c>
      <c r="E15847">
        <v>145</v>
      </c>
      <c r="F15847" t="s">
        <v>14962</v>
      </c>
      <c r="G15847" t="s">
        <v>12</v>
      </c>
      <c r="H15847" t="s">
        <v>13</v>
      </c>
      <c r="I15847">
        <v>2011</v>
      </c>
      <c r="J15847" t="s">
        <v>35</v>
      </c>
      <c r="K15847" t="s">
        <v>15</v>
      </c>
      <c r="L15847">
        <v>4</v>
      </c>
    </row>
    <row r="15848" spans="1:12" x14ac:dyDescent="0.25">
      <c r="A15848">
        <v>-77.034199999999998</v>
      </c>
      <c r="B15848">
        <v>38.840499999999999</v>
      </c>
      <c r="C15848" t="s">
        <v>40551</v>
      </c>
      <c r="D15848">
        <v>6100</v>
      </c>
      <c r="E15848">
        <v>144</v>
      </c>
      <c r="F15848" t="s">
        <v>14963</v>
      </c>
      <c r="G15848" t="s">
        <v>12</v>
      </c>
      <c r="H15848" t="s">
        <v>13</v>
      </c>
      <c r="I15848">
        <v>2009</v>
      </c>
      <c r="J15848" t="s">
        <v>27</v>
      </c>
      <c r="K15848" t="s">
        <v>15</v>
      </c>
      <c r="L15848">
        <v>4</v>
      </c>
    </row>
    <row r="15849" spans="1:12" x14ac:dyDescent="0.25">
      <c r="A15849">
        <v>-77.594099999999997</v>
      </c>
      <c r="B15849">
        <v>43.119700000000002</v>
      </c>
      <c r="C15849" t="s">
        <v>40552</v>
      </c>
      <c r="D15849">
        <v>3325</v>
      </c>
      <c r="E15849">
        <v>99</v>
      </c>
      <c r="F15849" t="s">
        <v>14964</v>
      </c>
      <c r="G15849" t="s">
        <v>12</v>
      </c>
      <c r="H15849" t="s">
        <v>13</v>
      </c>
      <c r="I15849">
        <v>2009</v>
      </c>
      <c r="J15849" t="s">
        <v>80</v>
      </c>
      <c r="K15849" t="s">
        <v>15</v>
      </c>
      <c r="L15849">
        <v>4</v>
      </c>
    </row>
    <row r="15850" spans="1:12" x14ac:dyDescent="0.25">
      <c r="A15850">
        <v>-71.186790000000002</v>
      </c>
      <c r="B15850">
        <v>42.147709999999996</v>
      </c>
      <c r="C15850" t="s">
        <v>40553</v>
      </c>
      <c r="D15850">
        <v>5525</v>
      </c>
      <c r="E15850">
        <v>116</v>
      </c>
      <c r="F15850" t="s">
        <v>14965</v>
      </c>
      <c r="G15850" t="s">
        <v>12</v>
      </c>
      <c r="H15850" t="s">
        <v>13</v>
      </c>
      <c r="I15850">
        <v>2009</v>
      </c>
      <c r="J15850" t="s">
        <v>80</v>
      </c>
      <c r="K15850" t="s">
        <v>15</v>
      </c>
      <c r="L15850">
        <v>4</v>
      </c>
    </row>
    <row r="15851" spans="1:12" x14ac:dyDescent="0.25">
      <c r="A15851">
        <v>-75.303100000000001</v>
      </c>
      <c r="B15851">
        <v>40.10971</v>
      </c>
      <c r="C15851" t="s">
        <v>40554</v>
      </c>
      <c r="D15851">
        <v>4300</v>
      </c>
      <c r="E15851">
        <v>142</v>
      </c>
      <c r="F15851" t="s">
        <v>14966</v>
      </c>
      <c r="G15851" t="s">
        <v>12</v>
      </c>
      <c r="H15851" t="s">
        <v>13</v>
      </c>
      <c r="I15851">
        <v>2011</v>
      </c>
      <c r="J15851" t="s">
        <v>35</v>
      </c>
      <c r="K15851" t="s">
        <v>15</v>
      </c>
      <c r="L15851">
        <v>4</v>
      </c>
    </row>
    <row r="15852" spans="1:12" x14ac:dyDescent="0.25">
      <c r="A15852">
        <v>-82.367199999999997</v>
      </c>
      <c r="B15852">
        <v>27.88841</v>
      </c>
      <c r="C15852" t="s">
        <v>40555</v>
      </c>
      <c r="D15852">
        <v>4661</v>
      </c>
      <c r="E15852">
        <v>50</v>
      </c>
      <c r="F15852" t="s">
        <v>14967</v>
      </c>
      <c r="G15852" t="s">
        <v>12</v>
      </c>
      <c r="H15852" t="s">
        <v>13</v>
      </c>
      <c r="I15852">
        <v>2010</v>
      </c>
      <c r="J15852" t="s">
        <v>29</v>
      </c>
      <c r="K15852" t="s">
        <v>15</v>
      </c>
      <c r="L15852">
        <v>4</v>
      </c>
    </row>
    <row r="15853" spans="1:12" x14ac:dyDescent="0.25">
      <c r="A15853">
        <v>-71.200090000000003</v>
      </c>
      <c r="B15853">
        <v>42.143599999999999</v>
      </c>
      <c r="C15853" t="s">
        <v>40556</v>
      </c>
      <c r="D15853">
        <v>5525</v>
      </c>
      <c r="E15853">
        <v>123</v>
      </c>
      <c r="F15853" t="s">
        <v>14968</v>
      </c>
      <c r="G15853" t="s">
        <v>12</v>
      </c>
      <c r="H15853" t="s">
        <v>13</v>
      </c>
      <c r="I15853">
        <v>2009</v>
      </c>
      <c r="J15853" t="s">
        <v>80</v>
      </c>
      <c r="K15853" t="s">
        <v>15</v>
      </c>
      <c r="L15853">
        <v>4</v>
      </c>
    </row>
    <row r="15854" spans="1:12" x14ac:dyDescent="0.25">
      <c r="A15854">
        <v>-77.297799999999995</v>
      </c>
      <c r="B15854">
        <v>38.808399999999999</v>
      </c>
      <c r="C15854" t="s">
        <v>40557</v>
      </c>
      <c r="D15854">
        <v>7125</v>
      </c>
      <c r="E15854">
        <v>106</v>
      </c>
      <c r="F15854" t="s">
        <v>14969</v>
      </c>
      <c r="G15854" t="s">
        <v>12</v>
      </c>
      <c r="H15854" t="s">
        <v>31</v>
      </c>
      <c r="I15854">
        <v>2010</v>
      </c>
      <c r="J15854" t="s">
        <v>37</v>
      </c>
      <c r="K15854" t="s">
        <v>15</v>
      </c>
      <c r="L15854">
        <v>4</v>
      </c>
    </row>
    <row r="15855" spans="1:12" x14ac:dyDescent="0.25">
      <c r="A15855">
        <v>-117.91</v>
      </c>
      <c r="B15855">
        <v>34.020800000000001</v>
      </c>
      <c r="C15855" t="s">
        <v>40558</v>
      </c>
      <c r="D15855">
        <v>12675</v>
      </c>
      <c r="E15855">
        <v>140</v>
      </c>
      <c r="F15855" t="s">
        <v>14970</v>
      </c>
      <c r="G15855" t="s">
        <v>181</v>
      </c>
      <c r="H15855" t="s">
        <v>182</v>
      </c>
      <c r="I15855">
        <v>2003</v>
      </c>
      <c r="J15855" t="s">
        <v>18</v>
      </c>
      <c r="K15855" t="s">
        <v>20</v>
      </c>
      <c r="L15855">
        <v>4</v>
      </c>
    </row>
    <row r="15856" spans="1:12" x14ac:dyDescent="0.25">
      <c r="A15856">
        <v>-71.206100000000006</v>
      </c>
      <c r="B15856">
        <v>42.144100000000002</v>
      </c>
      <c r="C15856" t="s">
        <v>40559</v>
      </c>
      <c r="D15856">
        <v>5525</v>
      </c>
      <c r="E15856">
        <v>126</v>
      </c>
      <c r="F15856" t="s">
        <v>14971</v>
      </c>
      <c r="G15856" t="s">
        <v>12</v>
      </c>
      <c r="H15856" t="s">
        <v>13</v>
      </c>
      <c r="I15856">
        <v>2009</v>
      </c>
      <c r="J15856" t="s">
        <v>80</v>
      </c>
      <c r="K15856" t="s">
        <v>15</v>
      </c>
      <c r="L15856">
        <v>4</v>
      </c>
    </row>
    <row r="15857" spans="1:12" x14ac:dyDescent="0.25">
      <c r="A15857">
        <v>-122.289</v>
      </c>
      <c r="B15857">
        <v>37.875</v>
      </c>
      <c r="C15857" t="s">
        <v>40560</v>
      </c>
      <c r="D15857">
        <v>4375</v>
      </c>
      <c r="E15857">
        <v>72</v>
      </c>
      <c r="F15857" t="s">
        <v>14972</v>
      </c>
      <c r="G15857" t="s">
        <v>12</v>
      </c>
      <c r="H15857" t="s">
        <v>13</v>
      </c>
      <c r="I15857">
        <v>2012</v>
      </c>
      <c r="J15857" t="s">
        <v>100</v>
      </c>
      <c r="K15857" t="s">
        <v>15</v>
      </c>
      <c r="L15857">
        <v>4</v>
      </c>
    </row>
    <row r="15858" spans="1:12" x14ac:dyDescent="0.25">
      <c r="A15858">
        <v>-75.313699999999997</v>
      </c>
      <c r="B15858">
        <v>40.102310000000003</v>
      </c>
      <c r="C15858" t="s">
        <v>40561</v>
      </c>
      <c r="D15858">
        <v>4325</v>
      </c>
      <c r="E15858">
        <v>142</v>
      </c>
      <c r="F15858" t="s">
        <v>14973</v>
      </c>
      <c r="G15858" t="s">
        <v>12</v>
      </c>
      <c r="H15858" t="s">
        <v>13</v>
      </c>
      <c r="I15858">
        <v>2011</v>
      </c>
      <c r="J15858" t="s">
        <v>35</v>
      </c>
      <c r="K15858" t="s">
        <v>15</v>
      </c>
      <c r="L15858">
        <v>4</v>
      </c>
    </row>
    <row r="15859" spans="1:12" x14ac:dyDescent="0.25">
      <c r="A15859">
        <v>-74.131990000000002</v>
      </c>
      <c r="B15859">
        <v>40.678310000000003</v>
      </c>
      <c r="C15859" t="s">
        <v>40562</v>
      </c>
      <c r="D15859">
        <v>4700</v>
      </c>
      <c r="E15859">
        <v>102</v>
      </c>
      <c r="F15859" t="s">
        <v>14974</v>
      </c>
      <c r="G15859" t="s">
        <v>12</v>
      </c>
      <c r="H15859" t="s">
        <v>31</v>
      </c>
      <c r="I15859">
        <v>2005</v>
      </c>
      <c r="J15859" t="s">
        <v>32</v>
      </c>
      <c r="K15859" t="s">
        <v>15</v>
      </c>
      <c r="L15859">
        <v>4</v>
      </c>
    </row>
    <row r="15860" spans="1:12" x14ac:dyDescent="0.25">
      <c r="A15860">
        <v>-75.316590000000005</v>
      </c>
      <c r="B15860">
        <v>40.100700000000003</v>
      </c>
      <c r="C15860" t="s">
        <v>40563</v>
      </c>
      <c r="D15860">
        <v>4325</v>
      </c>
      <c r="E15860">
        <v>142</v>
      </c>
      <c r="F15860" t="s">
        <v>14974</v>
      </c>
      <c r="G15860" t="s">
        <v>12</v>
      </c>
      <c r="H15860" t="s">
        <v>13</v>
      </c>
      <c r="I15860">
        <v>2011</v>
      </c>
      <c r="J15860" t="s">
        <v>35</v>
      </c>
      <c r="K15860" t="s">
        <v>15</v>
      </c>
      <c r="L15860">
        <v>4</v>
      </c>
    </row>
    <row r="15861" spans="1:12" x14ac:dyDescent="0.25">
      <c r="A15861">
        <v>-75.535300000000007</v>
      </c>
      <c r="B15861">
        <v>40.141500000000001</v>
      </c>
      <c r="C15861" t="s">
        <v>40564</v>
      </c>
      <c r="D15861">
        <v>6500</v>
      </c>
      <c r="E15861">
        <v>107</v>
      </c>
      <c r="F15861" t="s">
        <v>14975</v>
      </c>
      <c r="G15861" t="s">
        <v>12</v>
      </c>
      <c r="H15861" t="s">
        <v>31</v>
      </c>
      <c r="I15861">
        <v>2005</v>
      </c>
      <c r="J15861" t="s">
        <v>27</v>
      </c>
      <c r="K15861" t="s">
        <v>15</v>
      </c>
      <c r="L15861">
        <v>4</v>
      </c>
    </row>
    <row r="15862" spans="1:12" x14ac:dyDescent="0.25">
      <c r="A15862">
        <v>-121.369</v>
      </c>
      <c r="B15862">
        <v>38.625999999999998</v>
      </c>
      <c r="C15862" t="s">
        <v>40565</v>
      </c>
      <c r="D15862">
        <v>1575</v>
      </c>
      <c r="E15862">
        <v>109</v>
      </c>
      <c r="F15862" t="s">
        <v>14976</v>
      </c>
      <c r="G15862" t="s">
        <v>12</v>
      </c>
      <c r="H15862" t="s">
        <v>13</v>
      </c>
      <c r="I15862">
        <v>2010</v>
      </c>
      <c r="J15862" t="s">
        <v>24</v>
      </c>
      <c r="K15862" t="s">
        <v>15</v>
      </c>
      <c r="L15862">
        <v>4</v>
      </c>
    </row>
    <row r="15863" spans="1:12" x14ac:dyDescent="0.25">
      <c r="A15863">
        <v>-75.320689999999999</v>
      </c>
      <c r="B15863">
        <v>40.099899999999998</v>
      </c>
      <c r="C15863" t="s">
        <v>40566</v>
      </c>
      <c r="D15863">
        <v>4325</v>
      </c>
      <c r="E15863">
        <v>142</v>
      </c>
      <c r="F15863" t="s">
        <v>14977</v>
      </c>
      <c r="G15863" t="s">
        <v>12</v>
      </c>
      <c r="H15863" t="s">
        <v>13</v>
      </c>
      <c r="I15863">
        <v>2011</v>
      </c>
      <c r="J15863" t="s">
        <v>35</v>
      </c>
      <c r="K15863" t="s">
        <v>15</v>
      </c>
      <c r="L15863">
        <v>4</v>
      </c>
    </row>
    <row r="15864" spans="1:12" x14ac:dyDescent="0.25">
      <c r="A15864">
        <v>-74.130889999999994</v>
      </c>
      <c r="B15864">
        <v>40.679400000000001</v>
      </c>
      <c r="C15864" t="s">
        <v>40567</v>
      </c>
      <c r="D15864">
        <v>4700</v>
      </c>
      <c r="E15864">
        <v>102</v>
      </c>
      <c r="F15864" t="s">
        <v>14978</v>
      </c>
      <c r="G15864" t="s">
        <v>12</v>
      </c>
      <c r="H15864" t="s">
        <v>31</v>
      </c>
      <c r="I15864">
        <v>2005</v>
      </c>
      <c r="J15864" t="s">
        <v>32</v>
      </c>
      <c r="K15864" t="s">
        <v>15</v>
      </c>
      <c r="L15864">
        <v>4</v>
      </c>
    </row>
    <row r="15865" spans="1:12" x14ac:dyDescent="0.25">
      <c r="A15865">
        <v>-98.176100000000005</v>
      </c>
      <c r="B15865">
        <v>26.271899999999999</v>
      </c>
      <c r="C15865" t="s">
        <v>40568</v>
      </c>
      <c r="D15865">
        <v>2650</v>
      </c>
      <c r="E15865">
        <v>117</v>
      </c>
      <c r="F15865" t="s">
        <v>14979</v>
      </c>
      <c r="G15865" t="s">
        <v>12</v>
      </c>
      <c r="H15865" t="s">
        <v>17</v>
      </c>
      <c r="I15865">
        <v>2001</v>
      </c>
      <c r="J15865" t="s">
        <v>18</v>
      </c>
      <c r="K15865" t="s">
        <v>20</v>
      </c>
      <c r="L15865">
        <v>4</v>
      </c>
    </row>
    <row r="15866" spans="1:12" x14ac:dyDescent="0.25">
      <c r="A15866">
        <v>-75.335790000000003</v>
      </c>
      <c r="B15866">
        <v>40.097799999999999</v>
      </c>
      <c r="C15866" t="s">
        <v>40569</v>
      </c>
      <c r="D15866">
        <v>4325</v>
      </c>
      <c r="E15866">
        <v>165</v>
      </c>
      <c r="F15866" t="s">
        <v>14980</v>
      </c>
      <c r="G15866" t="s">
        <v>12</v>
      </c>
      <c r="H15866" t="s">
        <v>13</v>
      </c>
      <c r="I15866">
        <v>2011</v>
      </c>
      <c r="J15866" t="s">
        <v>35</v>
      </c>
      <c r="K15866" t="s">
        <v>15</v>
      </c>
      <c r="L15866">
        <v>4</v>
      </c>
    </row>
    <row r="15867" spans="1:12" x14ac:dyDescent="0.25">
      <c r="A15867">
        <v>-75.343000000000004</v>
      </c>
      <c r="B15867">
        <v>40.098210000000002</v>
      </c>
      <c r="C15867" t="s">
        <v>40570</v>
      </c>
      <c r="D15867">
        <v>4325</v>
      </c>
      <c r="E15867">
        <v>183</v>
      </c>
      <c r="F15867" t="s">
        <v>14981</v>
      </c>
      <c r="G15867" t="s">
        <v>12</v>
      </c>
      <c r="H15867" t="s">
        <v>13</v>
      </c>
      <c r="I15867">
        <v>2011</v>
      </c>
      <c r="J15867" t="s">
        <v>35</v>
      </c>
      <c r="K15867" t="s">
        <v>15</v>
      </c>
      <c r="L15867">
        <v>4</v>
      </c>
    </row>
    <row r="15868" spans="1:12" x14ac:dyDescent="0.25">
      <c r="A15868">
        <v>-119.79499</v>
      </c>
      <c r="B15868">
        <v>35.594700000000003</v>
      </c>
      <c r="C15868" t="s">
        <v>40571</v>
      </c>
      <c r="D15868">
        <v>23000</v>
      </c>
      <c r="E15868">
        <v>326</v>
      </c>
      <c r="F15868" t="s">
        <v>14982</v>
      </c>
      <c r="G15868" t="s">
        <v>181</v>
      </c>
      <c r="H15868" t="s">
        <v>182</v>
      </c>
      <c r="I15868">
        <v>2004</v>
      </c>
      <c r="J15868" t="s">
        <v>18</v>
      </c>
      <c r="K15868" t="s">
        <v>20</v>
      </c>
      <c r="L15868">
        <v>4</v>
      </c>
    </row>
    <row r="15869" spans="1:12" x14ac:dyDescent="0.25">
      <c r="A15869">
        <v>-71.221090000000004</v>
      </c>
      <c r="B15869">
        <v>42.1678</v>
      </c>
      <c r="C15869" t="s">
        <v>40572</v>
      </c>
      <c r="D15869">
        <v>5507</v>
      </c>
      <c r="E15869">
        <v>136</v>
      </c>
      <c r="F15869" t="s">
        <v>14983</v>
      </c>
      <c r="G15869" t="s">
        <v>12</v>
      </c>
      <c r="H15869" t="s">
        <v>13</v>
      </c>
      <c r="I15869">
        <v>2009</v>
      </c>
      <c r="J15869" t="s">
        <v>80</v>
      </c>
      <c r="K15869" t="s">
        <v>15</v>
      </c>
      <c r="L15869">
        <v>4</v>
      </c>
    </row>
    <row r="15870" spans="1:12" x14ac:dyDescent="0.25">
      <c r="A15870">
        <v>-95.560289999999995</v>
      </c>
      <c r="B15870">
        <v>29.729209999999998</v>
      </c>
      <c r="C15870" t="s">
        <v>40573</v>
      </c>
      <c r="D15870">
        <v>6575</v>
      </c>
      <c r="E15870">
        <v>91</v>
      </c>
      <c r="F15870" t="s">
        <v>1084</v>
      </c>
      <c r="G15870" t="s">
        <v>12</v>
      </c>
      <c r="H15870" t="s">
        <v>17</v>
      </c>
      <c r="I15870">
        <v>2009</v>
      </c>
      <c r="J15870" t="s">
        <v>27</v>
      </c>
      <c r="K15870" t="s">
        <v>15</v>
      </c>
      <c r="L15870">
        <v>4</v>
      </c>
    </row>
    <row r="15871" spans="1:12" x14ac:dyDescent="0.25">
      <c r="A15871">
        <v>-75.347390000000004</v>
      </c>
      <c r="B15871">
        <v>40.1</v>
      </c>
      <c r="C15871" t="s">
        <v>40574</v>
      </c>
      <c r="D15871">
        <v>4325</v>
      </c>
      <c r="E15871">
        <v>233</v>
      </c>
      <c r="F15871" t="s">
        <v>14984</v>
      </c>
      <c r="G15871" t="s">
        <v>12</v>
      </c>
      <c r="H15871" t="s">
        <v>13</v>
      </c>
      <c r="I15871">
        <v>2011</v>
      </c>
      <c r="J15871" t="s">
        <v>35</v>
      </c>
      <c r="K15871" t="s">
        <v>15</v>
      </c>
      <c r="L15871">
        <v>4</v>
      </c>
    </row>
    <row r="15872" spans="1:12" x14ac:dyDescent="0.25">
      <c r="A15872">
        <v>-71.218689999999995</v>
      </c>
      <c r="B15872">
        <v>42.1723</v>
      </c>
      <c r="C15872" t="s">
        <v>40575</v>
      </c>
      <c r="D15872">
        <v>5525</v>
      </c>
      <c r="E15872">
        <v>127</v>
      </c>
      <c r="F15872" t="s">
        <v>14985</v>
      </c>
      <c r="G15872" t="s">
        <v>12</v>
      </c>
      <c r="H15872" t="s">
        <v>13</v>
      </c>
      <c r="I15872">
        <v>2009</v>
      </c>
      <c r="J15872" t="s">
        <v>80</v>
      </c>
      <c r="K15872" t="s">
        <v>15</v>
      </c>
      <c r="L15872">
        <v>4</v>
      </c>
    </row>
    <row r="15873" spans="1:12" x14ac:dyDescent="0.25">
      <c r="A15873">
        <v>-74.099599999999995</v>
      </c>
      <c r="B15873">
        <v>40.694600000000001</v>
      </c>
      <c r="C15873" t="s">
        <v>40576</v>
      </c>
      <c r="D15873">
        <v>4725</v>
      </c>
      <c r="E15873">
        <v>77</v>
      </c>
      <c r="F15873" t="s">
        <v>14986</v>
      </c>
      <c r="G15873" t="s">
        <v>12</v>
      </c>
      <c r="H15873" t="s">
        <v>31</v>
      </c>
      <c r="I15873">
        <v>2005</v>
      </c>
      <c r="J15873" t="s">
        <v>32</v>
      </c>
      <c r="K15873" t="s">
        <v>15</v>
      </c>
      <c r="L15873">
        <v>4</v>
      </c>
    </row>
    <row r="15874" spans="1:12" x14ac:dyDescent="0.25">
      <c r="A15874">
        <v>-117.236</v>
      </c>
      <c r="B15874">
        <v>33.969209999999997</v>
      </c>
      <c r="C15874" t="s">
        <v>40577</v>
      </c>
      <c r="D15874">
        <v>13500</v>
      </c>
      <c r="E15874">
        <v>99</v>
      </c>
      <c r="F15874" t="s">
        <v>14987</v>
      </c>
      <c r="G15874" t="s">
        <v>181</v>
      </c>
      <c r="H15874" t="s">
        <v>182</v>
      </c>
      <c r="I15874">
        <v>2004</v>
      </c>
      <c r="J15874" t="s">
        <v>18</v>
      </c>
      <c r="K15874" t="s">
        <v>20</v>
      </c>
      <c r="L15874">
        <v>4</v>
      </c>
    </row>
    <row r="15875" spans="1:12" x14ac:dyDescent="0.25">
      <c r="A15875">
        <v>-71.209500000000006</v>
      </c>
      <c r="B15875">
        <v>42.179499999999997</v>
      </c>
      <c r="C15875" t="s">
        <v>40578</v>
      </c>
      <c r="D15875">
        <v>5524</v>
      </c>
      <c r="E15875">
        <v>129</v>
      </c>
      <c r="F15875" t="s">
        <v>14988</v>
      </c>
      <c r="G15875" t="s">
        <v>12</v>
      </c>
      <c r="H15875" t="s">
        <v>13</v>
      </c>
      <c r="I15875">
        <v>2009</v>
      </c>
      <c r="J15875" t="s">
        <v>80</v>
      </c>
      <c r="K15875" t="s">
        <v>15</v>
      </c>
      <c r="L15875">
        <v>4</v>
      </c>
    </row>
    <row r="15876" spans="1:12" x14ac:dyDescent="0.25">
      <c r="A15876">
        <v>-74.087999999999994</v>
      </c>
      <c r="B15876">
        <v>40.688609999999997</v>
      </c>
      <c r="C15876" t="s">
        <v>40579</v>
      </c>
      <c r="D15876">
        <v>4700</v>
      </c>
      <c r="E15876">
        <v>83</v>
      </c>
      <c r="F15876" t="s">
        <v>14989</v>
      </c>
      <c r="G15876" t="s">
        <v>12</v>
      </c>
      <c r="H15876" t="s">
        <v>31</v>
      </c>
      <c r="I15876">
        <v>2005</v>
      </c>
      <c r="J15876" t="s">
        <v>32</v>
      </c>
      <c r="K15876" t="s">
        <v>15</v>
      </c>
      <c r="L15876">
        <v>4</v>
      </c>
    </row>
    <row r="15877" spans="1:12" x14ac:dyDescent="0.25">
      <c r="A15877">
        <v>-118.27</v>
      </c>
      <c r="B15877">
        <v>33.7941</v>
      </c>
      <c r="C15877" t="s">
        <v>40580</v>
      </c>
      <c r="D15877">
        <v>7275</v>
      </c>
      <c r="E15877">
        <v>91</v>
      </c>
      <c r="F15877" t="s">
        <v>14990</v>
      </c>
      <c r="G15877" t="s">
        <v>12</v>
      </c>
      <c r="H15877" t="s">
        <v>13</v>
      </c>
      <c r="I15877">
        <v>2009</v>
      </c>
      <c r="J15877" t="s">
        <v>27</v>
      </c>
      <c r="K15877" t="s">
        <v>15</v>
      </c>
      <c r="L15877">
        <v>4</v>
      </c>
    </row>
    <row r="15878" spans="1:12" x14ac:dyDescent="0.25">
      <c r="A15878">
        <v>-75.376289999999997</v>
      </c>
      <c r="B15878">
        <v>40.117699999999999</v>
      </c>
      <c r="C15878" t="s">
        <v>40581</v>
      </c>
      <c r="D15878">
        <v>4325</v>
      </c>
      <c r="E15878">
        <v>151</v>
      </c>
      <c r="F15878" t="s">
        <v>14989</v>
      </c>
      <c r="G15878" t="s">
        <v>12</v>
      </c>
      <c r="H15878" t="s">
        <v>13</v>
      </c>
      <c r="I15878">
        <v>2011</v>
      </c>
      <c r="J15878" t="s">
        <v>35</v>
      </c>
      <c r="K15878" t="s">
        <v>15</v>
      </c>
      <c r="L15878">
        <v>4</v>
      </c>
    </row>
    <row r="15879" spans="1:12" x14ac:dyDescent="0.25">
      <c r="A15879">
        <v>-112.25699</v>
      </c>
      <c r="B15879">
        <v>33.457299999999996</v>
      </c>
      <c r="C15879" t="s">
        <v>40582</v>
      </c>
      <c r="D15879">
        <v>8475</v>
      </c>
      <c r="E15879">
        <v>72</v>
      </c>
      <c r="F15879" t="s">
        <v>14991</v>
      </c>
      <c r="G15879" t="s">
        <v>12</v>
      </c>
      <c r="H15879" t="s">
        <v>17</v>
      </c>
      <c r="I15879">
        <v>2009</v>
      </c>
      <c r="J15879" t="s">
        <v>57</v>
      </c>
      <c r="K15879" t="s">
        <v>15</v>
      </c>
      <c r="L15879">
        <v>4</v>
      </c>
    </row>
    <row r="15880" spans="1:12" x14ac:dyDescent="0.25">
      <c r="A15880">
        <v>-118.107</v>
      </c>
      <c r="B15880">
        <v>34.107399999999998</v>
      </c>
      <c r="C15880" t="s">
        <v>40583</v>
      </c>
      <c r="D15880">
        <v>2425</v>
      </c>
      <c r="E15880">
        <v>85</v>
      </c>
      <c r="F15880" t="s">
        <v>14992</v>
      </c>
      <c r="G15880" t="s">
        <v>12</v>
      </c>
      <c r="H15880" t="s">
        <v>13</v>
      </c>
      <c r="I15880">
        <v>2010</v>
      </c>
      <c r="J15880" t="s">
        <v>29</v>
      </c>
      <c r="K15880" t="s">
        <v>15</v>
      </c>
      <c r="L15880">
        <v>4</v>
      </c>
    </row>
    <row r="15881" spans="1:12" x14ac:dyDescent="0.25">
      <c r="A15881">
        <v>-75.924899999999994</v>
      </c>
      <c r="B15881">
        <v>44.351199999999999</v>
      </c>
      <c r="C15881" t="s">
        <v>40584</v>
      </c>
      <c r="D15881">
        <v>1950</v>
      </c>
      <c r="E15881">
        <v>117</v>
      </c>
      <c r="F15881" t="s">
        <v>14993</v>
      </c>
      <c r="G15881" t="s">
        <v>12</v>
      </c>
      <c r="H15881" t="s">
        <v>17</v>
      </c>
      <c r="I15881">
        <v>2003</v>
      </c>
      <c r="J15881" t="s">
        <v>18</v>
      </c>
      <c r="K15881" t="s">
        <v>20</v>
      </c>
      <c r="L15881">
        <v>4</v>
      </c>
    </row>
    <row r="15882" spans="1:12" x14ac:dyDescent="0.25">
      <c r="A15882">
        <v>-71.194190000000006</v>
      </c>
      <c r="B15882">
        <v>42.182600000000001</v>
      </c>
      <c r="C15882" t="s">
        <v>40585</v>
      </c>
      <c r="D15882">
        <v>5524</v>
      </c>
      <c r="E15882">
        <v>112</v>
      </c>
      <c r="F15882" t="s">
        <v>14994</v>
      </c>
      <c r="G15882" t="s">
        <v>12</v>
      </c>
      <c r="H15882" t="s">
        <v>13</v>
      </c>
      <c r="I15882">
        <v>2009</v>
      </c>
      <c r="J15882" t="s">
        <v>80</v>
      </c>
      <c r="K15882" t="s">
        <v>15</v>
      </c>
      <c r="L15882">
        <v>4</v>
      </c>
    </row>
    <row r="15883" spans="1:12" x14ac:dyDescent="0.25">
      <c r="A15883">
        <v>-82.70729</v>
      </c>
      <c r="B15883">
        <v>27.889900000000001</v>
      </c>
      <c r="C15883" t="s">
        <v>40586</v>
      </c>
      <c r="D15883">
        <v>7425</v>
      </c>
      <c r="E15883">
        <v>89</v>
      </c>
      <c r="F15883" t="s">
        <v>14995</v>
      </c>
      <c r="G15883" t="s">
        <v>12</v>
      </c>
      <c r="H15883" t="s">
        <v>13</v>
      </c>
      <c r="I15883">
        <v>2010</v>
      </c>
      <c r="J15883" t="s">
        <v>29</v>
      </c>
      <c r="K15883" t="s">
        <v>15</v>
      </c>
      <c r="L15883">
        <v>4</v>
      </c>
    </row>
    <row r="15884" spans="1:12" x14ac:dyDescent="0.25">
      <c r="A15884">
        <v>-95.610399999999998</v>
      </c>
      <c r="B15884">
        <v>29.767199999999999</v>
      </c>
      <c r="C15884" t="s">
        <v>40587</v>
      </c>
      <c r="D15884">
        <v>3400</v>
      </c>
      <c r="E15884">
        <v>102</v>
      </c>
      <c r="F15884" t="s">
        <v>14996</v>
      </c>
      <c r="G15884" t="s">
        <v>12</v>
      </c>
      <c r="H15884" t="s">
        <v>13</v>
      </c>
      <c r="I15884">
        <v>2010</v>
      </c>
      <c r="J15884" t="s">
        <v>152</v>
      </c>
      <c r="K15884" t="s">
        <v>15</v>
      </c>
      <c r="L15884">
        <v>4</v>
      </c>
    </row>
    <row r="15885" spans="1:12" x14ac:dyDescent="0.25">
      <c r="A15885">
        <v>-77.232190000000003</v>
      </c>
      <c r="B15885">
        <v>38.787700000000001</v>
      </c>
      <c r="C15885" t="s">
        <v>40588</v>
      </c>
      <c r="D15885">
        <v>6350</v>
      </c>
      <c r="E15885">
        <v>97</v>
      </c>
      <c r="F15885" t="s">
        <v>14997</v>
      </c>
      <c r="G15885" t="s">
        <v>12</v>
      </c>
      <c r="H15885" t="s">
        <v>13</v>
      </c>
      <c r="I15885">
        <v>2009</v>
      </c>
      <c r="J15885" t="s">
        <v>27</v>
      </c>
      <c r="K15885" t="s">
        <v>15</v>
      </c>
      <c r="L15885">
        <v>4</v>
      </c>
    </row>
    <row r="15886" spans="1:12" x14ac:dyDescent="0.25">
      <c r="A15886">
        <v>-121.946</v>
      </c>
      <c r="B15886">
        <v>37.583199999999998</v>
      </c>
      <c r="C15886" t="s">
        <v>40589</v>
      </c>
      <c r="D15886">
        <v>2675</v>
      </c>
      <c r="E15886">
        <v>100</v>
      </c>
      <c r="F15886" t="s">
        <v>14998</v>
      </c>
      <c r="G15886" t="s">
        <v>114</v>
      </c>
      <c r="H15886">
        <v>407</v>
      </c>
      <c r="I15886">
        <v>2005</v>
      </c>
      <c r="J15886" t="s">
        <v>226</v>
      </c>
      <c r="K15886" t="s">
        <v>15</v>
      </c>
      <c r="L15886">
        <v>6</v>
      </c>
    </row>
    <row r="15887" spans="1:12" x14ac:dyDescent="0.25">
      <c r="A15887">
        <v>-71.188000000000002</v>
      </c>
      <c r="B15887">
        <v>42.182009999999998</v>
      </c>
      <c r="C15887" t="s">
        <v>40590</v>
      </c>
      <c r="D15887">
        <v>5525</v>
      </c>
      <c r="E15887">
        <v>107</v>
      </c>
      <c r="F15887" t="s">
        <v>14999</v>
      </c>
      <c r="G15887" t="s">
        <v>12</v>
      </c>
      <c r="H15887" t="s">
        <v>13</v>
      </c>
      <c r="I15887">
        <v>2009</v>
      </c>
      <c r="J15887" t="s">
        <v>80</v>
      </c>
      <c r="K15887" t="s">
        <v>15</v>
      </c>
      <c r="L15887">
        <v>4</v>
      </c>
    </row>
    <row r="15888" spans="1:12" x14ac:dyDescent="0.25">
      <c r="A15888">
        <v>-74.083799999999997</v>
      </c>
      <c r="B15888">
        <v>40.679099999999998</v>
      </c>
      <c r="C15888" t="s">
        <v>40591</v>
      </c>
      <c r="D15888">
        <v>4700</v>
      </c>
      <c r="E15888">
        <v>93</v>
      </c>
      <c r="F15888" t="s">
        <v>15000</v>
      </c>
      <c r="G15888" t="s">
        <v>12</v>
      </c>
      <c r="H15888" t="s">
        <v>31</v>
      </c>
      <c r="I15888">
        <v>2005</v>
      </c>
      <c r="J15888" t="s">
        <v>32</v>
      </c>
      <c r="K15888" t="s">
        <v>15</v>
      </c>
      <c r="L15888">
        <v>4</v>
      </c>
    </row>
    <row r="15889" spans="1:12" x14ac:dyDescent="0.25">
      <c r="A15889">
        <v>-71.180390000000003</v>
      </c>
      <c r="B15889">
        <v>42.179299999999998</v>
      </c>
      <c r="C15889" t="s">
        <v>40592</v>
      </c>
      <c r="D15889">
        <v>5525</v>
      </c>
      <c r="E15889">
        <v>105</v>
      </c>
      <c r="F15889" t="s">
        <v>15001</v>
      </c>
      <c r="G15889" t="s">
        <v>12</v>
      </c>
      <c r="H15889" t="s">
        <v>13</v>
      </c>
      <c r="I15889">
        <v>2009</v>
      </c>
      <c r="J15889" t="s">
        <v>80</v>
      </c>
      <c r="K15889" t="s">
        <v>15</v>
      </c>
      <c r="L15889">
        <v>4</v>
      </c>
    </row>
    <row r="15890" spans="1:12" x14ac:dyDescent="0.25">
      <c r="A15890">
        <v>-74.08569</v>
      </c>
      <c r="B15890">
        <v>40.673099999999998</v>
      </c>
      <c r="C15890" t="s">
        <v>40593</v>
      </c>
      <c r="D15890">
        <v>4700</v>
      </c>
      <c r="E15890">
        <v>94</v>
      </c>
      <c r="F15890" t="s">
        <v>15001</v>
      </c>
      <c r="G15890" t="s">
        <v>12</v>
      </c>
      <c r="H15890" t="s">
        <v>31</v>
      </c>
      <c r="I15890">
        <v>2005</v>
      </c>
      <c r="J15890" t="s">
        <v>32</v>
      </c>
      <c r="K15890" t="s">
        <v>15</v>
      </c>
      <c r="L15890">
        <v>4</v>
      </c>
    </row>
    <row r="15891" spans="1:12" x14ac:dyDescent="0.25">
      <c r="A15891">
        <v>-83.329189999999997</v>
      </c>
      <c r="B15891">
        <v>42.448210000000003</v>
      </c>
      <c r="C15891" t="s">
        <v>40594</v>
      </c>
      <c r="D15891">
        <v>4350</v>
      </c>
      <c r="E15891">
        <v>187</v>
      </c>
      <c r="F15891" t="s">
        <v>15002</v>
      </c>
      <c r="G15891" t="s">
        <v>12</v>
      </c>
      <c r="H15891" t="s">
        <v>13</v>
      </c>
      <c r="I15891">
        <v>2010</v>
      </c>
      <c r="J15891" t="s">
        <v>100</v>
      </c>
      <c r="K15891" t="s">
        <v>15</v>
      </c>
      <c r="L15891">
        <v>4</v>
      </c>
    </row>
    <row r="15892" spans="1:12" x14ac:dyDescent="0.25">
      <c r="A15892">
        <v>-95.5381</v>
      </c>
      <c r="B15892">
        <v>29.105409999999999</v>
      </c>
      <c r="C15892" t="s">
        <v>40595</v>
      </c>
      <c r="D15892">
        <v>22550</v>
      </c>
      <c r="E15892">
        <v>181</v>
      </c>
      <c r="F15892" t="s">
        <v>15003</v>
      </c>
      <c r="G15892" t="s">
        <v>231</v>
      </c>
      <c r="H15892" t="s">
        <v>232</v>
      </c>
      <c r="J15892" t="s">
        <v>241</v>
      </c>
      <c r="K15892" t="s">
        <v>20</v>
      </c>
      <c r="L15892">
        <v>5</v>
      </c>
    </row>
    <row r="15893" spans="1:12" x14ac:dyDescent="0.25">
      <c r="A15893">
        <v>-71.174689999999998</v>
      </c>
      <c r="B15893">
        <v>42.171300000000002</v>
      </c>
      <c r="C15893" t="s">
        <v>40596</v>
      </c>
      <c r="D15893">
        <v>5524</v>
      </c>
      <c r="E15893">
        <v>113</v>
      </c>
      <c r="F15893" t="s">
        <v>15004</v>
      </c>
      <c r="G15893" t="s">
        <v>12</v>
      </c>
      <c r="H15893" t="s">
        <v>13</v>
      </c>
      <c r="I15893">
        <v>2009</v>
      </c>
      <c r="J15893" t="s">
        <v>80</v>
      </c>
      <c r="K15893" t="s">
        <v>15</v>
      </c>
      <c r="L15893">
        <v>4</v>
      </c>
    </row>
    <row r="15894" spans="1:12" x14ac:dyDescent="0.25">
      <c r="A15894">
        <v>-77.044989999999999</v>
      </c>
      <c r="B15894">
        <v>38.909500000000001</v>
      </c>
      <c r="C15894" t="s">
        <v>40597</v>
      </c>
      <c r="D15894">
        <v>175</v>
      </c>
      <c r="E15894">
        <v>38</v>
      </c>
      <c r="F15894" t="s">
        <v>15005</v>
      </c>
      <c r="G15894" t="s">
        <v>223</v>
      </c>
      <c r="H15894">
        <v>407</v>
      </c>
      <c r="I15894">
        <v>2012</v>
      </c>
      <c r="J15894" t="s">
        <v>100</v>
      </c>
      <c r="K15894" t="s">
        <v>15</v>
      </c>
      <c r="L15894">
        <v>6</v>
      </c>
    </row>
    <row r="15895" spans="1:12" x14ac:dyDescent="0.25">
      <c r="A15895">
        <v>-74.090100000000007</v>
      </c>
      <c r="B15895">
        <v>40.668309999999998</v>
      </c>
      <c r="C15895" t="s">
        <v>40598</v>
      </c>
      <c r="D15895">
        <v>4700</v>
      </c>
      <c r="E15895">
        <v>103</v>
      </c>
      <c r="F15895" t="s">
        <v>15004</v>
      </c>
      <c r="G15895" t="s">
        <v>12</v>
      </c>
      <c r="H15895" t="s">
        <v>31</v>
      </c>
      <c r="I15895">
        <v>2005</v>
      </c>
      <c r="J15895" t="s">
        <v>32</v>
      </c>
      <c r="K15895" t="s">
        <v>15</v>
      </c>
      <c r="L15895">
        <v>4</v>
      </c>
    </row>
    <row r="15896" spans="1:12" x14ac:dyDescent="0.25">
      <c r="A15896">
        <v>-82.379490000000004</v>
      </c>
      <c r="B15896">
        <v>28.093409999999999</v>
      </c>
      <c r="C15896" t="s">
        <v>40599</v>
      </c>
      <c r="D15896">
        <v>6475</v>
      </c>
      <c r="E15896">
        <v>84</v>
      </c>
      <c r="F15896" t="s">
        <v>15006</v>
      </c>
      <c r="G15896" t="s">
        <v>12</v>
      </c>
      <c r="H15896" t="s">
        <v>13</v>
      </c>
      <c r="I15896">
        <v>2010</v>
      </c>
      <c r="J15896" t="s">
        <v>29</v>
      </c>
      <c r="K15896" t="s">
        <v>15</v>
      </c>
      <c r="L15896">
        <v>4</v>
      </c>
    </row>
    <row r="15897" spans="1:12" x14ac:dyDescent="0.25">
      <c r="A15897">
        <v>-122.383</v>
      </c>
      <c r="B15897">
        <v>37.805799999999998</v>
      </c>
      <c r="C15897" t="s">
        <v>40600</v>
      </c>
      <c r="D15897">
        <v>4725</v>
      </c>
      <c r="E15897">
        <v>123</v>
      </c>
      <c r="F15897" t="s">
        <v>15007</v>
      </c>
      <c r="G15897" t="s">
        <v>12</v>
      </c>
      <c r="H15897" t="s">
        <v>13</v>
      </c>
      <c r="I15897">
        <v>2012</v>
      </c>
      <c r="J15897" t="s">
        <v>100</v>
      </c>
      <c r="K15897" t="s">
        <v>15</v>
      </c>
      <c r="L15897">
        <v>4</v>
      </c>
    </row>
    <row r="15898" spans="1:12" x14ac:dyDescent="0.25">
      <c r="A15898">
        <v>-71.175489999999996</v>
      </c>
      <c r="B15898">
        <v>42.1676</v>
      </c>
      <c r="C15898" t="s">
        <v>40601</v>
      </c>
      <c r="D15898">
        <v>5525</v>
      </c>
      <c r="E15898">
        <v>116</v>
      </c>
      <c r="F15898" t="s">
        <v>15008</v>
      </c>
      <c r="G15898" t="s">
        <v>12</v>
      </c>
      <c r="H15898" t="s">
        <v>13</v>
      </c>
      <c r="I15898">
        <v>2009</v>
      </c>
      <c r="J15898" t="s">
        <v>80</v>
      </c>
      <c r="K15898" t="s">
        <v>15</v>
      </c>
      <c r="L15898">
        <v>4</v>
      </c>
    </row>
    <row r="15899" spans="1:12" x14ac:dyDescent="0.25">
      <c r="A15899">
        <v>-77.290800000000004</v>
      </c>
      <c r="B15899">
        <v>38.756399999999999</v>
      </c>
      <c r="C15899" t="s">
        <v>40602</v>
      </c>
      <c r="D15899">
        <v>6475</v>
      </c>
      <c r="E15899">
        <v>90</v>
      </c>
      <c r="F15899" t="s">
        <v>15009</v>
      </c>
      <c r="G15899" t="s">
        <v>12</v>
      </c>
      <c r="H15899" t="s">
        <v>31</v>
      </c>
      <c r="I15899">
        <v>2010</v>
      </c>
      <c r="J15899" t="s">
        <v>37</v>
      </c>
      <c r="K15899" t="s">
        <v>15</v>
      </c>
      <c r="L15899">
        <v>4</v>
      </c>
    </row>
    <row r="15900" spans="1:12" x14ac:dyDescent="0.25">
      <c r="A15900">
        <v>-75.361689999999996</v>
      </c>
      <c r="B15900">
        <v>40.149799999999999</v>
      </c>
      <c r="C15900" t="s">
        <v>40603</v>
      </c>
      <c r="D15900">
        <v>4325</v>
      </c>
      <c r="E15900">
        <v>120</v>
      </c>
      <c r="F15900" t="s">
        <v>15010</v>
      </c>
      <c r="G15900" t="s">
        <v>12</v>
      </c>
      <c r="H15900" t="s">
        <v>13</v>
      </c>
      <c r="I15900">
        <v>2011</v>
      </c>
      <c r="J15900" t="s">
        <v>35</v>
      </c>
      <c r="K15900" t="s">
        <v>15</v>
      </c>
      <c r="L15900">
        <v>4</v>
      </c>
    </row>
    <row r="15901" spans="1:12" x14ac:dyDescent="0.25">
      <c r="A15901">
        <v>-118.246</v>
      </c>
      <c r="B15901">
        <v>33.866399999999999</v>
      </c>
      <c r="C15901" t="s">
        <v>40604</v>
      </c>
      <c r="D15901">
        <v>5500</v>
      </c>
      <c r="E15901">
        <v>130</v>
      </c>
      <c r="F15901" t="s">
        <v>15011</v>
      </c>
      <c r="G15901" t="s">
        <v>12</v>
      </c>
      <c r="H15901" t="s">
        <v>13</v>
      </c>
      <c r="I15901">
        <v>2009</v>
      </c>
      <c r="J15901" t="s">
        <v>37</v>
      </c>
      <c r="K15901" t="s">
        <v>15</v>
      </c>
      <c r="L15901">
        <v>4</v>
      </c>
    </row>
    <row r="15902" spans="1:12" x14ac:dyDescent="0.25">
      <c r="A15902">
        <v>-118.246</v>
      </c>
      <c r="B15902">
        <v>33.866399999999999</v>
      </c>
      <c r="C15902" t="s">
        <v>40604</v>
      </c>
      <c r="D15902">
        <v>5500</v>
      </c>
      <c r="E15902">
        <v>130</v>
      </c>
      <c r="F15902" t="s">
        <v>15011</v>
      </c>
      <c r="G15902" t="s">
        <v>12</v>
      </c>
      <c r="H15902" t="s">
        <v>13</v>
      </c>
      <c r="I15902">
        <v>2009</v>
      </c>
      <c r="J15902" t="s">
        <v>37</v>
      </c>
      <c r="K15902" t="s">
        <v>15</v>
      </c>
      <c r="L15902">
        <v>4</v>
      </c>
    </row>
    <row r="15903" spans="1:12" x14ac:dyDescent="0.25">
      <c r="A15903">
        <v>-96.769390000000001</v>
      </c>
      <c r="B15903">
        <v>32.904400000000003</v>
      </c>
      <c r="C15903" t="s">
        <v>40605</v>
      </c>
      <c r="D15903">
        <v>4324</v>
      </c>
      <c r="E15903">
        <v>88</v>
      </c>
      <c r="F15903" t="s">
        <v>15012</v>
      </c>
      <c r="G15903" t="s">
        <v>12</v>
      </c>
      <c r="H15903" t="s">
        <v>31</v>
      </c>
      <c r="I15903">
        <v>2010</v>
      </c>
      <c r="J15903" t="s">
        <v>48</v>
      </c>
      <c r="K15903" t="s">
        <v>15</v>
      </c>
      <c r="L15903">
        <v>4</v>
      </c>
    </row>
    <row r="15904" spans="1:12" x14ac:dyDescent="0.25">
      <c r="A15904">
        <v>-77.149500000000003</v>
      </c>
      <c r="B15904">
        <v>38.774799999999999</v>
      </c>
      <c r="C15904" t="s">
        <v>40606</v>
      </c>
      <c r="D15904">
        <v>7200</v>
      </c>
      <c r="E15904">
        <v>83</v>
      </c>
      <c r="F15904" t="s">
        <v>15013</v>
      </c>
      <c r="G15904" t="s">
        <v>12</v>
      </c>
      <c r="H15904" t="s">
        <v>13</v>
      </c>
      <c r="I15904">
        <v>2009</v>
      </c>
      <c r="J15904" t="s">
        <v>27</v>
      </c>
      <c r="K15904" t="s">
        <v>15</v>
      </c>
      <c r="L15904">
        <v>4</v>
      </c>
    </row>
    <row r="15905" spans="1:12" x14ac:dyDescent="0.25">
      <c r="A15905">
        <v>-98.326400000000007</v>
      </c>
      <c r="B15905">
        <v>26.161999999999999</v>
      </c>
      <c r="C15905" t="s">
        <v>40607</v>
      </c>
      <c r="D15905">
        <v>5475</v>
      </c>
      <c r="E15905">
        <v>110</v>
      </c>
      <c r="F15905" t="s">
        <v>15014</v>
      </c>
      <c r="G15905" t="s">
        <v>12</v>
      </c>
      <c r="H15905" t="s">
        <v>17</v>
      </c>
      <c r="I15905">
        <v>2001</v>
      </c>
      <c r="J15905" t="s">
        <v>18</v>
      </c>
      <c r="K15905" t="s">
        <v>20</v>
      </c>
      <c r="L15905">
        <v>4</v>
      </c>
    </row>
    <row r="15906" spans="1:12" x14ac:dyDescent="0.25">
      <c r="A15906">
        <v>-104.99699</v>
      </c>
      <c r="B15906">
        <v>39.873100000000001</v>
      </c>
      <c r="C15906" t="s">
        <v>40608</v>
      </c>
      <c r="D15906">
        <v>7602</v>
      </c>
      <c r="E15906">
        <v>140</v>
      </c>
      <c r="F15906" t="s">
        <v>15015</v>
      </c>
      <c r="G15906" t="s">
        <v>12</v>
      </c>
      <c r="H15906" t="s">
        <v>17</v>
      </c>
      <c r="I15906">
        <v>2010</v>
      </c>
      <c r="J15906" t="s">
        <v>37</v>
      </c>
      <c r="K15906" t="s">
        <v>15</v>
      </c>
      <c r="L15906">
        <v>4</v>
      </c>
    </row>
    <row r="15907" spans="1:12" x14ac:dyDescent="0.25">
      <c r="A15907">
        <v>-77.268289999999993</v>
      </c>
      <c r="B15907">
        <v>38.7652</v>
      </c>
      <c r="C15907" t="s">
        <v>40609</v>
      </c>
      <c r="D15907">
        <v>7125</v>
      </c>
      <c r="E15907">
        <v>78</v>
      </c>
      <c r="F15907" t="s">
        <v>15016</v>
      </c>
      <c r="G15907" t="s">
        <v>12</v>
      </c>
      <c r="H15907" t="s">
        <v>13</v>
      </c>
      <c r="I15907">
        <v>2009</v>
      </c>
      <c r="J15907" t="s">
        <v>27</v>
      </c>
      <c r="K15907" t="s">
        <v>15</v>
      </c>
      <c r="L15907">
        <v>4</v>
      </c>
    </row>
    <row r="15908" spans="1:12" x14ac:dyDescent="0.25">
      <c r="A15908">
        <v>-82.661289999999994</v>
      </c>
      <c r="B15908">
        <v>27.759599999999999</v>
      </c>
      <c r="C15908" t="s">
        <v>40610</v>
      </c>
      <c r="D15908">
        <v>6325</v>
      </c>
      <c r="E15908">
        <v>90</v>
      </c>
      <c r="F15908" t="s">
        <v>15017</v>
      </c>
      <c r="G15908" t="s">
        <v>12</v>
      </c>
      <c r="H15908" t="s">
        <v>13</v>
      </c>
      <c r="I15908">
        <v>2010</v>
      </c>
      <c r="J15908" t="s">
        <v>29</v>
      </c>
      <c r="K15908" t="s">
        <v>15</v>
      </c>
      <c r="L15908">
        <v>4</v>
      </c>
    </row>
    <row r="15909" spans="1:12" x14ac:dyDescent="0.25">
      <c r="A15909">
        <v>-106.703</v>
      </c>
      <c r="B15909">
        <v>35.168700000000001</v>
      </c>
      <c r="C15909" t="s">
        <v>40611</v>
      </c>
      <c r="D15909">
        <v>7675</v>
      </c>
      <c r="E15909">
        <v>113</v>
      </c>
      <c r="F15909" t="s">
        <v>15018</v>
      </c>
      <c r="G15909" t="s">
        <v>12</v>
      </c>
      <c r="H15909" t="s">
        <v>17</v>
      </c>
      <c r="I15909">
        <v>2010</v>
      </c>
      <c r="J15909" t="s">
        <v>14</v>
      </c>
      <c r="K15909" t="s">
        <v>15</v>
      </c>
      <c r="L15909">
        <v>4</v>
      </c>
    </row>
    <row r="15910" spans="1:12" x14ac:dyDescent="0.25">
      <c r="A15910">
        <v>-71.180790000000002</v>
      </c>
      <c r="B15910">
        <v>42.162599999999998</v>
      </c>
      <c r="C15910" t="s">
        <v>40612</v>
      </c>
      <c r="D15910">
        <v>5500</v>
      </c>
      <c r="E15910">
        <v>120</v>
      </c>
      <c r="F15910" t="s">
        <v>15019</v>
      </c>
      <c r="G15910" t="s">
        <v>12</v>
      </c>
      <c r="H15910" t="s">
        <v>13</v>
      </c>
      <c r="I15910">
        <v>2009</v>
      </c>
      <c r="J15910" t="s">
        <v>80</v>
      </c>
      <c r="K15910" t="s">
        <v>15</v>
      </c>
      <c r="L15910">
        <v>4</v>
      </c>
    </row>
    <row r="15911" spans="1:12" x14ac:dyDescent="0.25">
      <c r="A15911">
        <v>-84.461200000000005</v>
      </c>
      <c r="B15911">
        <v>33.733310000000003</v>
      </c>
      <c r="C15911" t="s">
        <v>40613</v>
      </c>
      <c r="D15911">
        <v>4375</v>
      </c>
      <c r="E15911">
        <v>77</v>
      </c>
      <c r="F15911" t="s">
        <v>15020</v>
      </c>
      <c r="G15911" t="s">
        <v>12</v>
      </c>
      <c r="H15911" t="s">
        <v>13</v>
      </c>
      <c r="I15911">
        <v>2012</v>
      </c>
      <c r="J15911" t="s">
        <v>14</v>
      </c>
      <c r="K15911" t="s">
        <v>15</v>
      </c>
      <c r="L15911">
        <v>4</v>
      </c>
    </row>
    <row r="15912" spans="1:12" x14ac:dyDescent="0.25">
      <c r="A15912">
        <v>-71.120999999999995</v>
      </c>
      <c r="B15912">
        <v>42.372999999999998</v>
      </c>
      <c r="C15912" t="s">
        <v>40614</v>
      </c>
      <c r="D15912">
        <v>5950</v>
      </c>
      <c r="E15912">
        <v>72</v>
      </c>
      <c r="F15912" t="s">
        <v>15021</v>
      </c>
      <c r="G15912" t="s">
        <v>12</v>
      </c>
      <c r="H15912" t="s">
        <v>13</v>
      </c>
      <c r="I15912">
        <v>2010</v>
      </c>
      <c r="J15912" t="s">
        <v>54</v>
      </c>
      <c r="K15912" t="s">
        <v>15</v>
      </c>
      <c r="L15912">
        <v>4</v>
      </c>
    </row>
    <row r="15913" spans="1:12" x14ac:dyDescent="0.25">
      <c r="A15913">
        <v>-115.249</v>
      </c>
      <c r="B15913">
        <v>36.212699999999998</v>
      </c>
      <c r="C15913" t="s">
        <v>40615</v>
      </c>
      <c r="D15913">
        <v>3075</v>
      </c>
      <c r="E15913">
        <v>98</v>
      </c>
      <c r="F15913" t="s">
        <v>15022</v>
      </c>
      <c r="G15913" t="s">
        <v>12</v>
      </c>
      <c r="H15913" t="s">
        <v>17</v>
      </c>
      <c r="I15913">
        <v>2010</v>
      </c>
      <c r="J15913" t="s">
        <v>48</v>
      </c>
      <c r="K15913" t="s">
        <v>15</v>
      </c>
      <c r="L15913">
        <v>4</v>
      </c>
    </row>
    <row r="15914" spans="1:12" x14ac:dyDescent="0.25">
      <c r="A15914">
        <v>-83.33399</v>
      </c>
      <c r="B15914">
        <v>42.448500000000003</v>
      </c>
      <c r="C15914" t="s">
        <v>40616</v>
      </c>
      <c r="D15914">
        <v>4350</v>
      </c>
      <c r="E15914">
        <v>187</v>
      </c>
      <c r="F15914" t="s">
        <v>15023</v>
      </c>
      <c r="G15914" t="s">
        <v>12</v>
      </c>
      <c r="H15914" t="s">
        <v>13</v>
      </c>
      <c r="I15914">
        <v>2010</v>
      </c>
      <c r="J15914" t="s">
        <v>100</v>
      </c>
      <c r="K15914" t="s">
        <v>15</v>
      </c>
      <c r="L15914">
        <v>4</v>
      </c>
    </row>
    <row r="15915" spans="1:12" x14ac:dyDescent="0.25">
      <c r="A15915">
        <v>-71.194789999999998</v>
      </c>
      <c r="B15915">
        <v>42.159300000000002</v>
      </c>
      <c r="C15915" t="s">
        <v>40617</v>
      </c>
      <c r="D15915">
        <v>5524</v>
      </c>
      <c r="E15915">
        <v>124</v>
      </c>
      <c r="F15915" t="s">
        <v>15024</v>
      </c>
      <c r="G15915" t="s">
        <v>12</v>
      </c>
      <c r="H15915" t="s">
        <v>13</v>
      </c>
      <c r="I15915">
        <v>2009</v>
      </c>
      <c r="J15915" t="s">
        <v>80</v>
      </c>
      <c r="K15915" t="s">
        <v>15</v>
      </c>
      <c r="L15915">
        <v>4</v>
      </c>
    </row>
    <row r="15916" spans="1:12" x14ac:dyDescent="0.25">
      <c r="A15916">
        <v>-112.08499999999999</v>
      </c>
      <c r="B15916">
        <v>33.635300000000001</v>
      </c>
      <c r="C15916" t="s">
        <v>40618</v>
      </c>
      <c r="D15916">
        <v>8500</v>
      </c>
      <c r="E15916">
        <v>47</v>
      </c>
      <c r="F15916" t="s">
        <v>15025</v>
      </c>
      <c r="G15916" t="s">
        <v>63</v>
      </c>
      <c r="H15916" t="s">
        <v>119</v>
      </c>
      <c r="I15916">
        <v>2008</v>
      </c>
      <c r="J15916" t="s">
        <v>18</v>
      </c>
      <c r="K15916" t="s">
        <v>20</v>
      </c>
      <c r="L15916">
        <v>6</v>
      </c>
    </row>
    <row r="15917" spans="1:12" x14ac:dyDescent="0.25">
      <c r="A15917">
        <v>-73.578199999999995</v>
      </c>
      <c r="B15917">
        <v>44.839399999999998</v>
      </c>
      <c r="C15917" t="s">
        <v>40619</v>
      </c>
      <c r="D15917">
        <v>2325</v>
      </c>
      <c r="E15917">
        <v>122</v>
      </c>
      <c r="F15917" t="s">
        <v>15026</v>
      </c>
      <c r="G15917" t="s">
        <v>12</v>
      </c>
      <c r="H15917" t="s">
        <v>17</v>
      </c>
      <c r="I15917">
        <v>2003</v>
      </c>
      <c r="J15917" t="s">
        <v>18</v>
      </c>
      <c r="K15917" t="s">
        <v>20</v>
      </c>
      <c r="L15917">
        <v>4</v>
      </c>
    </row>
    <row r="15918" spans="1:12" x14ac:dyDescent="0.25">
      <c r="A15918">
        <v>-74.1297</v>
      </c>
      <c r="B15918">
        <v>40.642409999999998</v>
      </c>
      <c r="C15918" t="s">
        <v>40620</v>
      </c>
      <c r="D15918">
        <v>4400</v>
      </c>
      <c r="E15918">
        <v>120</v>
      </c>
      <c r="F15918" t="s">
        <v>15027</v>
      </c>
      <c r="G15918" t="s">
        <v>12</v>
      </c>
      <c r="H15918" t="s">
        <v>31</v>
      </c>
      <c r="I15918">
        <v>2005</v>
      </c>
      <c r="J15918" t="s">
        <v>32</v>
      </c>
      <c r="K15918" t="s">
        <v>15</v>
      </c>
      <c r="L15918">
        <v>4</v>
      </c>
    </row>
    <row r="15919" spans="1:12" x14ac:dyDescent="0.25">
      <c r="A15919">
        <v>-111.56699999999999</v>
      </c>
      <c r="B15919">
        <v>32.424700000000001</v>
      </c>
      <c r="C15919" t="s">
        <v>40621</v>
      </c>
      <c r="D15919">
        <v>5975</v>
      </c>
      <c r="E15919">
        <v>138</v>
      </c>
      <c r="F15919" t="s">
        <v>15028</v>
      </c>
      <c r="G15919" t="s">
        <v>12</v>
      </c>
      <c r="H15919" t="s">
        <v>17</v>
      </c>
      <c r="J15919" t="s">
        <v>18</v>
      </c>
      <c r="K15919" t="s">
        <v>20</v>
      </c>
      <c r="L15919">
        <v>4</v>
      </c>
    </row>
    <row r="15920" spans="1:12" x14ac:dyDescent="0.25">
      <c r="A15920">
        <v>-75.337090000000003</v>
      </c>
      <c r="B15920">
        <v>40.156199999999998</v>
      </c>
      <c r="C15920" t="s">
        <v>40622</v>
      </c>
      <c r="D15920">
        <v>4300</v>
      </c>
      <c r="E15920">
        <v>120</v>
      </c>
      <c r="F15920" t="s">
        <v>15027</v>
      </c>
      <c r="G15920" t="s">
        <v>12</v>
      </c>
      <c r="H15920" t="s">
        <v>13</v>
      </c>
      <c r="I15920">
        <v>2011</v>
      </c>
      <c r="J15920" t="s">
        <v>35</v>
      </c>
      <c r="K15920" t="s">
        <v>15</v>
      </c>
      <c r="L15920">
        <v>4</v>
      </c>
    </row>
    <row r="15921" spans="1:12" x14ac:dyDescent="0.25">
      <c r="A15921">
        <v>-98.133300000000006</v>
      </c>
      <c r="B15921">
        <v>26.456499999999998</v>
      </c>
      <c r="C15921" t="s">
        <v>40623</v>
      </c>
      <c r="D15921">
        <v>425</v>
      </c>
      <c r="E15921">
        <v>62</v>
      </c>
      <c r="F15921" t="s">
        <v>15029</v>
      </c>
      <c r="G15921" t="s">
        <v>114</v>
      </c>
      <c r="H15921" t="s">
        <v>115</v>
      </c>
      <c r="J15921" t="s">
        <v>116</v>
      </c>
      <c r="K15921" t="s">
        <v>20</v>
      </c>
      <c r="L15921">
        <v>6</v>
      </c>
    </row>
    <row r="15922" spans="1:12" x14ac:dyDescent="0.25">
      <c r="A15922">
        <v>-76.682599999999994</v>
      </c>
      <c r="B15922">
        <v>39.122</v>
      </c>
      <c r="C15922" t="s">
        <v>40624</v>
      </c>
      <c r="D15922">
        <v>6425</v>
      </c>
      <c r="E15922">
        <v>110</v>
      </c>
      <c r="F15922" t="s">
        <v>15030</v>
      </c>
      <c r="G15922" t="s">
        <v>12</v>
      </c>
      <c r="H15922" t="s">
        <v>13</v>
      </c>
      <c r="I15922">
        <v>2009</v>
      </c>
      <c r="J15922" t="s">
        <v>27</v>
      </c>
      <c r="K15922" t="s">
        <v>15</v>
      </c>
      <c r="L15922">
        <v>4</v>
      </c>
    </row>
    <row r="15923" spans="1:12" x14ac:dyDescent="0.25">
      <c r="A15923">
        <v>-71.203100000000006</v>
      </c>
      <c r="B15923">
        <v>42.161099999999998</v>
      </c>
      <c r="C15923" t="s">
        <v>40625</v>
      </c>
      <c r="D15923">
        <v>5525</v>
      </c>
      <c r="E15923">
        <v>128</v>
      </c>
      <c r="F15923" t="s">
        <v>15031</v>
      </c>
      <c r="G15923" t="s">
        <v>12</v>
      </c>
      <c r="H15923" t="s">
        <v>13</v>
      </c>
      <c r="I15923">
        <v>2009</v>
      </c>
      <c r="J15923" t="s">
        <v>80</v>
      </c>
      <c r="K15923" t="s">
        <v>15</v>
      </c>
      <c r="L15923">
        <v>4</v>
      </c>
    </row>
    <row r="15924" spans="1:12" x14ac:dyDescent="0.25">
      <c r="A15924">
        <v>-74.134690000000006</v>
      </c>
      <c r="B15924">
        <v>40.643700000000003</v>
      </c>
      <c r="C15924" t="s">
        <v>40626</v>
      </c>
      <c r="D15924">
        <v>4399</v>
      </c>
      <c r="E15924">
        <v>127</v>
      </c>
      <c r="F15924" t="s">
        <v>15031</v>
      </c>
      <c r="G15924" t="s">
        <v>12</v>
      </c>
      <c r="H15924" t="s">
        <v>31</v>
      </c>
      <c r="I15924">
        <v>2005</v>
      </c>
      <c r="J15924" t="s">
        <v>32</v>
      </c>
      <c r="K15924" t="s">
        <v>15</v>
      </c>
      <c r="L15924">
        <v>4</v>
      </c>
    </row>
    <row r="15925" spans="1:12" x14ac:dyDescent="0.25">
      <c r="A15925">
        <v>-71.209900000000005</v>
      </c>
      <c r="B15925">
        <v>42.165909999999997</v>
      </c>
      <c r="C15925" t="s">
        <v>40627</v>
      </c>
      <c r="D15925">
        <v>5525</v>
      </c>
      <c r="E15925">
        <v>138</v>
      </c>
      <c r="F15925" t="s">
        <v>15032</v>
      </c>
      <c r="G15925" t="s">
        <v>12</v>
      </c>
      <c r="H15925" t="s">
        <v>13</v>
      </c>
      <c r="I15925">
        <v>2009</v>
      </c>
      <c r="J15925" t="s">
        <v>80</v>
      </c>
      <c r="K15925" t="s">
        <v>15</v>
      </c>
      <c r="L15925">
        <v>4</v>
      </c>
    </row>
    <row r="15926" spans="1:12" x14ac:dyDescent="0.25">
      <c r="A15926">
        <v>-76.74579</v>
      </c>
      <c r="B15926">
        <v>38.953699999999998</v>
      </c>
      <c r="C15926" t="s">
        <v>40628</v>
      </c>
      <c r="D15926">
        <v>1150</v>
      </c>
      <c r="E15926">
        <v>96</v>
      </c>
      <c r="F15926" t="s">
        <v>15033</v>
      </c>
      <c r="G15926" t="s">
        <v>223</v>
      </c>
      <c r="H15926">
        <v>407</v>
      </c>
      <c r="I15926">
        <v>2012</v>
      </c>
      <c r="J15926" t="s">
        <v>100</v>
      </c>
      <c r="K15926" t="s">
        <v>15</v>
      </c>
      <c r="L15926">
        <v>6</v>
      </c>
    </row>
    <row r="15927" spans="1:12" x14ac:dyDescent="0.25">
      <c r="A15927">
        <v>-75.322199999999995</v>
      </c>
      <c r="B15927">
        <v>40.153910000000003</v>
      </c>
      <c r="C15927" t="s">
        <v>40629</v>
      </c>
      <c r="D15927">
        <v>4325</v>
      </c>
      <c r="E15927">
        <v>116</v>
      </c>
      <c r="F15927" t="s">
        <v>15034</v>
      </c>
      <c r="G15927" t="s">
        <v>12</v>
      </c>
      <c r="H15927" t="s">
        <v>13</v>
      </c>
      <c r="I15927">
        <v>2011</v>
      </c>
      <c r="J15927" t="s">
        <v>35</v>
      </c>
      <c r="K15927" t="s">
        <v>15</v>
      </c>
      <c r="L15927">
        <v>4</v>
      </c>
    </row>
    <row r="15928" spans="1:12" x14ac:dyDescent="0.25">
      <c r="A15928">
        <v>-121.67498999999999</v>
      </c>
      <c r="B15928">
        <v>37.982999999999997</v>
      </c>
      <c r="C15928" t="s">
        <v>40630</v>
      </c>
      <c r="D15928">
        <v>4550</v>
      </c>
      <c r="E15928">
        <v>73</v>
      </c>
      <c r="F15928" t="s">
        <v>15035</v>
      </c>
      <c r="G15928" t="s">
        <v>12</v>
      </c>
      <c r="H15928" t="s">
        <v>13</v>
      </c>
      <c r="I15928">
        <v>2012</v>
      </c>
      <c r="J15928" t="s">
        <v>100</v>
      </c>
      <c r="K15928" t="s">
        <v>15</v>
      </c>
      <c r="L15928">
        <v>4</v>
      </c>
    </row>
    <row r="15929" spans="1:12" x14ac:dyDescent="0.25">
      <c r="A15929">
        <v>-71.214489999999998</v>
      </c>
      <c r="B15929">
        <v>42.177909999999997</v>
      </c>
      <c r="C15929" t="s">
        <v>40631</v>
      </c>
      <c r="D15929">
        <v>5525</v>
      </c>
      <c r="E15929">
        <v>138</v>
      </c>
      <c r="F15929" t="s">
        <v>15036</v>
      </c>
      <c r="G15929" t="s">
        <v>12</v>
      </c>
      <c r="H15929" t="s">
        <v>13</v>
      </c>
      <c r="I15929">
        <v>2009</v>
      </c>
      <c r="J15929" t="s">
        <v>80</v>
      </c>
      <c r="K15929" t="s">
        <v>15</v>
      </c>
      <c r="L15929">
        <v>4</v>
      </c>
    </row>
    <row r="15930" spans="1:12" x14ac:dyDescent="0.25">
      <c r="A15930">
        <v>-97.831100000000006</v>
      </c>
      <c r="B15930">
        <v>30.508510000000001</v>
      </c>
      <c r="C15930" t="s">
        <v>40632</v>
      </c>
      <c r="D15930">
        <v>5300</v>
      </c>
      <c r="E15930">
        <v>119</v>
      </c>
      <c r="F15930" t="s">
        <v>15037</v>
      </c>
      <c r="G15930" t="s">
        <v>220</v>
      </c>
      <c r="H15930" t="s">
        <v>221</v>
      </c>
      <c r="I15930">
        <v>2009</v>
      </c>
      <c r="J15930" t="s">
        <v>222</v>
      </c>
      <c r="K15930" t="s">
        <v>20</v>
      </c>
      <c r="L15930">
        <v>6</v>
      </c>
    </row>
    <row r="15931" spans="1:12" x14ac:dyDescent="0.25">
      <c r="A15931">
        <v>-74.140900000000002</v>
      </c>
      <c r="B15931">
        <v>40.6706</v>
      </c>
      <c r="C15931" t="s">
        <v>40633</v>
      </c>
      <c r="D15931">
        <v>4400</v>
      </c>
      <c r="E15931">
        <v>156</v>
      </c>
      <c r="F15931" t="s">
        <v>15038</v>
      </c>
      <c r="G15931" t="s">
        <v>12</v>
      </c>
      <c r="H15931" t="s">
        <v>31</v>
      </c>
      <c r="I15931">
        <v>2005</v>
      </c>
      <c r="J15931" t="s">
        <v>32</v>
      </c>
      <c r="K15931" t="s">
        <v>15</v>
      </c>
      <c r="L15931">
        <v>4</v>
      </c>
    </row>
    <row r="15932" spans="1:12" x14ac:dyDescent="0.25">
      <c r="A15932">
        <v>-71.209100000000007</v>
      </c>
      <c r="B15932">
        <v>42.192909999999998</v>
      </c>
      <c r="C15932" t="s">
        <v>40634</v>
      </c>
      <c r="D15932">
        <v>5525</v>
      </c>
      <c r="E15932">
        <v>125</v>
      </c>
      <c r="F15932" t="s">
        <v>15039</v>
      </c>
      <c r="G15932" t="s">
        <v>12</v>
      </c>
      <c r="H15932" t="s">
        <v>13</v>
      </c>
      <c r="I15932">
        <v>2009</v>
      </c>
      <c r="J15932" t="s">
        <v>80</v>
      </c>
      <c r="K15932" t="s">
        <v>15</v>
      </c>
      <c r="L15932">
        <v>4</v>
      </c>
    </row>
    <row r="15933" spans="1:12" x14ac:dyDescent="0.25">
      <c r="A15933">
        <v>-121.42700000000001</v>
      </c>
      <c r="B15933">
        <v>38.551600000000001</v>
      </c>
      <c r="C15933" t="s">
        <v>40635</v>
      </c>
      <c r="D15933">
        <v>6400</v>
      </c>
      <c r="E15933">
        <v>170</v>
      </c>
      <c r="F15933" t="s">
        <v>15040</v>
      </c>
      <c r="G15933" t="s">
        <v>12</v>
      </c>
      <c r="H15933" t="s">
        <v>17</v>
      </c>
      <c r="J15933" t="s">
        <v>54</v>
      </c>
      <c r="K15933" t="s">
        <v>15</v>
      </c>
      <c r="L15933">
        <v>4</v>
      </c>
    </row>
    <row r="15934" spans="1:12" x14ac:dyDescent="0.25">
      <c r="A15934">
        <v>-74.137100000000004</v>
      </c>
      <c r="B15934">
        <v>40.675710000000002</v>
      </c>
      <c r="C15934" t="s">
        <v>40636</v>
      </c>
      <c r="D15934">
        <v>4400</v>
      </c>
      <c r="E15934">
        <v>154</v>
      </c>
      <c r="F15934" t="s">
        <v>15039</v>
      </c>
      <c r="G15934" t="s">
        <v>12</v>
      </c>
      <c r="H15934" t="s">
        <v>31</v>
      </c>
      <c r="I15934">
        <v>2005</v>
      </c>
      <c r="J15934" t="s">
        <v>32</v>
      </c>
      <c r="K15934" t="s">
        <v>15</v>
      </c>
      <c r="L15934">
        <v>4</v>
      </c>
    </row>
    <row r="15935" spans="1:12" x14ac:dyDescent="0.25">
      <c r="A15935">
        <v>-109.46399</v>
      </c>
      <c r="B15935">
        <v>31.8903</v>
      </c>
      <c r="C15935" t="s">
        <v>40637</v>
      </c>
      <c r="D15935">
        <v>9575</v>
      </c>
      <c r="E15935">
        <v>129</v>
      </c>
      <c r="F15935" t="s">
        <v>15041</v>
      </c>
      <c r="G15935" t="s">
        <v>12</v>
      </c>
      <c r="H15935" t="s">
        <v>17</v>
      </c>
      <c r="J15935" t="s">
        <v>18</v>
      </c>
      <c r="K15935" t="s">
        <v>20</v>
      </c>
      <c r="L15935">
        <v>4</v>
      </c>
    </row>
    <row r="15936" spans="1:12" x14ac:dyDescent="0.25">
      <c r="A15936">
        <v>-95.576189999999997</v>
      </c>
      <c r="B15936">
        <v>29.758109999999999</v>
      </c>
      <c r="C15936" t="s">
        <v>40638</v>
      </c>
      <c r="D15936">
        <v>4700</v>
      </c>
      <c r="E15936">
        <v>67</v>
      </c>
      <c r="F15936" t="s">
        <v>15042</v>
      </c>
      <c r="G15936" t="s">
        <v>12</v>
      </c>
      <c r="H15936" t="s">
        <v>13</v>
      </c>
      <c r="I15936">
        <v>2010</v>
      </c>
      <c r="J15936" t="s">
        <v>152</v>
      </c>
      <c r="K15936" t="s">
        <v>15</v>
      </c>
      <c r="L15936">
        <v>4</v>
      </c>
    </row>
    <row r="15937" spans="1:12" x14ac:dyDescent="0.25">
      <c r="A15937">
        <v>-71.207089999999994</v>
      </c>
      <c r="B15937">
        <v>42.1952</v>
      </c>
      <c r="C15937" t="s">
        <v>40639</v>
      </c>
      <c r="D15937">
        <v>5525</v>
      </c>
      <c r="E15937">
        <v>123</v>
      </c>
      <c r="F15937" t="s">
        <v>15043</v>
      </c>
      <c r="G15937" t="s">
        <v>12</v>
      </c>
      <c r="H15937" t="s">
        <v>13</v>
      </c>
      <c r="I15937">
        <v>2009</v>
      </c>
      <c r="J15937" t="s">
        <v>80</v>
      </c>
      <c r="K15937" t="s">
        <v>15</v>
      </c>
      <c r="L15937">
        <v>4</v>
      </c>
    </row>
    <row r="15938" spans="1:12" x14ac:dyDescent="0.25">
      <c r="A15938">
        <v>-82.576890000000006</v>
      </c>
      <c r="B15938">
        <v>42.833100000000002</v>
      </c>
      <c r="C15938" t="s">
        <v>40640</v>
      </c>
      <c r="D15938">
        <v>2350</v>
      </c>
      <c r="E15938">
        <v>109</v>
      </c>
      <c r="F15938" t="s">
        <v>834</v>
      </c>
      <c r="G15938" t="s">
        <v>12</v>
      </c>
      <c r="H15938" t="s">
        <v>17</v>
      </c>
      <c r="I15938">
        <v>2003</v>
      </c>
      <c r="J15938" t="s">
        <v>18</v>
      </c>
      <c r="K15938" t="s">
        <v>20</v>
      </c>
      <c r="L15938">
        <v>4</v>
      </c>
    </row>
    <row r="15939" spans="1:12" x14ac:dyDescent="0.25">
      <c r="A15939">
        <v>-77.590400000000002</v>
      </c>
      <c r="B15939">
        <v>38.6873</v>
      </c>
      <c r="C15939" t="s">
        <v>40641</v>
      </c>
      <c r="D15939">
        <v>625</v>
      </c>
      <c r="E15939">
        <v>97</v>
      </c>
      <c r="F15939" t="s">
        <v>15044</v>
      </c>
      <c r="G15939" t="s">
        <v>223</v>
      </c>
      <c r="H15939">
        <v>407</v>
      </c>
      <c r="I15939">
        <v>2012</v>
      </c>
      <c r="J15939" t="s">
        <v>100</v>
      </c>
      <c r="K15939" t="s">
        <v>15</v>
      </c>
      <c r="L15939">
        <v>6</v>
      </c>
    </row>
    <row r="15940" spans="1:12" x14ac:dyDescent="0.25">
      <c r="A15940">
        <v>-74.134690000000006</v>
      </c>
      <c r="B15940">
        <v>40.6783</v>
      </c>
      <c r="C15940" t="s">
        <v>40642</v>
      </c>
      <c r="D15940">
        <v>4400</v>
      </c>
      <c r="E15940">
        <v>151</v>
      </c>
      <c r="F15940" t="s">
        <v>15043</v>
      </c>
      <c r="G15940" t="s">
        <v>12</v>
      </c>
      <c r="H15940" t="s">
        <v>31</v>
      </c>
      <c r="I15940">
        <v>2005</v>
      </c>
      <c r="J15940" t="s">
        <v>32</v>
      </c>
      <c r="K15940" t="s">
        <v>15</v>
      </c>
      <c r="L15940">
        <v>4</v>
      </c>
    </row>
    <row r="15941" spans="1:12" x14ac:dyDescent="0.25">
      <c r="A15941">
        <v>-84.382199999999997</v>
      </c>
      <c r="B15941">
        <v>45.849899999999998</v>
      </c>
      <c r="C15941" t="s">
        <v>40643</v>
      </c>
      <c r="D15941">
        <v>7075</v>
      </c>
      <c r="E15941">
        <v>135</v>
      </c>
      <c r="F15941" t="s">
        <v>15045</v>
      </c>
      <c r="G15941" t="s">
        <v>12</v>
      </c>
      <c r="H15941" t="s">
        <v>17</v>
      </c>
      <c r="I15941">
        <v>2003</v>
      </c>
      <c r="J15941" t="s">
        <v>18</v>
      </c>
      <c r="K15941" t="s">
        <v>20</v>
      </c>
      <c r="L15941">
        <v>4</v>
      </c>
    </row>
    <row r="15942" spans="1:12" x14ac:dyDescent="0.25">
      <c r="A15942">
        <v>-94.546499999999995</v>
      </c>
      <c r="B15942">
        <v>39.125</v>
      </c>
      <c r="C15942" t="s">
        <v>40644</v>
      </c>
      <c r="D15942">
        <v>3900</v>
      </c>
      <c r="E15942">
        <v>94</v>
      </c>
      <c r="F15942" t="s">
        <v>15046</v>
      </c>
      <c r="G15942" t="s">
        <v>12</v>
      </c>
      <c r="H15942" t="s">
        <v>17</v>
      </c>
      <c r="I15942">
        <v>2003</v>
      </c>
      <c r="J15942" t="s">
        <v>18</v>
      </c>
      <c r="K15942" t="s">
        <v>20</v>
      </c>
      <c r="L15942">
        <v>4</v>
      </c>
    </row>
    <row r="15943" spans="1:12" x14ac:dyDescent="0.25">
      <c r="A15943">
        <v>-77.416989999999998</v>
      </c>
      <c r="B15943">
        <v>38.638399999999997</v>
      </c>
      <c r="C15943" t="s">
        <v>40645</v>
      </c>
      <c r="D15943">
        <v>1850</v>
      </c>
      <c r="E15943">
        <v>70</v>
      </c>
      <c r="F15943" t="s">
        <v>8885</v>
      </c>
      <c r="G15943" t="s">
        <v>12</v>
      </c>
      <c r="H15943" t="s">
        <v>13</v>
      </c>
      <c r="I15943">
        <v>2009</v>
      </c>
      <c r="J15943" t="s">
        <v>27</v>
      </c>
      <c r="K15943" t="s">
        <v>15</v>
      </c>
      <c r="L15943">
        <v>4</v>
      </c>
    </row>
    <row r="15944" spans="1:12" x14ac:dyDescent="0.25">
      <c r="A15944">
        <v>-77.391689999999997</v>
      </c>
      <c r="B15944">
        <v>38.6738</v>
      </c>
      <c r="C15944" t="s">
        <v>40646</v>
      </c>
      <c r="D15944">
        <v>3200</v>
      </c>
      <c r="E15944">
        <v>111</v>
      </c>
      <c r="F15944" t="s">
        <v>15047</v>
      </c>
      <c r="G15944" t="s">
        <v>12</v>
      </c>
      <c r="H15944" t="s">
        <v>17</v>
      </c>
      <c r="I15944">
        <v>2009</v>
      </c>
      <c r="J15944" t="s">
        <v>57</v>
      </c>
      <c r="K15944" t="s">
        <v>15</v>
      </c>
      <c r="L15944">
        <v>4</v>
      </c>
    </row>
    <row r="15945" spans="1:12" x14ac:dyDescent="0.25">
      <c r="A15945">
        <v>-97.813999999999993</v>
      </c>
      <c r="B15945">
        <v>27.320699999999999</v>
      </c>
      <c r="C15945" t="s">
        <v>40647</v>
      </c>
      <c r="D15945">
        <v>5400</v>
      </c>
      <c r="E15945">
        <v>99</v>
      </c>
      <c r="F15945" t="s">
        <v>15048</v>
      </c>
      <c r="G15945" t="s">
        <v>12</v>
      </c>
      <c r="H15945" t="s">
        <v>17</v>
      </c>
      <c r="I15945">
        <v>2001</v>
      </c>
      <c r="J15945" t="s">
        <v>18</v>
      </c>
      <c r="K15945" t="s">
        <v>20</v>
      </c>
      <c r="L15945">
        <v>4</v>
      </c>
    </row>
    <row r="15946" spans="1:12" x14ac:dyDescent="0.25">
      <c r="A15946">
        <v>-75.301289999999995</v>
      </c>
      <c r="B15946">
        <v>40.137999999999998</v>
      </c>
      <c r="C15946" t="s">
        <v>40648</v>
      </c>
      <c r="D15946">
        <v>4325</v>
      </c>
      <c r="E15946">
        <v>116</v>
      </c>
      <c r="F15946" t="s">
        <v>15049</v>
      </c>
      <c r="G15946" t="s">
        <v>12</v>
      </c>
      <c r="H15946" t="s">
        <v>13</v>
      </c>
      <c r="I15946">
        <v>2011</v>
      </c>
      <c r="J15946" t="s">
        <v>35</v>
      </c>
      <c r="K15946" t="s">
        <v>15</v>
      </c>
      <c r="L15946">
        <v>4</v>
      </c>
    </row>
    <row r="15947" spans="1:12" x14ac:dyDescent="0.25">
      <c r="A15947">
        <v>-74.130089999999996</v>
      </c>
      <c r="B15947">
        <v>40.6828</v>
      </c>
      <c r="C15947" t="s">
        <v>40649</v>
      </c>
      <c r="D15947">
        <v>4399</v>
      </c>
      <c r="E15947">
        <v>145</v>
      </c>
      <c r="F15947" t="s">
        <v>15050</v>
      </c>
      <c r="G15947" t="s">
        <v>12</v>
      </c>
      <c r="H15947" t="s">
        <v>31</v>
      </c>
      <c r="I15947">
        <v>2005</v>
      </c>
      <c r="J15947" t="s">
        <v>32</v>
      </c>
      <c r="K15947" t="s">
        <v>15</v>
      </c>
      <c r="L15947">
        <v>4</v>
      </c>
    </row>
    <row r="15948" spans="1:12" x14ac:dyDescent="0.25">
      <c r="A15948">
        <v>-121.18899999999999</v>
      </c>
      <c r="B15948">
        <v>38.723599999999998</v>
      </c>
      <c r="C15948" t="s">
        <v>40650</v>
      </c>
      <c r="D15948">
        <v>4200</v>
      </c>
      <c r="E15948">
        <v>169</v>
      </c>
      <c r="F15948" t="s">
        <v>15051</v>
      </c>
      <c r="G15948" t="s">
        <v>12</v>
      </c>
      <c r="H15948" t="s">
        <v>17</v>
      </c>
      <c r="J15948" t="s">
        <v>54</v>
      </c>
      <c r="K15948" t="s">
        <v>15</v>
      </c>
      <c r="L15948">
        <v>4</v>
      </c>
    </row>
    <row r="15949" spans="1:12" x14ac:dyDescent="0.25">
      <c r="A15949">
        <v>-71.174199999999999</v>
      </c>
      <c r="B15949">
        <v>42.365099999999998</v>
      </c>
      <c r="C15949" t="s">
        <v>40651</v>
      </c>
      <c r="D15949">
        <v>5050</v>
      </c>
      <c r="E15949">
        <v>118</v>
      </c>
      <c r="F15949" t="s">
        <v>15052</v>
      </c>
      <c r="G15949" t="s">
        <v>12</v>
      </c>
      <c r="H15949" t="s">
        <v>13</v>
      </c>
      <c r="I15949">
        <v>2010</v>
      </c>
      <c r="J15949" t="s">
        <v>54</v>
      </c>
      <c r="K15949" t="s">
        <v>15</v>
      </c>
      <c r="L15949">
        <v>4</v>
      </c>
    </row>
    <row r="15950" spans="1:12" x14ac:dyDescent="0.25">
      <c r="A15950">
        <v>-118.462</v>
      </c>
      <c r="B15950">
        <v>34.281199999999998</v>
      </c>
      <c r="C15950" t="s">
        <v>40652</v>
      </c>
      <c r="D15950">
        <v>14725</v>
      </c>
      <c r="E15950">
        <v>126</v>
      </c>
      <c r="F15950" t="s">
        <v>15053</v>
      </c>
      <c r="G15950" t="s">
        <v>181</v>
      </c>
      <c r="H15950" t="s">
        <v>182</v>
      </c>
      <c r="I15950">
        <v>2003</v>
      </c>
      <c r="J15950" t="s">
        <v>18</v>
      </c>
      <c r="K15950" t="s">
        <v>20</v>
      </c>
      <c r="L15950">
        <v>4</v>
      </c>
    </row>
    <row r="15951" spans="1:12" x14ac:dyDescent="0.25">
      <c r="A15951">
        <v>-74.127589999999998</v>
      </c>
      <c r="B15951">
        <v>40.684910000000002</v>
      </c>
      <c r="C15951" t="s">
        <v>40653</v>
      </c>
      <c r="D15951">
        <v>4400</v>
      </c>
      <c r="E15951">
        <v>145</v>
      </c>
      <c r="F15951" t="s">
        <v>15054</v>
      </c>
      <c r="G15951" t="s">
        <v>12</v>
      </c>
      <c r="H15951" t="s">
        <v>31</v>
      </c>
      <c r="I15951">
        <v>2005</v>
      </c>
      <c r="J15951" t="s">
        <v>32</v>
      </c>
      <c r="K15951" t="s">
        <v>15</v>
      </c>
      <c r="L15951">
        <v>4</v>
      </c>
    </row>
    <row r="15952" spans="1:12" x14ac:dyDescent="0.25">
      <c r="A15952">
        <v>-95.558000000000007</v>
      </c>
      <c r="B15952">
        <v>29.685199999999998</v>
      </c>
      <c r="C15952" t="s">
        <v>40654</v>
      </c>
      <c r="D15952">
        <v>5300</v>
      </c>
      <c r="E15952">
        <v>73</v>
      </c>
      <c r="F15952" t="s">
        <v>1654</v>
      </c>
      <c r="G15952" t="s">
        <v>12</v>
      </c>
      <c r="H15952" t="s">
        <v>13</v>
      </c>
      <c r="I15952">
        <v>2010</v>
      </c>
      <c r="J15952" t="s">
        <v>48</v>
      </c>
      <c r="K15952" t="s">
        <v>15</v>
      </c>
      <c r="L15952">
        <v>4</v>
      </c>
    </row>
    <row r="15953" spans="1:12" x14ac:dyDescent="0.25">
      <c r="A15953">
        <v>-71.197800000000001</v>
      </c>
      <c r="B15953">
        <v>42.202300000000001</v>
      </c>
      <c r="C15953" t="s">
        <v>40655</v>
      </c>
      <c r="D15953">
        <v>5525</v>
      </c>
      <c r="E15953">
        <v>109</v>
      </c>
      <c r="F15953" t="s">
        <v>15055</v>
      </c>
      <c r="G15953" t="s">
        <v>12</v>
      </c>
      <c r="H15953" t="s">
        <v>13</v>
      </c>
      <c r="I15953">
        <v>2009</v>
      </c>
      <c r="J15953" t="s">
        <v>80</v>
      </c>
      <c r="K15953" t="s">
        <v>15</v>
      </c>
      <c r="L15953">
        <v>4</v>
      </c>
    </row>
    <row r="15954" spans="1:12" x14ac:dyDescent="0.25">
      <c r="A15954">
        <v>-110.96</v>
      </c>
      <c r="B15954">
        <v>32.181910000000002</v>
      </c>
      <c r="C15954" t="s">
        <v>40656</v>
      </c>
      <c r="D15954">
        <v>3100</v>
      </c>
      <c r="E15954">
        <v>52</v>
      </c>
      <c r="F15954" t="s">
        <v>1339</v>
      </c>
      <c r="G15954" t="s">
        <v>63</v>
      </c>
      <c r="H15954" t="s">
        <v>119</v>
      </c>
      <c r="I15954">
        <v>2007</v>
      </c>
      <c r="J15954" t="s">
        <v>18</v>
      </c>
      <c r="K15954" t="s">
        <v>20</v>
      </c>
      <c r="L15954">
        <v>6</v>
      </c>
    </row>
    <row r="15955" spans="1:12" x14ac:dyDescent="0.25">
      <c r="A15955">
        <v>-95.648899999999998</v>
      </c>
      <c r="B15955">
        <v>29.750299999999999</v>
      </c>
      <c r="C15955" t="s">
        <v>40657</v>
      </c>
      <c r="D15955">
        <v>4400</v>
      </c>
      <c r="E15955">
        <v>117</v>
      </c>
      <c r="F15955" t="s">
        <v>15056</v>
      </c>
      <c r="G15955" t="s">
        <v>12</v>
      </c>
      <c r="H15955" t="s">
        <v>13</v>
      </c>
      <c r="I15955">
        <v>2009</v>
      </c>
      <c r="J15955" t="s">
        <v>27</v>
      </c>
      <c r="K15955" t="s">
        <v>15</v>
      </c>
      <c r="L15955">
        <v>4</v>
      </c>
    </row>
    <row r="15956" spans="1:12" x14ac:dyDescent="0.25">
      <c r="A15956">
        <v>-95.629189999999994</v>
      </c>
      <c r="B15956">
        <v>29.741499999999998</v>
      </c>
      <c r="C15956" t="s">
        <v>40658</v>
      </c>
      <c r="D15956">
        <v>5125</v>
      </c>
      <c r="E15956">
        <v>156</v>
      </c>
      <c r="F15956" t="s">
        <v>15057</v>
      </c>
      <c r="G15956" t="s">
        <v>12</v>
      </c>
      <c r="H15956" t="s">
        <v>17</v>
      </c>
      <c r="I15956">
        <v>2015</v>
      </c>
      <c r="J15956" t="s">
        <v>29</v>
      </c>
      <c r="K15956" t="s">
        <v>15</v>
      </c>
      <c r="L15956">
        <v>4</v>
      </c>
    </row>
    <row r="15957" spans="1:12" x14ac:dyDescent="0.25">
      <c r="A15957">
        <v>-95.576390000000004</v>
      </c>
      <c r="B15957">
        <v>29.727399999999999</v>
      </c>
      <c r="C15957" t="s">
        <v>40659</v>
      </c>
      <c r="D15957">
        <v>6299</v>
      </c>
      <c r="E15957">
        <v>70</v>
      </c>
      <c r="F15957" t="s">
        <v>15058</v>
      </c>
      <c r="G15957" t="s">
        <v>12</v>
      </c>
      <c r="H15957" t="s">
        <v>13</v>
      </c>
      <c r="I15957">
        <v>2010</v>
      </c>
      <c r="J15957" t="s">
        <v>152</v>
      </c>
      <c r="K15957" t="s">
        <v>15</v>
      </c>
      <c r="L15957">
        <v>4</v>
      </c>
    </row>
    <row r="15958" spans="1:12" x14ac:dyDescent="0.25">
      <c r="A15958">
        <v>-83.311800000000005</v>
      </c>
      <c r="B15958">
        <v>42.480409999999999</v>
      </c>
      <c r="C15958" t="s">
        <v>40660</v>
      </c>
      <c r="D15958">
        <v>4350</v>
      </c>
      <c r="E15958">
        <v>187</v>
      </c>
      <c r="F15958" t="s">
        <v>15057</v>
      </c>
      <c r="G15958" t="s">
        <v>12</v>
      </c>
      <c r="H15958" t="s">
        <v>13</v>
      </c>
      <c r="I15958">
        <v>2010</v>
      </c>
      <c r="J15958" t="s">
        <v>100</v>
      </c>
      <c r="K15958" t="s">
        <v>15</v>
      </c>
      <c r="L15958">
        <v>4</v>
      </c>
    </row>
    <row r="15959" spans="1:12" x14ac:dyDescent="0.25">
      <c r="A15959">
        <v>-74.118790000000004</v>
      </c>
      <c r="B15959">
        <v>40.690710000000003</v>
      </c>
      <c r="C15959" t="s">
        <v>40661</v>
      </c>
      <c r="D15959">
        <v>4399</v>
      </c>
      <c r="E15959">
        <v>138</v>
      </c>
      <c r="F15959" t="s">
        <v>15059</v>
      </c>
      <c r="G15959" t="s">
        <v>12</v>
      </c>
      <c r="H15959" t="s">
        <v>31</v>
      </c>
      <c r="I15959">
        <v>2005</v>
      </c>
      <c r="J15959" t="s">
        <v>32</v>
      </c>
      <c r="K15959" t="s">
        <v>15</v>
      </c>
      <c r="L15959">
        <v>4</v>
      </c>
    </row>
    <row r="15960" spans="1:12" x14ac:dyDescent="0.25">
      <c r="A15960">
        <v>-75.298689999999993</v>
      </c>
      <c r="B15960">
        <v>40.125</v>
      </c>
      <c r="C15960" t="s">
        <v>40662</v>
      </c>
      <c r="D15960">
        <v>4325</v>
      </c>
      <c r="E15960">
        <v>118</v>
      </c>
      <c r="F15960" t="s">
        <v>15060</v>
      </c>
      <c r="G15960" t="s">
        <v>12</v>
      </c>
      <c r="H15960" t="s">
        <v>13</v>
      </c>
      <c r="I15960">
        <v>2011</v>
      </c>
      <c r="J15960" t="s">
        <v>35</v>
      </c>
      <c r="K15960" t="s">
        <v>15</v>
      </c>
      <c r="L15960">
        <v>4</v>
      </c>
    </row>
    <row r="15961" spans="1:12" x14ac:dyDescent="0.25">
      <c r="A15961">
        <v>-71.184389999999993</v>
      </c>
      <c r="B15961">
        <v>42.205910000000003</v>
      </c>
      <c r="C15961" t="s">
        <v>40663</v>
      </c>
      <c r="D15961">
        <v>5525</v>
      </c>
      <c r="E15961">
        <v>98</v>
      </c>
      <c r="F15961" t="s">
        <v>15061</v>
      </c>
      <c r="G15961" t="s">
        <v>12</v>
      </c>
      <c r="H15961" t="s">
        <v>13</v>
      </c>
      <c r="I15961">
        <v>2009</v>
      </c>
      <c r="J15961" t="s">
        <v>80</v>
      </c>
      <c r="K15961" t="s">
        <v>15</v>
      </c>
      <c r="L15961">
        <v>4</v>
      </c>
    </row>
    <row r="15962" spans="1:12" x14ac:dyDescent="0.25">
      <c r="A15962">
        <v>-117.31299</v>
      </c>
      <c r="B15962">
        <v>33.195700000000002</v>
      </c>
      <c r="C15962" t="s">
        <v>40664</v>
      </c>
      <c r="D15962">
        <v>5550</v>
      </c>
      <c r="E15962">
        <v>68</v>
      </c>
      <c r="F15962" t="s">
        <v>15062</v>
      </c>
      <c r="G15962" t="s">
        <v>12</v>
      </c>
      <c r="H15962" t="s">
        <v>13</v>
      </c>
      <c r="I15962">
        <v>2010</v>
      </c>
      <c r="J15962" t="s">
        <v>29</v>
      </c>
      <c r="K15962" t="s">
        <v>15</v>
      </c>
      <c r="L15962">
        <v>4</v>
      </c>
    </row>
    <row r="15963" spans="1:12" x14ac:dyDescent="0.25">
      <c r="A15963">
        <v>-95.575299999999999</v>
      </c>
      <c r="B15963">
        <v>29.713699999999999</v>
      </c>
      <c r="C15963" t="s">
        <v>40665</v>
      </c>
      <c r="D15963">
        <v>3399</v>
      </c>
      <c r="E15963">
        <v>107</v>
      </c>
      <c r="F15963" t="s">
        <v>15063</v>
      </c>
      <c r="G15963" t="s">
        <v>12</v>
      </c>
      <c r="H15963" t="s">
        <v>13</v>
      </c>
      <c r="I15963">
        <v>2010</v>
      </c>
      <c r="J15963" t="s">
        <v>48</v>
      </c>
      <c r="K15963" t="s">
        <v>15</v>
      </c>
      <c r="L15963">
        <v>4</v>
      </c>
    </row>
    <row r="15964" spans="1:12" x14ac:dyDescent="0.25">
      <c r="A15964">
        <v>-77.508099999999999</v>
      </c>
      <c r="B15964">
        <v>38.72</v>
      </c>
      <c r="C15964" t="s">
        <v>40666</v>
      </c>
      <c r="D15964">
        <v>8225</v>
      </c>
      <c r="E15964">
        <v>138</v>
      </c>
      <c r="F15964" t="s">
        <v>15064</v>
      </c>
      <c r="G15964" t="s">
        <v>12</v>
      </c>
      <c r="H15964" t="s">
        <v>71</v>
      </c>
      <c r="I15964">
        <v>2004</v>
      </c>
      <c r="J15964" t="s">
        <v>32</v>
      </c>
      <c r="K15964" t="s">
        <v>15</v>
      </c>
      <c r="L15964">
        <v>4</v>
      </c>
    </row>
    <row r="15965" spans="1:12" x14ac:dyDescent="0.25">
      <c r="A15965">
        <v>-74.109489999999994</v>
      </c>
      <c r="B15965">
        <v>40.695</v>
      </c>
      <c r="C15965" t="s">
        <v>40667</v>
      </c>
      <c r="D15965">
        <v>4400</v>
      </c>
      <c r="E15965">
        <v>131</v>
      </c>
      <c r="F15965" t="s">
        <v>15061</v>
      </c>
      <c r="G15965" t="s">
        <v>12</v>
      </c>
      <c r="H15965" t="s">
        <v>31</v>
      </c>
      <c r="I15965">
        <v>2005</v>
      </c>
      <c r="J15965" t="s">
        <v>32</v>
      </c>
      <c r="K15965" t="s">
        <v>15</v>
      </c>
      <c r="L15965">
        <v>4</v>
      </c>
    </row>
    <row r="15966" spans="1:12" x14ac:dyDescent="0.25">
      <c r="A15966">
        <v>-117.12799</v>
      </c>
      <c r="B15966">
        <v>32.654200000000003</v>
      </c>
      <c r="C15966" t="s">
        <v>40668</v>
      </c>
      <c r="D15966">
        <v>4200</v>
      </c>
      <c r="E15966">
        <v>43</v>
      </c>
      <c r="F15966" t="s">
        <v>1449</v>
      </c>
      <c r="G15966" t="s">
        <v>220</v>
      </c>
      <c r="H15966" t="s">
        <v>221</v>
      </c>
      <c r="I15966">
        <v>2009</v>
      </c>
      <c r="J15966" t="s">
        <v>116</v>
      </c>
      <c r="K15966" t="s">
        <v>20</v>
      </c>
      <c r="L15966">
        <v>6</v>
      </c>
    </row>
    <row r="15967" spans="1:12" x14ac:dyDescent="0.25">
      <c r="A15967">
        <v>-121.71899000000001</v>
      </c>
      <c r="B15967">
        <v>37.942709999999998</v>
      </c>
      <c r="C15967" t="s">
        <v>40669</v>
      </c>
      <c r="D15967">
        <v>5074</v>
      </c>
      <c r="E15967">
        <v>68</v>
      </c>
      <c r="F15967" t="s">
        <v>15065</v>
      </c>
      <c r="G15967" t="s">
        <v>12</v>
      </c>
      <c r="H15967" t="s">
        <v>13</v>
      </c>
      <c r="I15967">
        <v>2010</v>
      </c>
      <c r="J15967" t="s">
        <v>24</v>
      </c>
      <c r="K15967" t="s">
        <v>15</v>
      </c>
      <c r="L15967">
        <v>4</v>
      </c>
    </row>
    <row r="15968" spans="1:12" x14ac:dyDescent="0.25">
      <c r="A15968">
        <v>-71.179490000000001</v>
      </c>
      <c r="B15968">
        <v>42.205309999999997</v>
      </c>
      <c r="C15968" t="s">
        <v>40670</v>
      </c>
      <c r="D15968">
        <v>5524</v>
      </c>
      <c r="E15968">
        <v>97</v>
      </c>
      <c r="F15968" t="s">
        <v>15066</v>
      </c>
      <c r="G15968" t="s">
        <v>12</v>
      </c>
      <c r="H15968" t="s">
        <v>13</v>
      </c>
      <c r="I15968">
        <v>2009</v>
      </c>
      <c r="J15968" t="s">
        <v>80</v>
      </c>
      <c r="K15968" t="s">
        <v>15</v>
      </c>
      <c r="L15968">
        <v>4</v>
      </c>
    </row>
    <row r="15969" spans="1:12" x14ac:dyDescent="0.25">
      <c r="A15969">
        <v>-98.680899999999994</v>
      </c>
      <c r="B15969">
        <v>26.263100000000001</v>
      </c>
      <c r="C15969" t="s">
        <v>40671</v>
      </c>
      <c r="D15969">
        <v>3975</v>
      </c>
      <c r="E15969">
        <v>109</v>
      </c>
      <c r="F15969" t="s">
        <v>15067</v>
      </c>
      <c r="G15969" t="s">
        <v>12</v>
      </c>
      <c r="H15969" t="s">
        <v>17</v>
      </c>
      <c r="I15969">
        <v>2001</v>
      </c>
      <c r="J15969" t="s">
        <v>18</v>
      </c>
      <c r="K15969" t="s">
        <v>20</v>
      </c>
      <c r="L15969">
        <v>4</v>
      </c>
    </row>
    <row r="15970" spans="1:12" x14ac:dyDescent="0.25">
      <c r="A15970">
        <v>-84.261399999999995</v>
      </c>
      <c r="B15970">
        <v>39.234000000000002</v>
      </c>
      <c r="C15970" t="s">
        <v>40672</v>
      </c>
      <c r="D15970">
        <v>6400</v>
      </c>
      <c r="E15970">
        <v>148</v>
      </c>
      <c r="F15970" t="s">
        <v>15068</v>
      </c>
      <c r="G15970" t="s">
        <v>12</v>
      </c>
      <c r="H15970" t="s">
        <v>13</v>
      </c>
      <c r="I15970">
        <v>2010</v>
      </c>
      <c r="J15970" t="s">
        <v>35</v>
      </c>
      <c r="K15970" t="s">
        <v>15</v>
      </c>
      <c r="L15970">
        <v>4</v>
      </c>
    </row>
    <row r="15971" spans="1:12" x14ac:dyDescent="0.25">
      <c r="A15971">
        <v>-77.014300000000006</v>
      </c>
      <c r="B15971">
        <v>38.940199999999997</v>
      </c>
      <c r="C15971" t="s">
        <v>40673</v>
      </c>
      <c r="D15971">
        <v>7950</v>
      </c>
      <c r="E15971">
        <v>80</v>
      </c>
      <c r="F15971" t="s">
        <v>15069</v>
      </c>
      <c r="G15971" t="s">
        <v>12</v>
      </c>
      <c r="H15971" t="s">
        <v>17</v>
      </c>
      <c r="I15971">
        <v>2009</v>
      </c>
      <c r="J15971" t="s">
        <v>57</v>
      </c>
      <c r="K15971" t="s">
        <v>15</v>
      </c>
      <c r="L15971">
        <v>4</v>
      </c>
    </row>
    <row r="15972" spans="1:12" x14ac:dyDescent="0.25">
      <c r="A15972">
        <v>-76.825599999999994</v>
      </c>
      <c r="B15972">
        <v>38.592309999999998</v>
      </c>
      <c r="C15972" t="s">
        <v>40674</v>
      </c>
      <c r="D15972">
        <v>5124</v>
      </c>
      <c r="E15972">
        <v>100</v>
      </c>
      <c r="F15972" t="s">
        <v>15070</v>
      </c>
      <c r="G15972" t="s">
        <v>12</v>
      </c>
      <c r="H15972" t="s">
        <v>13</v>
      </c>
      <c r="I15972">
        <v>2009</v>
      </c>
      <c r="J15972" t="s">
        <v>80</v>
      </c>
      <c r="K15972" t="s">
        <v>15</v>
      </c>
      <c r="L15972">
        <v>4</v>
      </c>
    </row>
    <row r="15973" spans="1:12" x14ac:dyDescent="0.25">
      <c r="A15973">
        <v>-77.292400000000001</v>
      </c>
      <c r="B15973">
        <v>38.776200000000003</v>
      </c>
      <c r="C15973" t="s">
        <v>40675</v>
      </c>
      <c r="D15973">
        <v>6474</v>
      </c>
      <c r="E15973">
        <v>73</v>
      </c>
      <c r="F15973" t="s">
        <v>15071</v>
      </c>
      <c r="G15973" t="s">
        <v>12</v>
      </c>
      <c r="H15973" t="s">
        <v>13</v>
      </c>
      <c r="I15973">
        <v>2009</v>
      </c>
      <c r="J15973" t="s">
        <v>27</v>
      </c>
      <c r="K15973" t="s">
        <v>15</v>
      </c>
      <c r="L15973">
        <v>4</v>
      </c>
    </row>
    <row r="15974" spans="1:12" x14ac:dyDescent="0.25">
      <c r="A15974">
        <v>-121.9</v>
      </c>
      <c r="B15974">
        <v>37.328710000000001</v>
      </c>
      <c r="C15974" t="s">
        <v>40676</v>
      </c>
      <c r="D15974">
        <v>4325</v>
      </c>
      <c r="E15974">
        <v>95</v>
      </c>
      <c r="F15974" t="s">
        <v>15072</v>
      </c>
      <c r="G15974" t="s">
        <v>12</v>
      </c>
      <c r="H15974" t="s">
        <v>13</v>
      </c>
      <c r="I15974">
        <v>2012</v>
      </c>
      <c r="J15974" t="s">
        <v>100</v>
      </c>
      <c r="K15974" t="s">
        <v>15</v>
      </c>
      <c r="L15974">
        <v>4</v>
      </c>
    </row>
    <row r="15975" spans="1:12" x14ac:dyDescent="0.25">
      <c r="A15975">
        <v>-95.636200000000002</v>
      </c>
      <c r="B15975">
        <v>29.7133</v>
      </c>
      <c r="C15975" t="s">
        <v>40677</v>
      </c>
      <c r="D15975">
        <v>5125</v>
      </c>
      <c r="E15975">
        <v>156</v>
      </c>
      <c r="F15975" t="s">
        <v>15073</v>
      </c>
      <c r="G15975" t="s">
        <v>12</v>
      </c>
      <c r="H15975" t="s">
        <v>17</v>
      </c>
      <c r="I15975">
        <v>2015</v>
      </c>
      <c r="J15975" t="s">
        <v>29</v>
      </c>
      <c r="K15975" t="s">
        <v>15</v>
      </c>
      <c r="L15975">
        <v>4</v>
      </c>
    </row>
    <row r="15976" spans="1:12" x14ac:dyDescent="0.25">
      <c r="A15976">
        <v>-115.09</v>
      </c>
      <c r="B15976">
        <v>36.162999999999997</v>
      </c>
      <c r="C15976" t="s">
        <v>40678</v>
      </c>
      <c r="D15976">
        <v>7574</v>
      </c>
      <c r="E15976">
        <v>80</v>
      </c>
      <c r="F15976" t="s">
        <v>15074</v>
      </c>
      <c r="G15976" t="s">
        <v>12</v>
      </c>
      <c r="H15976" t="s">
        <v>17</v>
      </c>
      <c r="I15976">
        <v>2010</v>
      </c>
      <c r="J15976" t="s">
        <v>48</v>
      </c>
      <c r="K15976" t="s">
        <v>15</v>
      </c>
      <c r="L15976">
        <v>4</v>
      </c>
    </row>
    <row r="15977" spans="1:12" x14ac:dyDescent="0.25">
      <c r="A15977">
        <v>-122.29499</v>
      </c>
      <c r="B15977">
        <v>37.566510000000001</v>
      </c>
      <c r="C15977" t="s">
        <v>40679</v>
      </c>
      <c r="D15977">
        <v>4375</v>
      </c>
      <c r="E15977">
        <v>104</v>
      </c>
      <c r="F15977" t="s">
        <v>15075</v>
      </c>
      <c r="G15977" t="s">
        <v>12</v>
      </c>
      <c r="H15977" t="s">
        <v>13</v>
      </c>
      <c r="I15977">
        <v>2010</v>
      </c>
      <c r="J15977" t="s">
        <v>14</v>
      </c>
      <c r="K15977" t="s">
        <v>15</v>
      </c>
      <c r="L15977">
        <v>4</v>
      </c>
    </row>
    <row r="15978" spans="1:12" x14ac:dyDescent="0.25">
      <c r="A15978">
        <v>-84.580290000000005</v>
      </c>
      <c r="B15978">
        <v>34.015599999999999</v>
      </c>
      <c r="C15978" t="s">
        <v>40680</v>
      </c>
      <c r="D15978">
        <v>5250</v>
      </c>
      <c r="E15978">
        <v>74</v>
      </c>
      <c r="F15978" t="s">
        <v>328</v>
      </c>
      <c r="G15978" t="s">
        <v>12</v>
      </c>
      <c r="H15978" t="s">
        <v>13</v>
      </c>
      <c r="I15978">
        <v>2012</v>
      </c>
      <c r="J15978" t="s">
        <v>14</v>
      </c>
      <c r="K15978" t="s">
        <v>15</v>
      </c>
      <c r="L15978">
        <v>4</v>
      </c>
    </row>
    <row r="15979" spans="1:12" x14ac:dyDescent="0.25">
      <c r="A15979">
        <v>-112.09399999999999</v>
      </c>
      <c r="B15979">
        <v>33.6691</v>
      </c>
      <c r="C15979" t="s">
        <v>24870</v>
      </c>
      <c r="D15979">
        <v>5200</v>
      </c>
      <c r="E15979">
        <v>140</v>
      </c>
      <c r="F15979" t="s">
        <v>15076</v>
      </c>
      <c r="G15979" t="s">
        <v>12</v>
      </c>
      <c r="H15979" t="s">
        <v>31</v>
      </c>
      <c r="I15979">
        <v>2005</v>
      </c>
      <c r="J15979" t="s">
        <v>27</v>
      </c>
      <c r="K15979" t="s">
        <v>15</v>
      </c>
      <c r="L15979">
        <v>4</v>
      </c>
    </row>
    <row r="15980" spans="1:12" x14ac:dyDescent="0.25">
      <c r="A15980">
        <v>-71.177189999999996</v>
      </c>
      <c r="B15980">
        <v>42.204610000000002</v>
      </c>
      <c r="C15980" t="s">
        <v>40681</v>
      </c>
      <c r="D15980">
        <v>5525</v>
      </c>
      <c r="E15980">
        <v>102</v>
      </c>
      <c r="F15980" t="s">
        <v>15077</v>
      </c>
      <c r="G15980" t="s">
        <v>12</v>
      </c>
      <c r="H15980" t="s">
        <v>13</v>
      </c>
      <c r="I15980">
        <v>2009</v>
      </c>
      <c r="J15980" t="s">
        <v>80</v>
      </c>
      <c r="K15980" t="s">
        <v>15</v>
      </c>
      <c r="L15980">
        <v>4</v>
      </c>
    </row>
    <row r="15981" spans="1:12" x14ac:dyDescent="0.25">
      <c r="A15981">
        <v>-78.888999999999996</v>
      </c>
      <c r="B15981">
        <v>42.911200000000001</v>
      </c>
      <c r="C15981" t="s">
        <v>40682</v>
      </c>
      <c r="D15981">
        <v>4250</v>
      </c>
      <c r="E15981">
        <v>76</v>
      </c>
      <c r="F15981" t="s">
        <v>15078</v>
      </c>
      <c r="G15981" t="s">
        <v>12</v>
      </c>
      <c r="H15981" t="s">
        <v>17</v>
      </c>
      <c r="I15981">
        <v>2003</v>
      </c>
      <c r="J15981" t="s">
        <v>18</v>
      </c>
      <c r="K15981" t="s">
        <v>20</v>
      </c>
      <c r="L15981">
        <v>4</v>
      </c>
    </row>
    <row r="15982" spans="1:12" x14ac:dyDescent="0.25">
      <c r="A15982">
        <v>-111.26699000000001</v>
      </c>
      <c r="B15982">
        <v>31.459900000000001</v>
      </c>
      <c r="C15982" t="s">
        <v>40683</v>
      </c>
      <c r="D15982">
        <v>7375</v>
      </c>
      <c r="E15982">
        <v>121</v>
      </c>
      <c r="F15982" t="s">
        <v>15079</v>
      </c>
      <c r="G15982" t="s">
        <v>12</v>
      </c>
      <c r="H15982" t="s">
        <v>17</v>
      </c>
      <c r="J15982" t="s">
        <v>18</v>
      </c>
      <c r="K15982" t="s">
        <v>20</v>
      </c>
      <c r="L15982">
        <v>4</v>
      </c>
    </row>
    <row r="15983" spans="1:12" x14ac:dyDescent="0.25">
      <c r="A15983">
        <v>-117.643</v>
      </c>
      <c r="B15983">
        <v>34.104500000000002</v>
      </c>
      <c r="C15983" t="s">
        <v>40684</v>
      </c>
      <c r="D15983">
        <v>5450</v>
      </c>
      <c r="E15983">
        <v>53</v>
      </c>
      <c r="F15983" t="s">
        <v>15080</v>
      </c>
      <c r="G15983" t="s">
        <v>12</v>
      </c>
      <c r="H15983" t="s">
        <v>13</v>
      </c>
      <c r="I15983">
        <v>2010</v>
      </c>
      <c r="J15983" t="s">
        <v>14</v>
      </c>
      <c r="K15983" t="s">
        <v>15</v>
      </c>
      <c r="L15983">
        <v>4</v>
      </c>
    </row>
    <row r="15984" spans="1:12" x14ac:dyDescent="0.25">
      <c r="A15984">
        <v>-75.302899999999994</v>
      </c>
      <c r="B15984">
        <v>40.114800000000002</v>
      </c>
      <c r="C15984" t="s">
        <v>40685</v>
      </c>
      <c r="D15984">
        <v>4325</v>
      </c>
      <c r="E15984">
        <v>145</v>
      </c>
      <c r="F15984" t="s">
        <v>15077</v>
      </c>
      <c r="G15984" t="s">
        <v>12</v>
      </c>
      <c r="H15984" t="s">
        <v>13</v>
      </c>
      <c r="I15984">
        <v>2011</v>
      </c>
      <c r="J15984" t="s">
        <v>35</v>
      </c>
      <c r="K15984" t="s">
        <v>15</v>
      </c>
      <c r="L15984">
        <v>4</v>
      </c>
    </row>
    <row r="15985" spans="1:12" x14ac:dyDescent="0.25">
      <c r="A15985">
        <v>-76.915589999999995</v>
      </c>
      <c r="B15985">
        <v>38.8795</v>
      </c>
      <c r="C15985" t="s">
        <v>40686</v>
      </c>
      <c r="D15985">
        <v>2200</v>
      </c>
      <c r="E15985">
        <v>81</v>
      </c>
      <c r="F15985" t="s">
        <v>15081</v>
      </c>
      <c r="G15985" t="s">
        <v>12</v>
      </c>
      <c r="H15985" t="s">
        <v>13</v>
      </c>
      <c r="I15985">
        <v>2010</v>
      </c>
      <c r="J15985" t="s">
        <v>14</v>
      </c>
      <c r="K15985" t="s">
        <v>15</v>
      </c>
      <c r="L15985">
        <v>4</v>
      </c>
    </row>
    <row r="15986" spans="1:12" x14ac:dyDescent="0.25">
      <c r="A15986">
        <v>-71.170990000000003</v>
      </c>
      <c r="B15986">
        <v>42.1952</v>
      </c>
      <c r="C15986" t="s">
        <v>40687</v>
      </c>
      <c r="D15986">
        <v>5525</v>
      </c>
      <c r="E15986">
        <v>107</v>
      </c>
      <c r="F15986" t="s">
        <v>15082</v>
      </c>
      <c r="G15986" t="s">
        <v>12</v>
      </c>
      <c r="H15986" t="s">
        <v>13</v>
      </c>
      <c r="I15986">
        <v>2009</v>
      </c>
      <c r="J15986" t="s">
        <v>80</v>
      </c>
      <c r="K15986" t="s">
        <v>15</v>
      </c>
      <c r="L15986">
        <v>4</v>
      </c>
    </row>
    <row r="15987" spans="1:12" x14ac:dyDescent="0.25">
      <c r="A15987">
        <v>-74.081800000000001</v>
      </c>
      <c r="B15987">
        <v>40.698300000000003</v>
      </c>
      <c r="C15987" t="s">
        <v>40688</v>
      </c>
      <c r="D15987">
        <v>4400</v>
      </c>
      <c r="E15987">
        <v>97</v>
      </c>
      <c r="F15987" t="s">
        <v>15082</v>
      </c>
      <c r="G15987" t="s">
        <v>12</v>
      </c>
      <c r="H15987" t="s">
        <v>31</v>
      </c>
      <c r="I15987">
        <v>2005</v>
      </c>
      <c r="J15987" t="s">
        <v>32</v>
      </c>
      <c r="K15987" t="s">
        <v>15</v>
      </c>
      <c r="L15987">
        <v>4</v>
      </c>
    </row>
    <row r="15988" spans="1:12" x14ac:dyDescent="0.25">
      <c r="A15988">
        <v>-75.027299999999997</v>
      </c>
      <c r="B15988">
        <v>40.048099999999998</v>
      </c>
      <c r="C15988" t="s">
        <v>40689</v>
      </c>
      <c r="D15988">
        <v>5100</v>
      </c>
      <c r="E15988">
        <v>44</v>
      </c>
      <c r="F15988" t="s">
        <v>15083</v>
      </c>
      <c r="G15988" t="s">
        <v>224</v>
      </c>
      <c r="H15988" t="s">
        <v>221</v>
      </c>
      <c r="I15988">
        <v>2012</v>
      </c>
      <c r="J15988" t="s">
        <v>222</v>
      </c>
      <c r="K15988" t="s">
        <v>20</v>
      </c>
      <c r="L15988">
        <v>6</v>
      </c>
    </row>
    <row r="15989" spans="1:12" x14ac:dyDescent="0.25">
      <c r="A15989">
        <v>-118.76900000000001</v>
      </c>
      <c r="B15989">
        <v>33.677199999999999</v>
      </c>
      <c r="C15989" t="s">
        <v>40690</v>
      </c>
      <c r="D15989">
        <v>7600</v>
      </c>
      <c r="E15989">
        <v>90</v>
      </c>
      <c r="F15989" t="s">
        <v>15084</v>
      </c>
      <c r="G15989" t="s">
        <v>102</v>
      </c>
      <c r="H15989" t="s">
        <v>103</v>
      </c>
      <c r="I15989">
        <v>2010</v>
      </c>
      <c r="J15989" t="s">
        <v>18</v>
      </c>
      <c r="K15989" t="s">
        <v>20</v>
      </c>
      <c r="L15989">
        <v>5</v>
      </c>
    </row>
    <row r="15990" spans="1:12" x14ac:dyDescent="0.25">
      <c r="A15990">
        <v>-118.41</v>
      </c>
      <c r="B15990">
        <v>34.047710000000002</v>
      </c>
      <c r="C15990" t="s">
        <v>40691</v>
      </c>
      <c r="D15990">
        <v>14499</v>
      </c>
      <c r="E15990">
        <v>118</v>
      </c>
      <c r="F15990" t="s">
        <v>1570</v>
      </c>
      <c r="G15990" t="s">
        <v>181</v>
      </c>
      <c r="H15990" t="s">
        <v>182</v>
      </c>
      <c r="I15990">
        <v>2004</v>
      </c>
      <c r="J15990" t="s">
        <v>18</v>
      </c>
      <c r="K15990" t="s">
        <v>20</v>
      </c>
      <c r="L15990">
        <v>4</v>
      </c>
    </row>
    <row r="15991" spans="1:12" x14ac:dyDescent="0.25">
      <c r="A15991">
        <v>-71.174099999999996</v>
      </c>
      <c r="B15991">
        <v>42.19</v>
      </c>
      <c r="C15991" t="s">
        <v>40692</v>
      </c>
      <c r="D15991">
        <v>5524</v>
      </c>
      <c r="E15991">
        <v>113</v>
      </c>
      <c r="F15991" t="s">
        <v>15085</v>
      </c>
      <c r="G15991" t="s">
        <v>12</v>
      </c>
      <c r="H15991" t="s">
        <v>13</v>
      </c>
      <c r="I15991">
        <v>2009</v>
      </c>
      <c r="J15991" t="s">
        <v>80</v>
      </c>
      <c r="K15991" t="s">
        <v>15</v>
      </c>
      <c r="L15991">
        <v>4</v>
      </c>
    </row>
    <row r="15992" spans="1:12" x14ac:dyDescent="0.25">
      <c r="A15992">
        <v>-95.484399999999994</v>
      </c>
      <c r="B15992">
        <v>30.133700000000001</v>
      </c>
      <c r="C15992" t="s">
        <v>40693</v>
      </c>
      <c r="D15992">
        <v>4450</v>
      </c>
      <c r="E15992">
        <v>91</v>
      </c>
      <c r="F15992" t="s">
        <v>15086</v>
      </c>
      <c r="G15992" t="s">
        <v>12</v>
      </c>
      <c r="H15992" t="s">
        <v>13</v>
      </c>
      <c r="I15992">
        <v>2010</v>
      </c>
      <c r="J15992" t="s">
        <v>152</v>
      </c>
      <c r="K15992" t="s">
        <v>15</v>
      </c>
      <c r="L15992">
        <v>4</v>
      </c>
    </row>
    <row r="15993" spans="1:12" x14ac:dyDescent="0.25">
      <c r="A15993">
        <v>-75.330690000000004</v>
      </c>
      <c r="B15993">
        <v>40.098500000000001</v>
      </c>
      <c r="C15993" t="s">
        <v>40694</v>
      </c>
      <c r="D15993">
        <v>4325</v>
      </c>
      <c r="E15993">
        <v>152</v>
      </c>
      <c r="F15993" t="s">
        <v>15087</v>
      </c>
      <c r="G15993" t="s">
        <v>12</v>
      </c>
      <c r="H15993" t="s">
        <v>13</v>
      </c>
      <c r="I15993">
        <v>2011</v>
      </c>
      <c r="J15993" t="s">
        <v>35</v>
      </c>
      <c r="K15993" t="s">
        <v>15</v>
      </c>
      <c r="L15993">
        <v>4</v>
      </c>
    </row>
    <row r="15994" spans="1:12" x14ac:dyDescent="0.25">
      <c r="A15994">
        <v>-118.17</v>
      </c>
      <c r="B15994">
        <v>34.052300000000002</v>
      </c>
      <c r="C15994" t="s">
        <v>40695</v>
      </c>
      <c r="D15994">
        <v>2575</v>
      </c>
      <c r="E15994">
        <v>87</v>
      </c>
      <c r="F15994" t="s">
        <v>15088</v>
      </c>
      <c r="G15994" t="s">
        <v>220</v>
      </c>
      <c r="H15994" t="s">
        <v>221</v>
      </c>
      <c r="I15994">
        <v>2009</v>
      </c>
      <c r="J15994" t="s">
        <v>116</v>
      </c>
      <c r="K15994" t="s">
        <v>20</v>
      </c>
      <c r="L15994">
        <v>6</v>
      </c>
    </row>
    <row r="15995" spans="1:12" x14ac:dyDescent="0.25">
      <c r="A15995">
        <v>-71.186589999999995</v>
      </c>
      <c r="B15995">
        <v>42.186300000000003</v>
      </c>
      <c r="C15995" t="s">
        <v>40696</v>
      </c>
      <c r="D15995">
        <v>5525</v>
      </c>
      <c r="E15995">
        <v>138</v>
      </c>
      <c r="F15995" t="s">
        <v>15089</v>
      </c>
      <c r="G15995" t="s">
        <v>12</v>
      </c>
      <c r="H15995" t="s">
        <v>13</v>
      </c>
      <c r="I15995">
        <v>2009</v>
      </c>
      <c r="J15995" t="s">
        <v>80</v>
      </c>
      <c r="K15995" t="s">
        <v>15</v>
      </c>
      <c r="L15995">
        <v>4</v>
      </c>
    </row>
    <row r="15996" spans="1:12" x14ac:dyDescent="0.25">
      <c r="A15996">
        <v>-97.327290000000005</v>
      </c>
      <c r="B15996">
        <v>32.792299999999997</v>
      </c>
      <c r="C15996" t="s">
        <v>40697</v>
      </c>
      <c r="D15996">
        <v>2900</v>
      </c>
      <c r="E15996">
        <v>70</v>
      </c>
      <c r="F15996" t="s">
        <v>15090</v>
      </c>
      <c r="G15996" t="s">
        <v>63</v>
      </c>
      <c r="H15996" t="s">
        <v>64</v>
      </c>
      <c r="I15996">
        <v>1996</v>
      </c>
      <c r="J15996" t="s">
        <v>65</v>
      </c>
      <c r="K15996" t="s">
        <v>20</v>
      </c>
      <c r="L15996">
        <v>6</v>
      </c>
    </row>
    <row r="15997" spans="1:12" x14ac:dyDescent="0.25">
      <c r="A15997">
        <v>-74.072689999999994</v>
      </c>
      <c r="B15997">
        <v>40.681100000000001</v>
      </c>
      <c r="C15997" t="s">
        <v>40698</v>
      </c>
      <c r="D15997">
        <v>4399</v>
      </c>
      <c r="E15997">
        <v>129</v>
      </c>
      <c r="F15997" t="s">
        <v>425</v>
      </c>
      <c r="G15997" t="s">
        <v>12</v>
      </c>
      <c r="H15997" t="s">
        <v>31</v>
      </c>
      <c r="I15997">
        <v>2005</v>
      </c>
      <c r="J15997" t="s">
        <v>32</v>
      </c>
      <c r="K15997" t="s">
        <v>15</v>
      </c>
      <c r="L15997">
        <v>4</v>
      </c>
    </row>
    <row r="15998" spans="1:12" x14ac:dyDescent="0.25">
      <c r="A15998">
        <v>-87.784499999999994</v>
      </c>
      <c r="B15998">
        <v>41.894500000000001</v>
      </c>
      <c r="C15998" t="s">
        <v>40699</v>
      </c>
      <c r="D15998">
        <v>8150</v>
      </c>
      <c r="E15998">
        <v>102</v>
      </c>
      <c r="F15998" t="s">
        <v>15091</v>
      </c>
      <c r="G15998" t="s">
        <v>12</v>
      </c>
      <c r="H15998" t="s">
        <v>31</v>
      </c>
      <c r="I15998">
        <v>2010</v>
      </c>
      <c r="J15998" t="s">
        <v>37</v>
      </c>
      <c r="K15998" t="s">
        <v>15</v>
      </c>
      <c r="L15998">
        <v>4</v>
      </c>
    </row>
    <row r="15999" spans="1:12" x14ac:dyDescent="0.25">
      <c r="A15999">
        <v>-106.554</v>
      </c>
      <c r="B15999">
        <v>35.103700000000003</v>
      </c>
      <c r="C15999" t="s">
        <v>40700</v>
      </c>
      <c r="D15999">
        <v>9700</v>
      </c>
      <c r="E15999">
        <v>154</v>
      </c>
      <c r="F15999" t="s">
        <v>15092</v>
      </c>
      <c r="G15999" t="s">
        <v>12</v>
      </c>
      <c r="H15999" t="s">
        <v>17</v>
      </c>
      <c r="I15999">
        <v>2010</v>
      </c>
      <c r="J15999" t="s">
        <v>14</v>
      </c>
      <c r="K15999" t="s">
        <v>15</v>
      </c>
      <c r="L15999">
        <v>4</v>
      </c>
    </row>
    <row r="16000" spans="1:12" x14ac:dyDescent="0.25">
      <c r="A16000">
        <v>-71.203090000000003</v>
      </c>
      <c r="B16000">
        <v>42.1937</v>
      </c>
      <c r="C16000" t="s">
        <v>40701</v>
      </c>
      <c r="D16000">
        <v>5514</v>
      </c>
      <c r="E16000">
        <v>145</v>
      </c>
      <c r="F16000" t="s">
        <v>15093</v>
      </c>
      <c r="G16000" t="s">
        <v>12</v>
      </c>
      <c r="H16000" t="s">
        <v>13</v>
      </c>
      <c r="I16000">
        <v>2009</v>
      </c>
      <c r="J16000" t="s">
        <v>80</v>
      </c>
      <c r="K16000" t="s">
        <v>15</v>
      </c>
      <c r="L16000">
        <v>4</v>
      </c>
    </row>
    <row r="16001" spans="1:12" x14ac:dyDescent="0.25">
      <c r="A16001">
        <v>-118.03899</v>
      </c>
      <c r="B16001">
        <v>33.800409999999999</v>
      </c>
      <c r="C16001" t="s">
        <v>40702</v>
      </c>
      <c r="D16001">
        <v>5449</v>
      </c>
      <c r="E16001">
        <v>84</v>
      </c>
      <c r="F16001" t="s">
        <v>15094</v>
      </c>
      <c r="G16001" t="s">
        <v>12</v>
      </c>
      <c r="H16001" t="s">
        <v>13</v>
      </c>
      <c r="I16001">
        <v>2010</v>
      </c>
      <c r="J16001" t="s">
        <v>24</v>
      </c>
      <c r="K16001" t="s">
        <v>15</v>
      </c>
      <c r="L16001">
        <v>4</v>
      </c>
    </row>
    <row r="16002" spans="1:12" x14ac:dyDescent="0.25">
      <c r="A16002">
        <v>-118.31699999999999</v>
      </c>
      <c r="B16002">
        <v>33.795299999999997</v>
      </c>
      <c r="C16002" t="s">
        <v>40703</v>
      </c>
      <c r="D16002">
        <v>7300</v>
      </c>
      <c r="E16002">
        <v>85</v>
      </c>
      <c r="F16002" t="s">
        <v>15095</v>
      </c>
      <c r="G16002" t="s">
        <v>12</v>
      </c>
      <c r="H16002" t="s">
        <v>13</v>
      </c>
      <c r="I16002">
        <v>2009</v>
      </c>
      <c r="J16002" t="s">
        <v>27</v>
      </c>
      <c r="K16002" t="s">
        <v>15</v>
      </c>
      <c r="L16002">
        <v>4</v>
      </c>
    </row>
    <row r="16003" spans="1:12" x14ac:dyDescent="0.25">
      <c r="A16003">
        <v>-74.076099999999997</v>
      </c>
      <c r="B16003">
        <v>40.6768</v>
      </c>
      <c r="C16003" t="s">
        <v>40704</v>
      </c>
      <c r="D16003">
        <v>4400</v>
      </c>
      <c r="E16003">
        <v>122</v>
      </c>
      <c r="F16003" t="s">
        <v>15093</v>
      </c>
      <c r="G16003" t="s">
        <v>12</v>
      </c>
      <c r="H16003" t="s">
        <v>31</v>
      </c>
      <c r="I16003">
        <v>2005</v>
      </c>
      <c r="J16003" t="s">
        <v>32</v>
      </c>
      <c r="K16003" t="s">
        <v>15</v>
      </c>
      <c r="L16003">
        <v>4</v>
      </c>
    </row>
    <row r="16004" spans="1:12" x14ac:dyDescent="0.25">
      <c r="A16004">
        <v>-74.080889999999997</v>
      </c>
      <c r="B16004">
        <v>40.671500000000002</v>
      </c>
      <c r="C16004" t="s">
        <v>40705</v>
      </c>
      <c r="D16004">
        <v>4400</v>
      </c>
      <c r="E16004">
        <v>124</v>
      </c>
      <c r="F16004" t="s">
        <v>15096</v>
      </c>
      <c r="G16004" t="s">
        <v>12</v>
      </c>
      <c r="H16004" t="s">
        <v>31</v>
      </c>
      <c r="I16004">
        <v>2005</v>
      </c>
      <c r="J16004" t="s">
        <v>32</v>
      </c>
      <c r="K16004" t="s">
        <v>15</v>
      </c>
      <c r="L16004">
        <v>4</v>
      </c>
    </row>
    <row r="16005" spans="1:12" x14ac:dyDescent="0.25">
      <c r="A16005">
        <v>-121.48399999999999</v>
      </c>
      <c r="B16005">
        <v>38.648099999999999</v>
      </c>
      <c r="C16005" t="s">
        <v>40706</v>
      </c>
      <c r="D16005">
        <v>5475</v>
      </c>
      <c r="E16005">
        <v>60</v>
      </c>
      <c r="F16005" t="s">
        <v>15097</v>
      </c>
      <c r="G16005" t="s">
        <v>12</v>
      </c>
      <c r="H16005" t="s">
        <v>17</v>
      </c>
      <c r="J16005" t="s">
        <v>54</v>
      </c>
      <c r="K16005" t="s">
        <v>15</v>
      </c>
      <c r="L16005">
        <v>4</v>
      </c>
    </row>
    <row r="16006" spans="1:12" x14ac:dyDescent="0.25">
      <c r="A16006">
        <v>-74.084699999999998</v>
      </c>
      <c r="B16006">
        <v>40.667909999999999</v>
      </c>
      <c r="C16006" t="s">
        <v>40707</v>
      </c>
      <c r="D16006">
        <v>4400</v>
      </c>
      <c r="E16006">
        <v>127</v>
      </c>
      <c r="F16006" t="s">
        <v>15098</v>
      </c>
      <c r="G16006" t="s">
        <v>12</v>
      </c>
      <c r="H16006" t="s">
        <v>31</v>
      </c>
      <c r="I16006">
        <v>2005</v>
      </c>
      <c r="J16006" t="s">
        <v>32</v>
      </c>
      <c r="K16006" t="s">
        <v>15</v>
      </c>
      <c r="L16006">
        <v>4</v>
      </c>
    </row>
    <row r="16007" spans="1:12" x14ac:dyDescent="0.25">
      <c r="A16007">
        <v>-87.776889999999995</v>
      </c>
      <c r="B16007">
        <v>41.959809999999997</v>
      </c>
      <c r="C16007" t="s">
        <v>40708</v>
      </c>
      <c r="D16007">
        <v>8475</v>
      </c>
      <c r="E16007">
        <v>131</v>
      </c>
      <c r="F16007" t="s">
        <v>15099</v>
      </c>
      <c r="G16007" t="s">
        <v>12</v>
      </c>
      <c r="H16007" t="s">
        <v>31</v>
      </c>
      <c r="I16007">
        <v>2010</v>
      </c>
      <c r="J16007" t="s">
        <v>37</v>
      </c>
      <c r="K16007" t="s">
        <v>15</v>
      </c>
      <c r="L16007">
        <v>4</v>
      </c>
    </row>
    <row r="16008" spans="1:12" x14ac:dyDescent="0.25">
      <c r="A16008">
        <v>-74.090190000000007</v>
      </c>
      <c r="B16008">
        <v>40.662500000000001</v>
      </c>
      <c r="C16008" t="s">
        <v>40709</v>
      </c>
      <c r="D16008">
        <v>4399</v>
      </c>
      <c r="E16008">
        <v>124</v>
      </c>
      <c r="F16008" t="s">
        <v>15100</v>
      </c>
      <c r="G16008" t="s">
        <v>12</v>
      </c>
      <c r="H16008" t="s">
        <v>31</v>
      </c>
      <c r="I16008">
        <v>2005</v>
      </c>
      <c r="J16008" t="s">
        <v>32</v>
      </c>
      <c r="K16008" t="s">
        <v>15</v>
      </c>
      <c r="L16008">
        <v>4</v>
      </c>
    </row>
    <row r="16009" spans="1:12" x14ac:dyDescent="0.25">
      <c r="A16009">
        <v>-95.581789999999998</v>
      </c>
      <c r="B16009">
        <v>29.728200000000001</v>
      </c>
      <c r="C16009" t="s">
        <v>40710</v>
      </c>
      <c r="D16009">
        <v>6175</v>
      </c>
      <c r="E16009">
        <v>134</v>
      </c>
      <c r="F16009" t="s">
        <v>15101</v>
      </c>
      <c r="G16009" t="s">
        <v>12</v>
      </c>
      <c r="H16009" t="s">
        <v>17</v>
      </c>
      <c r="I16009">
        <v>2009</v>
      </c>
      <c r="J16009" t="s">
        <v>27</v>
      </c>
      <c r="K16009" t="s">
        <v>15</v>
      </c>
      <c r="L16009">
        <v>4</v>
      </c>
    </row>
    <row r="16010" spans="1:12" x14ac:dyDescent="0.25">
      <c r="A16010">
        <v>-118.28</v>
      </c>
      <c r="B16010">
        <v>34.062899999999999</v>
      </c>
      <c r="C16010" t="s">
        <v>40711</v>
      </c>
      <c r="D16010">
        <v>10600</v>
      </c>
      <c r="E16010">
        <v>107</v>
      </c>
      <c r="F16010" t="s">
        <v>15102</v>
      </c>
      <c r="G16010" t="s">
        <v>181</v>
      </c>
      <c r="H16010" t="s">
        <v>182</v>
      </c>
      <c r="I16010">
        <v>2004</v>
      </c>
      <c r="J16010" t="s">
        <v>18</v>
      </c>
      <c r="K16010" t="s">
        <v>20</v>
      </c>
      <c r="L16010">
        <v>4</v>
      </c>
    </row>
    <row r="16011" spans="1:12" x14ac:dyDescent="0.25">
      <c r="A16011">
        <v>-123.87499</v>
      </c>
      <c r="B16011">
        <v>45.947609999999997</v>
      </c>
      <c r="C16011" t="s">
        <v>40712</v>
      </c>
      <c r="D16011">
        <v>10400</v>
      </c>
      <c r="E16011">
        <v>53</v>
      </c>
      <c r="F16011" t="s">
        <v>15103</v>
      </c>
      <c r="G16011" t="s">
        <v>12</v>
      </c>
      <c r="H16011" t="s">
        <v>17</v>
      </c>
      <c r="I16011">
        <v>2001</v>
      </c>
      <c r="J16011" t="s">
        <v>18</v>
      </c>
      <c r="K16011" t="s">
        <v>20</v>
      </c>
      <c r="L16011">
        <v>4</v>
      </c>
    </row>
    <row r="16012" spans="1:12" x14ac:dyDescent="0.25">
      <c r="A16012">
        <v>-74.094089999999994</v>
      </c>
      <c r="B16012">
        <v>40.658900000000003</v>
      </c>
      <c r="C16012" t="s">
        <v>40713</v>
      </c>
      <c r="D16012">
        <v>4399</v>
      </c>
      <c r="E16012">
        <v>121</v>
      </c>
      <c r="F16012" t="s">
        <v>15104</v>
      </c>
      <c r="G16012" t="s">
        <v>12</v>
      </c>
      <c r="H16012" t="s">
        <v>31</v>
      </c>
      <c r="I16012">
        <v>2005</v>
      </c>
      <c r="J16012" t="s">
        <v>32</v>
      </c>
      <c r="K16012" t="s">
        <v>15</v>
      </c>
      <c r="L16012">
        <v>4</v>
      </c>
    </row>
    <row r="16013" spans="1:12" x14ac:dyDescent="0.25">
      <c r="A16013">
        <v>-74.096090000000004</v>
      </c>
      <c r="B16013">
        <v>40.657200000000003</v>
      </c>
      <c r="C16013" t="s">
        <v>40714</v>
      </c>
      <c r="D16013">
        <v>4400</v>
      </c>
      <c r="E16013">
        <v>121</v>
      </c>
      <c r="F16013" t="s">
        <v>15105</v>
      </c>
      <c r="G16013" t="s">
        <v>12</v>
      </c>
      <c r="H16013" t="s">
        <v>31</v>
      </c>
      <c r="I16013">
        <v>2005</v>
      </c>
      <c r="J16013" t="s">
        <v>32</v>
      </c>
      <c r="K16013" t="s">
        <v>15</v>
      </c>
      <c r="L16013">
        <v>4</v>
      </c>
    </row>
    <row r="16014" spans="1:12" x14ac:dyDescent="0.25">
      <c r="A16014">
        <v>-77.460989999999995</v>
      </c>
      <c r="B16014">
        <v>38.901899999999998</v>
      </c>
      <c r="C16014" t="s">
        <v>40715</v>
      </c>
      <c r="D16014">
        <v>5775</v>
      </c>
      <c r="E16014">
        <v>80</v>
      </c>
      <c r="F16014" t="s">
        <v>15106</v>
      </c>
      <c r="G16014" t="s">
        <v>12</v>
      </c>
      <c r="H16014">
        <v>182</v>
      </c>
      <c r="I16014">
        <v>2009</v>
      </c>
      <c r="J16014" t="s">
        <v>80</v>
      </c>
      <c r="K16014" t="s">
        <v>15</v>
      </c>
      <c r="L16014">
        <v>4</v>
      </c>
    </row>
    <row r="16015" spans="1:12" x14ac:dyDescent="0.25">
      <c r="A16015">
        <v>-76.993290000000002</v>
      </c>
      <c r="B16015">
        <v>38.950800000000001</v>
      </c>
      <c r="C16015" t="s">
        <v>40716</v>
      </c>
      <c r="D16015">
        <v>7575</v>
      </c>
      <c r="E16015">
        <v>93</v>
      </c>
      <c r="F16015" t="s">
        <v>15107</v>
      </c>
      <c r="G16015" t="s">
        <v>12</v>
      </c>
      <c r="H16015" t="s">
        <v>17</v>
      </c>
      <c r="I16015">
        <v>2009</v>
      </c>
      <c r="J16015" t="s">
        <v>57</v>
      </c>
      <c r="K16015" t="s">
        <v>15</v>
      </c>
      <c r="L16015">
        <v>4</v>
      </c>
    </row>
    <row r="16016" spans="1:12" x14ac:dyDescent="0.25">
      <c r="A16016">
        <v>-95.647599999999997</v>
      </c>
      <c r="B16016">
        <v>29.789100000000001</v>
      </c>
      <c r="C16016" t="s">
        <v>40717</v>
      </c>
      <c r="D16016">
        <v>2150</v>
      </c>
      <c r="E16016">
        <v>94</v>
      </c>
      <c r="F16016" t="s">
        <v>15108</v>
      </c>
      <c r="G16016" t="s">
        <v>12</v>
      </c>
      <c r="H16016" t="s">
        <v>13</v>
      </c>
      <c r="I16016">
        <v>2009</v>
      </c>
      <c r="J16016" t="s">
        <v>27</v>
      </c>
      <c r="K16016" t="s">
        <v>15</v>
      </c>
      <c r="L16016">
        <v>4</v>
      </c>
    </row>
    <row r="16017" spans="1:12" x14ac:dyDescent="0.25">
      <c r="A16017">
        <v>-71.459190000000007</v>
      </c>
      <c r="B16017">
        <v>42.225700000000003</v>
      </c>
      <c r="C16017" t="s">
        <v>40718</v>
      </c>
      <c r="D16017">
        <v>4900</v>
      </c>
      <c r="E16017">
        <v>80</v>
      </c>
      <c r="F16017" t="s">
        <v>821</v>
      </c>
      <c r="G16017" t="s">
        <v>12</v>
      </c>
      <c r="H16017" t="s">
        <v>13</v>
      </c>
      <c r="I16017">
        <v>2009</v>
      </c>
      <c r="J16017" t="s">
        <v>80</v>
      </c>
      <c r="K16017" t="s">
        <v>15</v>
      </c>
      <c r="L16017">
        <v>4</v>
      </c>
    </row>
    <row r="16018" spans="1:12" x14ac:dyDescent="0.25">
      <c r="A16018">
        <v>-117.21599999999999</v>
      </c>
      <c r="B16018">
        <v>32.585500000000003</v>
      </c>
      <c r="C16018" t="s">
        <v>40719</v>
      </c>
      <c r="D16018">
        <v>1325</v>
      </c>
      <c r="E16018">
        <v>151</v>
      </c>
      <c r="F16018" t="s">
        <v>15109</v>
      </c>
      <c r="G16018" t="s">
        <v>102</v>
      </c>
      <c r="H16018" t="s">
        <v>103</v>
      </c>
      <c r="I16018">
        <v>2010</v>
      </c>
      <c r="J16018" t="s">
        <v>18</v>
      </c>
      <c r="K16018" t="s">
        <v>20</v>
      </c>
      <c r="L16018">
        <v>5</v>
      </c>
    </row>
    <row r="16019" spans="1:12" x14ac:dyDescent="0.25">
      <c r="A16019">
        <v>-71.202200000000005</v>
      </c>
      <c r="B16019">
        <v>42.226909999999997</v>
      </c>
      <c r="C16019" t="s">
        <v>40720</v>
      </c>
      <c r="D16019">
        <v>5525</v>
      </c>
      <c r="E16019">
        <v>138</v>
      </c>
      <c r="F16019" t="s">
        <v>15110</v>
      </c>
      <c r="G16019" t="s">
        <v>12</v>
      </c>
      <c r="H16019" t="s">
        <v>13</v>
      </c>
      <c r="I16019">
        <v>2009</v>
      </c>
      <c r="J16019" t="s">
        <v>80</v>
      </c>
      <c r="K16019" t="s">
        <v>15</v>
      </c>
      <c r="L16019">
        <v>4</v>
      </c>
    </row>
    <row r="16020" spans="1:12" x14ac:dyDescent="0.25">
      <c r="A16020">
        <v>-117.812</v>
      </c>
      <c r="B16020">
        <v>33.69361</v>
      </c>
      <c r="C16020" t="s">
        <v>40721</v>
      </c>
      <c r="D16020">
        <v>12500</v>
      </c>
      <c r="E16020">
        <v>111</v>
      </c>
      <c r="F16020" t="s">
        <v>15111</v>
      </c>
      <c r="G16020" t="s">
        <v>181</v>
      </c>
      <c r="H16020" t="s">
        <v>182</v>
      </c>
      <c r="I16020">
        <v>2003</v>
      </c>
      <c r="J16020" t="s">
        <v>18</v>
      </c>
      <c r="K16020" t="s">
        <v>20</v>
      </c>
      <c r="L16020">
        <v>4</v>
      </c>
    </row>
    <row r="16021" spans="1:12" x14ac:dyDescent="0.25">
      <c r="A16021">
        <v>-74.1006</v>
      </c>
      <c r="B16021">
        <v>40.653799999999997</v>
      </c>
      <c r="C16021" t="s">
        <v>40722</v>
      </c>
      <c r="D16021">
        <v>4399</v>
      </c>
      <c r="E16021">
        <v>116</v>
      </c>
      <c r="F16021" t="s">
        <v>15110</v>
      </c>
      <c r="G16021" t="s">
        <v>12</v>
      </c>
      <c r="H16021" t="s">
        <v>31</v>
      </c>
      <c r="I16021">
        <v>2005</v>
      </c>
      <c r="J16021" t="s">
        <v>32</v>
      </c>
      <c r="K16021" t="s">
        <v>15</v>
      </c>
      <c r="L16021">
        <v>4</v>
      </c>
    </row>
    <row r="16022" spans="1:12" x14ac:dyDescent="0.25">
      <c r="A16022">
        <v>-82.878399999999999</v>
      </c>
      <c r="B16022">
        <v>43.310400000000001</v>
      </c>
      <c r="C16022" t="s">
        <v>40723</v>
      </c>
      <c r="D16022">
        <v>3400</v>
      </c>
      <c r="E16022">
        <v>116</v>
      </c>
      <c r="F16022" t="s">
        <v>15112</v>
      </c>
      <c r="G16022" t="s">
        <v>12</v>
      </c>
      <c r="H16022" t="s">
        <v>17</v>
      </c>
      <c r="I16022">
        <v>2003</v>
      </c>
      <c r="J16022" t="s">
        <v>18</v>
      </c>
      <c r="K16022" t="s">
        <v>20</v>
      </c>
      <c r="L16022">
        <v>4</v>
      </c>
    </row>
    <row r="16023" spans="1:12" x14ac:dyDescent="0.25">
      <c r="A16023">
        <v>-98.498699999999999</v>
      </c>
      <c r="B16023">
        <v>26.238099999999999</v>
      </c>
      <c r="C16023" t="s">
        <v>40724</v>
      </c>
      <c r="D16023">
        <v>8500</v>
      </c>
      <c r="E16023">
        <v>112</v>
      </c>
      <c r="F16023" t="s">
        <v>15113</v>
      </c>
      <c r="G16023" t="s">
        <v>12</v>
      </c>
      <c r="H16023" t="s">
        <v>17</v>
      </c>
      <c r="I16023">
        <v>2001</v>
      </c>
      <c r="J16023" t="s">
        <v>18</v>
      </c>
      <c r="K16023" t="s">
        <v>20</v>
      </c>
      <c r="L16023">
        <v>4</v>
      </c>
    </row>
    <row r="16024" spans="1:12" x14ac:dyDescent="0.25">
      <c r="A16024">
        <v>-74.694699999999997</v>
      </c>
      <c r="B16024">
        <v>40.274799999999999</v>
      </c>
      <c r="C16024" t="s">
        <v>40725</v>
      </c>
      <c r="D16024">
        <v>4899</v>
      </c>
      <c r="E16024">
        <v>94</v>
      </c>
      <c r="F16024" t="s">
        <v>15114</v>
      </c>
      <c r="G16024" t="s">
        <v>12</v>
      </c>
      <c r="H16024" t="s">
        <v>31</v>
      </c>
      <c r="I16024">
        <v>2005</v>
      </c>
      <c r="J16024" t="s">
        <v>32</v>
      </c>
      <c r="K16024" t="s">
        <v>15</v>
      </c>
      <c r="L16024">
        <v>4</v>
      </c>
    </row>
    <row r="16025" spans="1:12" x14ac:dyDescent="0.25">
      <c r="A16025">
        <v>-98.239599999999996</v>
      </c>
      <c r="B16025">
        <v>26.175509999999999</v>
      </c>
      <c r="C16025" t="s">
        <v>40726</v>
      </c>
      <c r="D16025">
        <v>50</v>
      </c>
      <c r="E16025">
        <v>29</v>
      </c>
      <c r="F16025" t="s">
        <v>15115</v>
      </c>
      <c r="G16025" t="s">
        <v>12</v>
      </c>
      <c r="H16025" t="s">
        <v>17</v>
      </c>
      <c r="I16025">
        <v>2001</v>
      </c>
      <c r="J16025" t="s">
        <v>18</v>
      </c>
      <c r="K16025" t="s">
        <v>20</v>
      </c>
      <c r="L16025">
        <v>4</v>
      </c>
    </row>
    <row r="16026" spans="1:12" x14ac:dyDescent="0.25">
      <c r="A16026">
        <v>-74.102789999999999</v>
      </c>
      <c r="B16026">
        <v>40.652200000000001</v>
      </c>
      <c r="C16026" t="s">
        <v>40727</v>
      </c>
      <c r="D16026">
        <v>4400</v>
      </c>
      <c r="E16026">
        <v>114</v>
      </c>
      <c r="F16026" t="s">
        <v>15116</v>
      </c>
      <c r="G16026" t="s">
        <v>12</v>
      </c>
      <c r="H16026" t="s">
        <v>31</v>
      </c>
      <c r="I16026">
        <v>2005</v>
      </c>
      <c r="J16026" t="s">
        <v>32</v>
      </c>
      <c r="K16026" t="s">
        <v>15</v>
      </c>
      <c r="L16026">
        <v>4</v>
      </c>
    </row>
    <row r="16027" spans="1:12" x14ac:dyDescent="0.25">
      <c r="A16027">
        <v>-74.109899999999996</v>
      </c>
      <c r="B16027">
        <v>40.648110000000003</v>
      </c>
      <c r="C16027" t="s">
        <v>40728</v>
      </c>
      <c r="D16027">
        <v>4399</v>
      </c>
      <c r="E16027">
        <v>111</v>
      </c>
      <c r="F16027" t="s">
        <v>15117</v>
      </c>
      <c r="G16027" t="s">
        <v>12</v>
      </c>
      <c r="H16027" t="s">
        <v>31</v>
      </c>
      <c r="I16027">
        <v>2005</v>
      </c>
      <c r="J16027" t="s">
        <v>32</v>
      </c>
      <c r="K16027" t="s">
        <v>15</v>
      </c>
      <c r="L16027">
        <v>4</v>
      </c>
    </row>
    <row r="16028" spans="1:12" x14ac:dyDescent="0.25">
      <c r="A16028">
        <v>-116.89798999999999</v>
      </c>
      <c r="B16028">
        <v>32.791600000000003</v>
      </c>
      <c r="C16028" t="s">
        <v>40729</v>
      </c>
      <c r="D16028">
        <v>5500</v>
      </c>
      <c r="E16028">
        <v>95</v>
      </c>
      <c r="F16028" t="s">
        <v>15118</v>
      </c>
      <c r="G16028" t="s">
        <v>12</v>
      </c>
      <c r="H16028" t="s">
        <v>31</v>
      </c>
      <c r="I16028">
        <v>2003</v>
      </c>
      <c r="J16028" t="s">
        <v>74</v>
      </c>
      <c r="K16028" t="s">
        <v>15</v>
      </c>
      <c r="L16028">
        <v>4</v>
      </c>
    </row>
    <row r="16029" spans="1:12" x14ac:dyDescent="0.25">
      <c r="A16029">
        <v>-75.372990000000001</v>
      </c>
      <c r="B16029">
        <v>40.137909999999998</v>
      </c>
      <c r="C16029" t="s">
        <v>40730</v>
      </c>
      <c r="D16029">
        <v>4325</v>
      </c>
      <c r="E16029">
        <v>148</v>
      </c>
      <c r="F16029" t="s">
        <v>15117</v>
      </c>
      <c r="G16029" t="s">
        <v>12</v>
      </c>
      <c r="H16029" t="s">
        <v>13</v>
      </c>
      <c r="I16029">
        <v>2011</v>
      </c>
      <c r="J16029" t="s">
        <v>35</v>
      </c>
      <c r="K16029" t="s">
        <v>15</v>
      </c>
      <c r="L16029">
        <v>4</v>
      </c>
    </row>
    <row r="16030" spans="1:12" x14ac:dyDescent="0.25">
      <c r="A16030">
        <v>-73.993600000000001</v>
      </c>
      <c r="B16030">
        <v>40.715200000000003</v>
      </c>
      <c r="C16030" t="s">
        <v>40731</v>
      </c>
      <c r="D16030">
        <v>2800</v>
      </c>
      <c r="E16030">
        <v>90</v>
      </c>
      <c r="F16030" t="s">
        <v>15119</v>
      </c>
      <c r="G16030" t="s">
        <v>87</v>
      </c>
      <c r="H16030" t="s">
        <v>88</v>
      </c>
      <c r="I16030">
        <v>1987</v>
      </c>
      <c r="J16030" t="s">
        <v>18</v>
      </c>
      <c r="K16030" t="s">
        <v>20</v>
      </c>
      <c r="L16030">
        <v>6</v>
      </c>
    </row>
    <row r="16031" spans="1:12" x14ac:dyDescent="0.25">
      <c r="A16031">
        <v>-117.46399</v>
      </c>
      <c r="B16031">
        <v>33.9724</v>
      </c>
      <c r="C16031" t="s">
        <v>40732</v>
      </c>
      <c r="D16031">
        <v>9899</v>
      </c>
      <c r="E16031">
        <v>130</v>
      </c>
      <c r="F16031" t="s">
        <v>15120</v>
      </c>
      <c r="G16031" t="s">
        <v>181</v>
      </c>
      <c r="H16031" t="s">
        <v>182</v>
      </c>
      <c r="I16031">
        <v>2004</v>
      </c>
      <c r="J16031" t="s">
        <v>18</v>
      </c>
      <c r="K16031" t="s">
        <v>20</v>
      </c>
      <c r="L16031">
        <v>4</v>
      </c>
    </row>
    <row r="16032" spans="1:12" x14ac:dyDescent="0.25">
      <c r="A16032">
        <v>-74.127290000000002</v>
      </c>
      <c r="B16032">
        <v>40.644199999999998</v>
      </c>
      <c r="C16032" t="s">
        <v>40733</v>
      </c>
      <c r="D16032">
        <v>4399</v>
      </c>
      <c r="E16032">
        <v>113</v>
      </c>
      <c r="F16032" t="s">
        <v>15121</v>
      </c>
      <c r="G16032" t="s">
        <v>12</v>
      </c>
      <c r="H16032" t="s">
        <v>31</v>
      </c>
      <c r="I16032">
        <v>2005</v>
      </c>
      <c r="J16032" t="s">
        <v>32</v>
      </c>
      <c r="K16032" t="s">
        <v>15</v>
      </c>
      <c r="L16032">
        <v>4</v>
      </c>
    </row>
    <row r="16033" spans="1:12" x14ac:dyDescent="0.25">
      <c r="A16033">
        <v>-98.473299999999995</v>
      </c>
      <c r="B16033">
        <v>26.386099999999999</v>
      </c>
      <c r="C16033" t="s">
        <v>40734</v>
      </c>
      <c r="D16033">
        <v>6200</v>
      </c>
      <c r="E16033">
        <v>136</v>
      </c>
      <c r="F16033" t="s">
        <v>15122</v>
      </c>
      <c r="G16033" t="s">
        <v>12</v>
      </c>
      <c r="H16033" t="s">
        <v>17</v>
      </c>
      <c r="I16033">
        <v>2001</v>
      </c>
      <c r="J16033" t="s">
        <v>18</v>
      </c>
      <c r="K16033" t="s">
        <v>20</v>
      </c>
      <c r="L16033">
        <v>4</v>
      </c>
    </row>
    <row r="16034" spans="1:12" x14ac:dyDescent="0.25">
      <c r="A16034">
        <v>-112.069</v>
      </c>
      <c r="B16034">
        <v>33.379809999999999</v>
      </c>
      <c r="C16034" t="s">
        <v>40735</v>
      </c>
      <c r="D16034">
        <v>8399</v>
      </c>
      <c r="E16034">
        <v>86</v>
      </c>
      <c r="F16034" t="s">
        <v>15123</v>
      </c>
      <c r="G16034" t="s">
        <v>12</v>
      </c>
      <c r="H16034" t="s">
        <v>17</v>
      </c>
      <c r="I16034">
        <v>2009</v>
      </c>
      <c r="J16034" t="s">
        <v>57</v>
      </c>
      <c r="K16034" t="s">
        <v>15</v>
      </c>
      <c r="L16034">
        <v>4</v>
      </c>
    </row>
    <row r="16035" spans="1:12" x14ac:dyDescent="0.25">
      <c r="A16035">
        <v>-77.277590000000004</v>
      </c>
      <c r="B16035">
        <v>38.811909999999997</v>
      </c>
      <c r="C16035" t="s">
        <v>40736</v>
      </c>
      <c r="D16035">
        <v>7200</v>
      </c>
      <c r="E16035">
        <v>102</v>
      </c>
      <c r="F16035" t="s">
        <v>15124</v>
      </c>
      <c r="G16035" t="s">
        <v>12</v>
      </c>
      <c r="H16035" t="s">
        <v>13</v>
      </c>
      <c r="I16035">
        <v>2009</v>
      </c>
      <c r="J16035" t="s">
        <v>27</v>
      </c>
      <c r="K16035" t="s">
        <v>15</v>
      </c>
      <c r="L16035">
        <v>4</v>
      </c>
    </row>
    <row r="16036" spans="1:12" x14ac:dyDescent="0.25">
      <c r="A16036">
        <v>-121.301</v>
      </c>
      <c r="B16036">
        <v>37.957909999999998</v>
      </c>
      <c r="C16036" t="s">
        <v>40737</v>
      </c>
      <c r="D16036">
        <v>5406</v>
      </c>
      <c r="E16036">
        <v>75</v>
      </c>
      <c r="F16036" t="s">
        <v>15125</v>
      </c>
      <c r="G16036" t="s">
        <v>12</v>
      </c>
      <c r="H16036" t="s">
        <v>17</v>
      </c>
      <c r="J16036" t="s">
        <v>54</v>
      </c>
      <c r="K16036" t="s">
        <v>15</v>
      </c>
      <c r="L16036">
        <v>4</v>
      </c>
    </row>
    <row r="16037" spans="1:12" x14ac:dyDescent="0.25">
      <c r="A16037">
        <v>-75.356790000000004</v>
      </c>
      <c r="B16037">
        <v>40.151299999999999</v>
      </c>
      <c r="C16037" t="s">
        <v>40738</v>
      </c>
      <c r="D16037">
        <v>4325</v>
      </c>
      <c r="E16037">
        <v>140</v>
      </c>
      <c r="F16037" t="s">
        <v>15126</v>
      </c>
      <c r="G16037" t="s">
        <v>12</v>
      </c>
      <c r="H16037" t="s">
        <v>13</v>
      </c>
      <c r="I16037">
        <v>2011</v>
      </c>
      <c r="J16037" t="s">
        <v>35</v>
      </c>
      <c r="K16037" t="s">
        <v>15</v>
      </c>
      <c r="L16037">
        <v>4</v>
      </c>
    </row>
    <row r="16038" spans="1:12" x14ac:dyDescent="0.25">
      <c r="A16038">
        <v>-77.539100000000005</v>
      </c>
      <c r="B16038">
        <v>38.914299999999997</v>
      </c>
      <c r="C16038" t="s">
        <v>40739</v>
      </c>
      <c r="D16038">
        <v>7400</v>
      </c>
      <c r="E16038">
        <v>96</v>
      </c>
      <c r="F16038" t="s">
        <v>15127</v>
      </c>
      <c r="G16038" t="s">
        <v>12</v>
      </c>
      <c r="H16038" t="s">
        <v>71</v>
      </c>
      <c r="I16038">
        <v>2004</v>
      </c>
      <c r="J16038" t="s">
        <v>32</v>
      </c>
      <c r="K16038" t="s">
        <v>15</v>
      </c>
      <c r="L16038">
        <v>4</v>
      </c>
    </row>
    <row r="16039" spans="1:12" x14ac:dyDescent="0.25">
      <c r="A16039">
        <v>-79.797200000000004</v>
      </c>
      <c r="B16039">
        <v>25.85</v>
      </c>
      <c r="C16039" t="s">
        <v>40740</v>
      </c>
      <c r="D16039">
        <v>4500</v>
      </c>
      <c r="E16039">
        <v>197</v>
      </c>
      <c r="F16039" t="s">
        <v>15128</v>
      </c>
      <c r="G16039" t="s">
        <v>203</v>
      </c>
      <c r="H16039" t="s">
        <v>204</v>
      </c>
      <c r="I16039">
        <v>2009</v>
      </c>
      <c r="J16039" t="s">
        <v>18</v>
      </c>
      <c r="K16039" t="s">
        <v>20</v>
      </c>
      <c r="L16039">
        <v>5</v>
      </c>
    </row>
    <row r="16040" spans="1:12" x14ac:dyDescent="0.25">
      <c r="A16040">
        <v>-74.133899999999997</v>
      </c>
      <c r="B16040">
        <v>40.6462</v>
      </c>
      <c r="C16040" t="s">
        <v>40741</v>
      </c>
      <c r="D16040">
        <v>4399</v>
      </c>
      <c r="E16040">
        <v>123</v>
      </c>
      <c r="F16040" t="s">
        <v>15129</v>
      </c>
      <c r="G16040" t="s">
        <v>12</v>
      </c>
      <c r="H16040" t="s">
        <v>31</v>
      </c>
      <c r="I16040">
        <v>2005</v>
      </c>
      <c r="J16040" t="s">
        <v>32</v>
      </c>
      <c r="K16040" t="s">
        <v>15</v>
      </c>
      <c r="L16040">
        <v>4</v>
      </c>
    </row>
    <row r="16041" spans="1:12" x14ac:dyDescent="0.25">
      <c r="A16041">
        <v>-95.646299999999997</v>
      </c>
      <c r="B16041">
        <v>29.770199999999999</v>
      </c>
      <c r="C16041" t="s">
        <v>40742</v>
      </c>
      <c r="D16041">
        <v>4125</v>
      </c>
      <c r="E16041">
        <v>142</v>
      </c>
      <c r="F16041" t="s">
        <v>15130</v>
      </c>
      <c r="G16041" t="s">
        <v>12</v>
      </c>
      <c r="H16041" t="s">
        <v>13</v>
      </c>
      <c r="I16041">
        <v>2010</v>
      </c>
      <c r="J16041" t="s">
        <v>48</v>
      </c>
      <c r="K16041" t="s">
        <v>15</v>
      </c>
      <c r="L16041">
        <v>4</v>
      </c>
    </row>
    <row r="16042" spans="1:12" x14ac:dyDescent="0.25">
      <c r="A16042">
        <v>-75.350899999999996</v>
      </c>
      <c r="B16042">
        <v>40.15531</v>
      </c>
      <c r="C16042" t="s">
        <v>40743</v>
      </c>
      <c r="D16042">
        <v>4325</v>
      </c>
      <c r="E16042">
        <v>121</v>
      </c>
      <c r="F16042" t="s">
        <v>15131</v>
      </c>
      <c r="G16042" t="s">
        <v>12</v>
      </c>
      <c r="H16042" t="s">
        <v>13</v>
      </c>
      <c r="I16042">
        <v>2011</v>
      </c>
      <c r="J16042" t="s">
        <v>35</v>
      </c>
      <c r="K16042" t="s">
        <v>15</v>
      </c>
      <c r="L16042">
        <v>4</v>
      </c>
    </row>
    <row r="16043" spans="1:12" x14ac:dyDescent="0.25">
      <c r="A16043">
        <v>-80.3185</v>
      </c>
      <c r="B16043">
        <v>25.980309999999999</v>
      </c>
      <c r="C16043" t="s">
        <v>40744</v>
      </c>
      <c r="D16043">
        <v>3975</v>
      </c>
      <c r="E16043">
        <v>70</v>
      </c>
      <c r="F16043" t="s">
        <v>15132</v>
      </c>
      <c r="G16043" t="s">
        <v>12</v>
      </c>
      <c r="H16043" t="s">
        <v>13</v>
      </c>
      <c r="I16043">
        <v>2010</v>
      </c>
      <c r="J16043" t="s">
        <v>236</v>
      </c>
      <c r="K16043" t="s">
        <v>15</v>
      </c>
      <c r="L16043">
        <v>4</v>
      </c>
    </row>
    <row r="16044" spans="1:12" x14ac:dyDescent="0.25">
      <c r="A16044">
        <v>-95.64349</v>
      </c>
      <c r="B16044">
        <v>29.733599999999999</v>
      </c>
      <c r="C16044" t="s">
        <v>40745</v>
      </c>
      <c r="D16044">
        <v>5124</v>
      </c>
      <c r="E16044">
        <v>156</v>
      </c>
      <c r="F16044" t="s">
        <v>15133</v>
      </c>
      <c r="G16044" t="s">
        <v>12</v>
      </c>
      <c r="H16044" t="s">
        <v>17</v>
      </c>
      <c r="I16044">
        <v>2015</v>
      </c>
      <c r="J16044" t="s">
        <v>29</v>
      </c>
      <c r="K16044" t="s">
        <v>15</v>
      </c>
      <c r="L16044">
        <v>4</v>
      </c>
    </row>
    <row r="16045" spans="1:12" x14ac:dyDescent="0.25">
      <c r="A16045">
        <v>-122.45</v>
      </c>
      <c r="B16045">
        <v>37.740200000000002</v>
      </c>
      <c r="C16045" t="s">
        <v>40746</v>
      </c>
      <c r="D16045">
        <v>3950</v>
      </c>
      <c r="E16045">
        <v>94</v>
      </c>
      <c r="F16045" t="s">
        <v>15134</v>
      </c>
      <c r="G16045" t="s">
        <v>12</v>
      </c>
      <c r="H16045" t="s">
        <v>13</v>
      </c>
      <c r="I16045">
        <v>2012</v>
      </c>
      <c r="J16045" t="s">
        <v>100</v>
      </c>
      <c r="K16045" t="s">
        <v>15</v>
      </c>
      <c r="L16045">
        <v>4</v>
      </c>
    </row>
    <row r="16046" spans="1:12" x14ac:dyDescent="0.25">
      <c r="A16046">
        <v>-122.31399999999999</v>
      </c>
      <c r="B16046">
        <v>48.388210000000001</v>
      </c>
      <c r="C16046" t="s">
        <v>40747</v>
      </c>
      <c r="D16046">
        <v>5400</v>
      </c>
      <c r="E16046">
        <v>91</v>
      </c>
      <c r="F16046" t="s">
        <v>15135</v>
      </c>
      <c r="G16046" t="s">
        <v>220</v>
      </c>
      <c r="H16046" t="s">
        <v>221</v>
      </c>
      <c r="I16046">
        <v>2009</v>
      </c>
      <c r="J16046" t="s">
        <v>18</v>
      </c>
      <c r="K16046" t="s">
        <v>20</v>
      </c>
      <c r="L16046">
        <v>2</v>
      </c>
    </row>
    <row r="16047" spans="1:12" x14ac:dyDescent="0.25">
      <c r="A16047">
        <v>-95.463099999999997</v>
      </c>
      <c r="B16047">
        <v>30.127400000000002</v>
      </c>
      <c r="C16047" t="s">
        <v>40748</v>
      </c>
      <c r="D16047">
        <v>4450</v>
      </c>
      <c r="E16047">
        <v>106</v>
      </c>
      <c r="F16047" t="s">
        <v>15136</v>
      </c>
      <c r="G16047" t="s">
        <v>12</v>
      </c>
      <c r="H16047" t="s">
        <v>13</v>
      </c>
      <c r="I16047">
        <v>2010</v>
      </c>
      <c r="J16047" t="s">
        <v>152</v>
      </c>
      <c r="K16047" t="s">
        <v>15</v>
      </c>
      <c r="L16047">
        <v>4</v>
      </c>
    </row>
    <row r="16048" spans="1:12" x14ac:dyDescent="0.25">
      <c r="A16048">
        <v>-121.34099999999999</v>
      </c>
      <c r="B16048">
        <v>38.687109999999997</v>
      </c>
      <c r="C16048" t="s">
        <v>40749</v>
      </c>
      <c r="D16048">
        <v>1700</v>
      </c>
      <c r="E16048">
        <v>65</v>
      </c>
      <c r="F16048" t="s">
        <v>456</v>
      </c>
      <c r="G16048" t="s">
        <v>12</v>
      </c>
      <c r="H16048" t="s">
        <v>17</v>
      </c>
      <c r="J16048" t="s">
        <v>54</v>
      </c>
      <c r="K16048" t="s">
        <v>15</v>
      </c>
      <c r="L16048">
        <v>4</v>
      </c>
    </row>
    <row r="16049" spans="1:12" x14ac:dyDescent="0.25">
      <c r="A16049">
        <v>-83.337500000000006</v>
      </c>
      <c r="B16049">
        <v>42.448399999999999</v>
      </c>
      <c r="C16049" t="s">
        <v>40750</v>
      </c>
      <c r="D16049">
        <v>4332</v>
      </c>
      <c r="E16049">
        <v>135</v>
      </c>
      <c r="F16049" t="s">
        <v>15137</v>
      </c>
      <c r="G16049" t="s">
        <v>12</v>
      </c>
      <c r="H16049" t="s">
        <v>13</v>
      </c>
      <c r="I16049">
        <v>2010</v>
      </c>
      <c r="J16049" t="s">
        <v>100</v>
      </c>
      <c r="K16049" t="s">
        <v>15</v>
      </c>
      <c r="L16049">
        <v>4</v>
      </c>
    </row>
    <row r="16050" spans="1:12" x14ac:dyDescent="0.25">
      <c r="A16050">
        <v>-73.014700000000005</v>
      </c>
      <c r="B16050">
        <v>45.008800000000001</v>
      </c>
      <c r="C16050" t="s">
        <v>40751</v>
      </c>
      <c r="D16050">
        <v>2675</v>
      </c>
      <c r="E16050">
        <v>109</v>
      </c>
      <c r="F16050" t="s">
        <v>15138</v>
      </c>
      <c r="G16050" t="s">
        <v>12</v>
      </c>
      <c r="H16050" t="s">
        <v>17</v>
      </c>
      <c r="I16050">
        <v>2003</v>
      </c>
      <c r="J16050" t="s">
        <v>18</v>
      </c>
      <c r="K16050" t="s">
        <v>20</v>
      </c>
      <c r="L16050">
        <v>4</v>
      </c>
    </row>
    <row r="16051" spans="1:12" x14ac:dyDescent="0.25">
      <c r="A16051">
        <v>-71.16</v>
      </c>
      <c r="B16051">
        <v>42.229900000000001</v>
      </c>
      <c r="C16051" t="s">
        <v>40752</v>
      </c>
      <c r="D16051">
        <v>5525</v>
      </c>
      <c r="E16051">
        <v>121</v>
      </c>
      <c r="F16051" t="s">
        <v>15139</v>
      </c>
      <c r="G16051" t="s">
        <v>12</v>
      </c>
      <c r="H16051" t="s">
        <v>13</v>
      </c>
      <c r="I16051">
        <v>2009</v>
      </c>
      <c r="J16051" t="s">
        <v>80</v>
      </c>
      <c r="K16051" t="s">
        <v>15</v>
      </c>
      <c r="L16051">
        <v>4</v>
      </c>
    </row>
    <row r="16052" spans="1:12" x14ac:dyDescent="0.25">
      <c r="A16052">
        <v>-74.052099999999996</v>
      </c>
      <c r="B16052">
        <v>40.906399999999998</v>
      </c>
      <c r="C16052" t="s">
        <v>40753</v>
      </c>
      <c r="D16052">
        <v>4800</v>
      </c>
      <c r="E16052">
        <v>110</v>
      </c>
      <c r="F16052" t="s">
        <v>15140</v>
      </c>
      <c r="G16052" t="s">
        <v>12</v>
      </c>
      <c r="H16052" t="s">
        <v>31</v>
      </c>
      <c r="I16052">
        <v>2005</v>
      </c>
      <c r="J16052" t="s">
        <v>27</v>
      </c>
      <c r="K16052" t="s">
        <v>15</v>
      </c>
      <c r="L16052">
        <v>4</v>
      </c>
    </row>
    <row r="16053" spans="1:12" x14ac:dyDescent="0.25">
      <c r="A16053">
        <v>-98.196100000000001</v>
      </c>
      <c r="B16053">
        <v>26.183800000000002</v>
      </c>
      <c r="C16053" t="s">
        <v>40754</v>
      </c>
      <c r="D16053">
        <v>1725</v>
      </c>
      <c r="E16053">
        <v>98</v>
      </c>
      <c r="F16053" t="s">
        <v>15141</v>
      </c>
      <c r="G16053" t="s">
        <v>12</v>
      </c>
      <c r="H16053" t="s">
        <v>17</v>
      </c>
      <c r="I16053">
        <v>2001</v>
      </c>
      <c r="J16053" t="s">
        <v>18</v>
      </c>
      <c r="K16053" t="s">
        <v>20</v>
      </c>
      <c r="L16053">
        <v>4</v>
      </c>
    </row>
    <row r="16054" spans="1:12" x14ac:dyDescent="0.25">
      <c r="A16054">
        <v>-74.140090000000001</v>
      </c>
      <c r="B16054">
        <v>40.6584</v>
      </c>
      <c r="C16054" t="s">
        <v>40755</v>
      </c>
      <c r="D16054">
        <v>4400</v>
      </c>
      <c r="E16054">
        <v>151</v>
      </c>
      <c r="F16054" t="s">
        <v>15139</v>
      </c>
      <c r="G16054" t="s">
        <v>12</v>
      </c>
      <c r="H16054" t="s">
        <v>31</v>
      </c>
      <c r="I16054">
        <v>2005</v>
      </c>
      <c r="J16054" t="s">
        <v>32</v>
      </c>
      <c r="K16054" t="s">
        <v>15</v>
      </c>
      <c r="L16054">
        <v>4</v>
      </c>
    </row>
    <row r="16055" spans="1:12" x14ac:dyDescent="0.25">
      <c r="A16055">
        <v>-97.822100000000006</v>
      </c>
      <c r="B16055">
        <v>26.163900000000002</v>
      </c>
      <c r="C16055" t="s">
        <v>40756</v>
      </c>
      <c r="D16055">
        <v>5350</v>
      </c>
      <c r="E16055">
        <v>106</v>
      </c>
      <c r="F16055" t="s">
        <v>15142</v>
      </c>
      <c r="G16055" t="s">
        <v>12</v>
      </c>
      <c r="H16055" t="s">
        <v>17</v>
      </c>
      <c r="I16055">
        <v>2001</v>
      </c>
      <c r="J16055" t="s">
        <v>18</v>
      </c>
      <c r="K16055" t="s">
        <v>20</v>
      </c>
      <c r="L16055">
        <v>4</v>
      </c>
    </row>
    <row r="16056" spans="1:12" x14ac:dyDescent="0.25">
      <c r="A16056">
        <v>-81.757800000000003</v>
      </c>
      <c r="B16056">
        <v>28.3109</v>
      </c>
      <c r="C16056" t="s">
        <v>40757</v>
      </c>
      <c r="D16056">
        <v>8125</v>
      </c>
      <c r="E16056">
        <v>70</v>
      </c>
      <c r="F16056" t="s">
        <v>15143</v>
      </c>
      <c r="G16056" t="s">
        <v>12</v>
      </c>
      <c r="H16056" t="s">
        <v>13</v>
      </c>
      <c r="I16056">
        <v>2010</v>
      </c>
      <c r="J16056" t="s">
        <v>29</v>
      </c>
      <c r="K16056" t="s">
        <v>15</v>
      </c>
      <c r="L16056">
        <v>4</v>
      </c>
    </row>
    <row r="16057" spans="1:12" x14ac:dyDescent="0.25">
      <c r="A16057">
        <v>-71.160690000000002</v>
      </c>
      <c r="B16057">
        <v>42.227699999999999</v>
      </c>
      <c r="C16057" t="s">
        <v>40758</v>
      </c>
      <c r="D16057">
        <v>5525</v>
      </c>
      <c r="E16057">
        <v>122</v>
      </c>
      <c r="F16057" t="s">
        <v>15144</v>
      </c>
      <c r="G16057" t="s">
        <v>12</v>
      </c>
      <c r="H16057" t="s">
        <v>13</v>
      </c>
      <c r="I16057">
        <v>2009</v>
      </c>
      <c r="J16057" t="s">
        <v>80</v>
      </c>
      <c r="K16057" t="s">
        <v>15</v>
      </c>
      <c r="L16057">
        <v>4</v>
      </c>
    </row>
    <row r="16058" spans="1:12" x14ac:dyDescent="0.25">
      <c r="A16058">
        <v>-72.717699999999994</v>
      </c>
      <c r="B16058">
        <v>41.795000000000002</v>
      </c>
      <c r="C16058" t="s">
        <v>40759</v>
      </c>
      <c r="D16058">
        <v>6975</v>
      </c>
      <c r="E16058">
        <v>204</v>
      </c>
      <c r="F16058" t="s">
        <v>15145</v>
      </c>
      <c r="G16058" t="s">
        <v>12</v>
      </c>
      <c r="H16058" t="s">
        <v>13</v>
      </c>
      <c r="I16058">
        <v>2009</v>
      </c>
      <c r="J16058" t="s">
        <v>27</v>
      </c>
      <c r="K16058" t="s">
        <v>15</v>
      </c>
      <c r="L16058">
        <v>4</v>
      </c>
    </row>
    <row r="16059" spans="1:12" x14ac:dyDescent="0.25">
      <c r="A16059">
        <v>-98.242500000000007</v>
      </c>
      <c r="B16059">
        <v>26.180399999999999</v>
      </c>
      <c r="C16059" t="s">
        <v>40760</v>
      </c>
      <c r="D16059">
        <v>0</v>
      </c>
      <c r="E16059">
        <v>15</v>
      </c>
      <c r="F16059" t="s">
        <v>15146</v>
      </c>
      <c r="G16059" t="s">
        <v>12</v>
      </c>
      <c r="H16059" t="s">
        <v>17</v>
      </c>
      <c r="I16059">
        <v>2001</v>
      </c>
      <c r="J16059" t="s">
        <v>18</v>
      </c>
      <c r="K16059" t="s">
        <v>20</v>
      </c>
      <c r="L16059">
        <v>4</v>
      </c>
    </row>
    <row r="16060" spans="1:12" x14ac:dyDescent="0.25">
      <c r="A16060">
        <v>-121.235</v>
      </c>
      <c r="B16060">
        <v>38.543300000000002</v>
      </c>
      <c r="C16060" t="s">
        <v>40761</v>
      </c>
      <c r="D16060">
        <v>5475</v>
      </c>
      <c r="E16060">
        <v>120</v>
      </c>
      <c r="F16060" t="s">
        <v>15147</v>
      </c>
      <c r="G16060" t="s">
        <v>12</v>
      </c>
      <c r="H16060" t="s">
        <v>13</v>
      </c>
      <c r="I16060">
        <v>2010</v>
      </c>
      <c r="J16060" t="s">
        <v>24</v>
      </c>
      <c r="K16060" t="s">
        <v>15</v>
      </c>
      <c r="L16060">
        <v>4</v>
      </c>
    </row>
    <row r="16061" spans="1:12" x14ac:dyDescent="0.25">
      <c r="A16061">
        <v>-74.311000000000007</v>
      </c>
      <c r="B16061">
        <v>44.989800000000002</v>
      </c>
      <c r="C16061" t="s">
        <v>40762</v>
      </c>
      <c r="D16061">
        <v>3025</v>
      </c>
      <c r="E16061">
        <v>109</v>
      </c>
      <c r="F16061" t="s">
        <v>15148</v>
      </c>
      <c r="G16061" t="s">
        <v>12</v>
      </c>
      <c r="H16061" t="s">
        <v>17</v>
      </c>
      <c r="I16061">
        <v>2003</v>
      </c>
      <c r="J16061" t="s">
        <v>18</v>
      </c>
      <c r="K16061" t="s">
        <v>20</v>
      </c>
      <c r="L16061">
        <v>4</v>
      </c>
    </row>
    <row r="16062" spans="1:12" x14ac:dyDescent="0.25">
      <c r="A16062">
        <v>-75.330690000000004</v>
      </c>
      <c r="B16062">
        <v>40.156509999999997</v>
      </c>
      <c r="C16062" t="s">
        <v>40763</v>
      </c>
      <c r="D16062">
        <v>4325</v>
      </c>
      <c r="E16062">
        <v>122</v>
      </c>
      <c r="F16062" t="s">
        <v>15144</v>
      </c>
      <c r="G16062" t="s">
        <v>12</v>
      </c>
      <c r="H16062" t="s">
        <v>13</v>
      </c>
      <c r="I16062">
        <v>2011</v>
      </c>
      <c r="J16062" t="s">
        <v>35</v>
      </c>
      <c r="K16062" t="s">
        <v>15</v>
      </c>
      <c r="L16062">
        <v>4</v>
      </c>
    </row>
    <row r="16063" spans="1:12" x14ac:dyDescent="0.25">
      <c r="A16063">
        <v>-82.200500000000005</v>
      </c>
      <c r="B16063">
        <v>27.927099999999999</v>
      </c>
      <c r="C16063" t="s">
        <v>40764</v>
      </c>
      <c r="D16063">
        <v>6450</v>
      </c>
      <c r="E16063">
        <v>73</v>
      </c>
      <c r="F16063" t="s">
        <v>15149</v>
      </c>
      <c r="G16063" t="s">
        <v>12</v>
      </c>
      <c r="H16063" t="s">
        <v>13</v>
      </c>
      <c r="I16063">
        <v>2010</v>
      </c>
      <c r="J16063" t="s">
        <v>29</v>
      </c>
      <c r="K16063" t="s">
        <v>15</v>
      </c>
      <c r="L16063">
        <v>4</v>
      </c>
    </row>
    <row r="16064" spans="1:12" x14ac:dyDescent="0.25">
      <c r="A16064">
        <v>-71.163200000000003</v>
      </c>
      <c r="B16064">
        <v>42.223700000000001</v>
      </c>
      <c r="C16064" t="s">
        <v>40765</v>
      </c>
      <c r="D16064">
        <v>5525</v>
      </c>
      <c r="E16064">
        <v>124</v>
      </c>
      <c r="F16064" t="s">
        <v>15150</v>
      </c>
      <c r="G16064" t="s">
        <v>12</v>
      </c>
      <c r="H16064" t="s">
        <v>13</v>
      </c>
      <c r="I16064">
        <v>2009</v>
      </c>
      <c r="J16064" t="s">
        <v>80</v>
      </c>
      <c r="K16064" t="s">
        <v>15</v>
      </c>
      <c r="L16064">
        <v>4</v>
      </c>
    </row>
    <row r="16065" spans="1:12" x14ac:dyDescent="0.25">
      <c r="A16065">
        <v>-73.927599999999998</v>
      </c>
      <c r="B16065">
        <v>40.744900000000001</v>
      </c>
      <c r="C16065" t="s">
        <v>40766</v>
      </c>
      <c r="D16065">
        <v>5650</v>
      </c>
      <c r="E16065">
        <v>104</v>
      </c>
      <c r="F16065" t="s">
        <v>15151</v>
      </c>
      <c r="G16065" t="s">
        <v>12</v>
      </c>
      <c r="H16065" t="s">
        <v>13</v>
      </c>
      <c r="I16065">
        <v>2010</v>
      </c>
      <c r="J16065" t="s">
        <v>54</v>
      </c>
      <c r="K16065" t="s">
        <v>15</v>
      </c>
      <c r="L16065">
        <v>4</v>
      </c>
    </row>
    <row r="16066" spans="1:12" x14ac:dyDescent="0.25">
      <c r="A16066">
        <v>-74.137190000000004</v>
      </c>
      <c r="B16066">
        <v>40.666710000000002</v>
      </c>
      <c r="C16066" t="s">
        <v>40767</v>
      </c>
      <c r="D16066">
        <v>4400</v>
      </c>
      <c r="E16066">
        <v>149</v>
      </c>
      <c r="F16066" t="s">
        <v>15150</v>
      </c>
      <c r="G16066" t="s">
        <v>12</v>
      </c>
      <c r="H16066" t="s">
        <v>31</v>
      </c>
      <c r="I16066">
        <v>2005</v>
      </c>
      <c r="J16066" t="s">
        <v>32</v>
      </c>
      <c r="K16066" t="s">
        <v>15</v>
      </c>
      <c r="L16066">
        <v>4</v>
      </c>
    </row>
    <row r="16067" spans="1:12" x14ac:dyDescent="0.25">
      <c r="A16067">
        <v>-111.99699</v>
      </c>
      <c r="B16067">
        <v>33.658000000000001</v>
      </c>
      <c r="C16067" t="s">
        <v>40768</v>
      </c>
      <c r="D16067">
        <v>5475</v>
      </c>
      <c r="E16067">
        <v>99</v>
      </c>
      <c r="F16067" t="s">
        <v>15152</v>
      </c>
      <c r="G16067" t="s">
        <v>12</v>
      </c>
      <c r="H16067" t="s">
        <v>17</v>
      </c>
      <c r="I16067">
        <v>2009</v>
      </c>
      <c r="J16067" t="s">
        <v>57</v>
      </c>
      <c r="K16067" t="s">
        <v>15</v>
      </c>
      <c r="L16067">
        <v>4</v>
      </c>
    </row>
    <row r="16068" spans="1:12" x14ac:dyDescent="0.25">
      <c r="A16068">
        <v>-95.612499999999997</v>
      </c>
      <c r="B16068">
        <v>29.781600000000001</v>
      </c>
      <c r="C16068" t="s">
        <v>40769</v>
      </c>
      <c r="D16068">
        <v>5550</v>
      </c>
      <c r="E16068">
        <v>67</v>
      </c>
      <c r="F16068" t="s">
        <v>15153</v>
      </c>
      <c r="G16068" t="s">
        <v>12</v>
      </c>
      <c r="H16068" t="s">
        <v>13</v>
      </c>
      <c r="I16068">
        <v>2010</v>
      </c>
      <c r="J16068" t="s">
        <v>152</v>
      </c>
      <c r="K16068" t="s">
        <v>15</v>
      </c>
      <c r="L16068">
        <v>4</v>
      </c>
    </row>
    <row r="16069" spans="1:12" x14ac:dyDescent="0.25">
      <c r="A16069">
        <v>-74.135400000000004</v>
      </c>
      <c r="B16069">
        <v>40.669310000000003</v>
      </c>
      <c r="C16069" t="s">
        <v>40770</v>
      </c>
      <c r="D16069">
        <v>4400</v>
      </c>
      <c r="E16069">
        <v>149</v>
      </c>
      <c r="F16069" t="s">
        <v>15154</v>
      </c>
      <c r="G16069" t="s">
        <v>12</v>
      </c>
      <c r="H16069" t="s">
        <v>31</v>
      </c>
      <c r="I16069">
        <v>2005</v>
      </c>
      <c r="J16069" t="s">
        <v>32</v>
      </c>
      <c r="K16069" t="s">
        <v>15</v>
      </c>
      <c r="L16069">
        <v>4</v>
      </c>
    </row>
    <row r="16070" spans="1:12" x14ac:dyDescent="0.25">
      <c r="A16070">
        <v>-75.322990000000004</v>
      </c>
      <c r="B16070">
        <v>40.154600000000002</v>
      </c>
      <c r="C16070" t="s">
        <v>40771</v>
      </c>
      <c r="D16070">
        <v>4325</v>
      </c>
      <c r="E16070">
        <v>122</v>
      </c>
      <c r="F16070" t="s">
        <v>15154</v>
      </c>
      <c r="G16070" t="s">
        <v>12</v>
      </c>
      <c r="H16070" t="s">
        <v>13</v>
      </c>
      <c r="I16070">
        <v>2011</v>
      </c>
      <c r="J16070" t="s">
        <v>35</v>
      </c>
      <c r="K16070" t="s">
        <v>15</v>
      </c>
      <c r="L16070">
        <v>4</v>
      </c>
    </row>
    <row r="16071" spans="1:12" x14ac:dyDescent="0.25">
      <c r="A16071">
        <v>-118.961</v>
      </c>
      <c r="B16071">
        <v>34.652000000000001</v>
      </c>
      <c r="C16071" t="s">
        <v>40772</v>
      </c>
      <c r="D16071">
        <v>13500</v>
      </c>
      <c r="E16071">
        <v>180</v>
      </c>
      <c r="F16071" t="s">
        <v>15155</v>
      </c>
      <c r="G16071" t="s">
        <v>181</v>
      </c>
      <c r="H16071" t="s">
        <v>182</v>
      </c>
      <c r="I16071">
        <v>2003</v>
      </c>
      <c r="J16071" t="s">
        <v>18</v>
      </c>
      <c r="K16071" t="s">
        <v>20</v>
      </c>
      <c r="L16071">
        <v>4</v>
      </c>
    </row>
    <row r="16072" spans="1:12" x14ac:dyDescent="0.25">
      <c r="A16072">
        <v>-121.476</v>
      </c>
      <c r="B16072">
        <v>38.511600000000001</v>
      </c>
      <c r="C16072" t="s">
        <v>40773</v>
      </c>
      <c r="D16072">
        <v>5425</v>
      </c>
      <c r="E16072">
        <v>96</v>
      </c>
      <c r="F16072" t="s">
        <v>15156</v>
      </c>
      <c r="G16072" t="s">
        <v>12</v>
      </c>
      <c r="H16072" t="s">
        <v>13</v>
      </c>
      <c r="I16072">
        <v>2010</v>
      </c>
      <c r="J16072" t="s">
        <v>24</v>
      </c>
      <c r="K16072" t="s">
        <v>15</v>
      </c>
      <c r="L16072">
        <v>4</v>
      </c>
    </row>
    <row r="16073" spans="1:12" x14ac:dyDescent="0.25">
      <c r="A16073">
        <v>-117.083</v>
      </c>
      <c r="B16073">
        <v>32.704099999999997</v>
      </c>
      <c r="C16073" t="s">
        <v>40774</v>
      </c>
      <c r="D16073">
        <v>5600</v>
      </c>
      <c r="E16073">
        <v>117</v>
      </c>
      <c r="F16073" t="s">
        <v>15157</v>
      </c>
      <c r="G16073" t="s">
        <v>12</v>
      </c>
      <c r="H16073" t="s">
        <v>31</v>
      </c>
      <c r="I16073">
        <v>2003</v>
      </c>
      <c r="J16073" t="s">
        <v>74</v>
      </c>
      <c r="K16073" t="s">
        <v>15</v>
      </c>
      <c r="L16073">
        <v>4</v>
      </c>
    </row>
    <row r="16074" spans="1:12" x14ac:dyDescent="0.25">
      <c r="A16074">
        <v>-77.050690000000003</v>
      </c>
      <c r="B16074">
        <v>38.959299999999999</v>
      </c>
      <c r="C16074" t="s">
        <v>40775</v>
      </c>
      <c r="D16074">
        <v>9075</v>
      </c>
      <c r="E16074">
        <v>87</v>
      </c>
      <c r="F16074" t="s">
        <v>15158</v>
      </c>
      <c r="G16074" t="s">
        <v>12</v>
      </c>
      <c r="H16074" t="s">
        <v>13</v>
      </c>
      <c r="I16074">
        <v>2009</v>
      </c>
      <c r="J16074" t="s">
        <v>27</v>
      </c>
      <c r="K16074" t="s">
        <v>15</v>
      </c>
      <c r="L16074">
        <v>4</v>
      </c>
    </row>
    <row r="16075" spans="1:12" x14ac:dyDescent="0.25">
      <c r="A16075">
        <v>-77.41</v>
      </c>
      <c r="B16075">
        <v>38.891509999999997</v>
      </c>
      <c r="C16075" t="s">
        <v>40776</v>
      </c>
      <c r="D16075">
        <v>6200</v>
      </c>
      <c r="E16075">
        <v>96</v>
      </c>
      <c r="F16075" t="s">
        <v>15159</v>
      </c>
      <c r="G16075" t="s">
        <v>12</v>
      </c>
      <c r="H16075" t="s">
        <v>17</v>
      </c>
      <c r="I16075">
        <v>2009</v>
      </c>
      <c r="J16075" t="s">
        <v>57</v>
      </c>
      <c r="K16075" t="s">
        <v>15</v>
      </c>
      <c r="L16075">
        <v>4</v>
      </c>
    </row>
    <row r="16076" spans="1:12" x14ac:dyDescent="0.25">
      <c r="A16076">
        <v>-95.611699999999999</v>
      </c>
      <c r="B16076">
        <v>29.7593</v>
      </c>
      <c r="C16076" t="s">
        <v>40777</v>
      </c>
      <c r="D16076">
        <v>4300</v>
      </c>
      <c r="E16076">
        <v>138</v>
      </c>
      <c r="F16076" t="s">
        <v>15160</v>
      </c>
      <c r="G16076" t="s">
        <v>12</v>
      </c>
      <c r="H16076" t="s">
        <v>13</v>
      </c>
      <c r="I16076">
        <v>2010</v>
      </c>
      <c r="J16076" t="s">
        <v>152</v>
      </c>
      <c r="K16076" t="s">
        <v>15</v>
      </c>
      <c r="L16076">
        <v>4</v>
      </c>
    </row>
    <row r="16077" spans="1:12" x14ac:dyDescent="0.25">
      <c r="A16077">
        <v>-75.320189999999997</v>
      </c>
      <c r="B16077">
        <v>40.153799999999997</v>
      </c>
      <c r="C16077" t="s">
        <v>40778</v>
      </c>
      <c r="D16077">
        <v>4325</v>
      </c>
      <c r="E16077">
        <v>122</v>
      </c>
      <c r="F16077" t="s">
        <v>15161</v>
      </c>
      <c r="G16077" t="s">
        <v>12</v>
      </c>
      <c r="H16077" t="s">
        <v>13</v>
      </c>
      <c r="I16077">
        <v>2011</v>
      </c>
      <c r="J16077" t="s">
        <v>35</v>
      </c>
      <c r="K16077" t="s">
        <v>15</v>
      </c>
      <c r="L16077">
        <v>4</v>
      </c>
    </row>
    <row r="16078" spans="1:12" x14ac:dyDescent="0.25">
      <c r="A16078">
        <v>-118.20099999999999</v>
      </c>
      <c r="B16078">
        <v>33.831609999999998</v>
      </c>
      <c r="C16078" t="s">
        <v>40779</v>
      </c>
      <c r="D16078">
        <v>12375</v>
      </c>
      <c r="E16078">
        <v>222</v>
      </c>
      <c r="F16078" t="s">
        <v>15162</v>
      </c>
      <c r="G16078" t="s">
        <v>181</v>
      </c>
      <c r="H16078" t="s">
        <v>182</v>
      </c>
      <c r="I16078">
        <v>2004</v>
      </c>
      <c r="J16078" t="s">
        <v>18</v>
      </c>
      <c r="K16078" t="s">
        <v>20</v>
      </c>
      <c r="L16078">
        <v>4</v>
      </c>
    </row>
    <row r="16079" spans="1:12" x14ac:dyDescent="0.25">
      <c r="A16079">
        <v>-97.512500000000003</v>
      </c>
      <c r="B16079">
        <v>25.9695</v>
      </c>
      <c r="C16079" t="s">
        <v>40780</v>
      </c>
      <c r="D16079">
        <v>4625</v>
      </c>
      <c r="E16079">
        <v>120</v>
      </c>
      <c r="F16079" t="s">
        <v>15163</v>
      </c>
      <c r="G16079" t="s">
        <v>12</v>
      </c>
      <c r="H16079" t="s">
        <v>17</v>
      </c>
      <c r="I16079">
        <v>2001</v>
      </c>
      <c r="J16079" t="s">
        <v>18</v>
      </c>
      <c r="K16079" t="s">
        <v>20</v>
      </c>
      <c r="L16079">
        <v>4</v>
      </c>
    </row>
    <row r="16080" spans="1:12" x14ac:dyDescent="0.25">
      <c r="A16080">
        <v>-71.184389999999993</v>
      </c>
      <c r="B16080">
        <v>42.215809999999998</v>
      </c>
      <c r="C16080" t="s">
        <v>40781</v>
      </c>
      <c r="D16080">
        <v>5525</v>
      </c>
      <c r="E16080">
        <v>132</v>
      </c>
      <c r="F16080" t="s">
        <v>15164</v>
      </c>
      <c r="G16080" t="s">
        <v>12</v>
      </c>
      <c r="H16080" t="s">
        <v>13</v>
      </c>
      <c r="I16080">
        <v>2009</v>
      </c>
      <c r="J16080" t="s">
        <v>80</v>
      </c>
      <c r="K16080" t="s">
        <v>15</v>
      </c>
      <c r="L16080">
        <v>4</v>
      </c>
    </row>
    <row r="16081" spans="1:12" x14ac:dyDescent="0.25">
      <c r="A16081">
        <v>-117.663</v>
      </c>
      <c r="B16081">
        <v>34.0884</v>
      </c>
      <c r="C16081" t="s">
        <v>40782</v>
      </c>
      <c r="D16081">
        <v>7650</v>
      </c>
      <c r="E16081">
        <v>89</v>
      </c>
      <c r="F16081" t="s">
        <v>15165</v>
      </c>
      <c r="G16081" t="s">
        <v>12</v>
      </c>
      <c r="H16081" t="s">
        <v>71</v>
      </c>
      <c r="I16081">
        <v>2004</v>
      </c>
      <c r="J16081" t="s">
        <v>27</v>
      </c>
      <c r="K16081" t="s">
        <v>15</v>
      </c>
      <c r="L16081">
        <v>4</v>
      </c>
    </row>
    <row r="16082" spans="1:12" x14ac:dyDescent="0.25">
      <c r="A16082">
        <v>-110.96899999999999</v>
      </c>
      <c r="B16082">
        <v>32.250700000000002</v>
      </c>
      <c r="C16082" t="s">
        <v>40783</v>
      </c>
      <c r="D16082">
        <v>6500</v>
      </c>
      <c r="E16082">
        <v>85</v>
      </c>
      <c r="F16082" t="s">
        <v>15166</v>
      </c>
      <c r="G16082" t="s">
        <v>12</v>
      </c>
      <c r="H16082" t="s">
        <v>17</v>
      </c>
      <c r="I16082">
        <v>2010</v>
      </c>
      <c r="J16082" t="s">
        <v>35</v>
      </c>
      <c r="K16082" t="s">
        <v>15</v>
      </c>
      <c r="L16082">
        <v>4</v>
      </c>
    </row>
    <row r="16083" spans="1:12" x14ac:dyDescent="0.25">
      <c r="A16083">
        <v>-77.307990000000004</v>
      </c>
      <c r="B16083">
        <v>38.7761</v>
      </c>
      <c r="C16083" t="s">
        <v>40784</v>
      </c>
      <c r="D16083">
        <v>8350</v>
      </c>
      <c r="E16083">
        <v>88</v>
      </c>
      <c r="F16083" t="s">
        <v>15167</v>
      </c>
      <c r="G16083" t="s">
        <v>12</v>
      </c>
      <c r="H16083" t="s">
        <v>31</v>
      </c>
      <c r="I16083">
        <v>2010</v>
      </c>
      <c r="J16083" t="s">
        <v>37</v>
      </c>
      <c r="K16083" t="s">
        <v>15</v>
      </c>
      <c r="L16083">
        <v>4</v>
      </c>
    </row>
    <row r="16084" spans="1:12" x14ac:dyDescent="0.25">
      <c r="A16084">
        <v>-121.35199</v>
      </c>
      <c r="B16084">
        <v>38.591999999999999</v>
      </c>
      <c r="C16084" t="s">
        <v>40785</v>
      </c>
      <c r="D16084">
        <v>6225</v>
      </c>
      <c r="E16084">
        <v>72</v>
      </c>
      <c r="F16084" t="s">
        <v>15168</v>
      </c>
      <c r="G16084" t="s">
        <v>12</v>
      </c>
      <c r="H16084" t="s">
        <v>17</v>
      </c>
      <c r="J16084" t="s">
        <v>54</v>
      </c>
      <c r="K16084" t="s">
        <v>15</v>
      </c>
      <c r="L16084">
        <v>4</v>
      </c>
    </row>
    <row r="16085" spans="1:12" x14ac:dyDescent="0.25">
      <c r="A16085">
        <v>-96.845590000000001</v>
      </c>
      <c r="B16085">
        <v>32.956499999999998</v>
      </c>
      <c r="C16085" t="s">
        <v>40786</v>
      </c>
      <c r="D16085">
        <v>1550</v>
      </c>
      <c r="E16085">
        <v>35</v>
      </c>
      <c r="F16085" t="s">
        <v>15169</v>
      </c>
      <c r="G16085" t="s">
        <v>12</v>
      </c>
      <c r="H16085" t="s">
        <v>31</v>
      </c>
      <c r="I16085">
        <v>2010</v>
      </c>
      <c r="J16085" t="s">
        <v>48</v>
      </c>
      <c r="K16085" t="s">
        <v>15</v>
      </c>
      <c r="L16085">
        <v>4</v>
      </c>
    </row>
    <row r="16086" spans="1:12" x14ac:dyDescent="0.25">
      <c r="A16086">
        <v>-110.91500000000001</v>
      </c>
      <c r="B16086">
        <v>32.163699999999999</v>
      </c>
      <c r="C16086" t="s">
        <v>40787</v>
      </c>
      <c r="D16086">
        <v>12300</v>
      </c>
      <c r="E16086">
        <v>112</v>
      </c>
      <c r="F16086" t="s">
        <v>15170</v>
      </c>
      <c r="G16086" t="s">
        <v>203</v>
      </c>
      <c r="H16086" t="s">
        <v>204</v>
      </c>
      <c r="I16086">
        <v>2009</v>
      </c>
      <c r="J16086" t="s">
        <v>18</v>
      </c>
      <c r="K16086" t="s">
        <v>20</v>
      </c>
      <c r="L16086">
        <v>5</v>
      </c>
    </row>
    <row r="16087" spans="1:12" x14ac:dyDescent="0.25">
      <c r="A16087">
        <v>-74.361400000000003</v>
      </c>
      <c r="B16087">
        <v>40.375610000000002</v>
      </c>
      <c r="C16087" t="s">
        <v>40788</v>
      </c>
      <c r="D16087">
        <v>3200</v>
      </c>
      <c r="E16087">
        <v>79</v>
      </c>
      <c r="F16087" t="s">
        <v>15171</v>
      </c>
      <c r="G16087" t="s">
        <v>12</v>
      </c>
      <c r="H16087" t="s">
        <v>31</v>
      </c>
      <c r="I16087">
        <v>2005</v>
      </c>
      <c r="J16087" t="s">
        <v>32</v>
      </c>
      <c r="K16087" t="s">
        <v>15</v>
      </c>
      <c r="L16087">
        <v>4</v>
      </c>
    </row>
    <row r="16088" spans="1:12" x14ac:dyDescent="0.25">
      <c r="A16088">
        <v>-75.302289999999999</v>
      </c>
      <c r="B16088">
        <v>40.1389</v>
      </c>
      <c r="C16088" t="s">
        <v>40789</v>
      </c>
      <c r="D16088">
        <v>4300</v>
      </c>
      <c r="E16088">
        <v>127</v>
      </c>
      <c r="F16088" t="s">
        <v>15172</v>
      </c>
      <c r="G16088" t="s">
        <v>12</v>
      </c>
      <c r="H16088" t="s">
        <v>13</v>
      </c>
      <c r="I16088">
        <v>2011</v>
      </c>
      <c r="J16088" t="s">
        <v>35</v>
      </c>
      <c r="K16088" t="s">
        <v>15</v>
      </c>
      <c r="L16088">
        <v>4</v>
      </c>
    </row>
    <row r="16089" spans="1:12" x14ac:dyDescent="0.25">
      <c r="A16089">
        <v>-71.201089999999994</v>
      </c>
      <c r="B16089">
        <v>42.221899999999998</v>
      </c>
      <c r="C16089" t="s">
        <v>40790</v>
      </c>
      <c r="D16089">
        <v>5524</v>
      </c>
      <c r="E16089">
        <v>136</v>
      </c>
      <c r="F16089" t="s">
        <v>15173</v>
      </c>
      <c r="G16089" t="s">
        <v>12</v>
      </c>
      <c r="H16089" t="s">
        <v>13</v>
      </c>
      <c r="I16089">
        <v>2009</v>
      </c>
      <c r="J16089" t="s">
        <v>80</v>
      </c>
      <c r="K16089" t="s">
        <v>15</v>
      </c>
      <c r="L16089">
        <v>4</v>
      </c>
    </row>
    <row r="16090" spans="1:12" x14ac:dyDescent="0.25">
      <c r="A16090">
        <v>-71.203090000000003</v>
      </c>
      <c r="B16090">
        <v>42.2239</v>
      </c>
      <c r="C16090" t="s">
        <v>40791</v>
      </c>
      <c r="D16090">
        <v>5525</v>
      </c>
      <c r="E16090">
        <v>136</v>
      </c>
      <c r="F16090" t="s">
        <v>15174</v>
      </c>
      <c r="G16090" t="s">
        <v>12</v>
      </c>
      <c r="H16090" t="s">
        <v>13</v>
      </c>
      <c r="I16090">
        <v>2009</v>
      </c>
      <c r="J16090" t="s">
        <v>80</v>
      </c>
      <c r="K16090" t="s">
        <v>15</v>
      </c>
      <c r="L16090">
        <v>4</v>
      </c>
    </row>
    <row r="16091" spans="1:12" x14ac:dyDescent="0.25">
      <c r="A16091">
        <v>-73.917289999999994</v>
      </c>
      <c r="B16091">
        <v>40.896799999999999</v>
      </c>
      <c r="C16091" t="s">
        <v>40792</v>
      </c>
      <c r="D16091">
        <v>6450</v>
      </c>
      <c r="E16091">
        <v>64</v>
      </c>
      <c r="F16091" t="s">
        <v>15175</v>
      </c>
      <c r="G16091" t="s">
        <v>12</v>
      </c>
      <c r="H16091" t="s">
        <v>13</v>
      </c>
      <c r="I16091">
        <v>2010</v>
      </c>
      <c r="J16091" t="s">
        <v>37</v>
      </c>
      <c r="K16091" t="s">
        <v>15</v>
      </c>
      <c r="L16091">
        <v>4</v>
      </c>
    </row>
    <row r="16092" spans="1:12" x14ac:dyDescent="0.25">
      <c r="A16092">
        <v>-95.645290000000003</v>
      </c>
      <c r="B16092">
        <v>29.754010000000001</v>
      </c>
      <c r="C16092" t="s">
        <v>40793</v>
      </c>
      <c r="D16092">
        <v>5125</v>
      </c>
      <c r="E16092">
        <v>123</v>
      </c>
      <c r="F16092" t="s">
        <v>15176</v>
      </c>
      <c r="G16092" t="s">
        <v>12</v>
      </c>
      <c r="H16092" t="s">
        <v>17</v>
      </c>
      <c r="I16092">
        <v>2015</v>
      </c>
      <c r="J16092" t="s">
        <v>29</v>
      </c>
      <c r="K16092" t="s">
        <v>15</v>
      </c>
      <c r="L16092">
        <v>4</v>
      </c>
    </row>
    <row r="16093" spans="1:12" x14ac:dyDescent="0.25">
      <c r="A16093">
        <v>-95.635490000000004</v>
      </c>
      <c r="B16093">
        <v>29.7622</v>
      </c>
      <c r="C16093" t="s">
        <v>40794</v>
      </c>
      <c r="D16093">
        <v>5125</v>
      </c>
      <c r="E16093">
        <v>123</v>
      </c>
      <c r="F16093" t="s">
        <v>15177</v>
      </c>
      <c r="G16093" t="s">
        <v>12</v>
      </c>
      <c r="H16093" t="s">
        <v>17</v>
      </c>
      <c r="I16093">
        <v>2015</v>
      </c>
      <c r="J16093" t="s">
        <v>29</v>
      </c>
      <c r="K16093" t="s">
        <v>15</v>
      </c>
      <c r="L16093">
        <v>4</v>
      </c>
    </row>
    <row r="16094" spans="1:12" x14ac:dyDescent="0.25">
      <c r="A16094">
        <v>-77.302300000000002</v>
      </c>
      <c r="B16094">
        <v>38.813200000000002</v>
      </c>
      <c r="C16094" t="s">
        <v>40795</v>
      </c>
      <c r="D16094">
        <v>8200</v>
      </c>
      <c r="E16094">
        <v>80</v>
      </c>
      <c r="F16094" t="s">
        <v>15178</v>
      </c>
      <c r="G16094" t="s">
        <v>12</v>
      </c>
      <c r="H16094" t="s">
        <v>13</v>
      </c>
      <c r="I16094">
        <v>2009</v>
      </c>
      <c r="J16094" t="s">
        <v>27</v>
      </c>
      <c r="K16094" t="s">
        <v>15</v>
      </c>
      <c r="L16094">
        <v>4</v>
      </c>
    </row>
    <row r="16095" spans="1:12" x14ac:dyDescent="0.25">
      <c r="A16095">
        <v>-71.201189999999997</v>
      </c>
      <c r="B16095">
        <v>42.249009999999998</v>
      </c>
      <c r="C16095" t="s">
        <v>40796</v>
      </c>
      <c r="D16095">
        <v>5525</v>
      </c>
      <c r="E16095">
        <v>121</v>
      </c>
      <c r="F16095" t="s">
        <v>15179</v>
      </c>
      <c r="G16095" t="s">
        <v>12</v>
      </c>
      <c r="H16095" t="s">
        <v>13</v>
      </c>
      <c r="I16095">
        <v>2009</v>
      </c>
      <c r="J16095" t="s">
        <v>80</v>
      </c>
      <c r="K16095" t="s">
        <v>15</v>
      </c>
      <c r="L16095">
        <v>4</v>
      </c>
    </row>
    <row r="16096" spans="1:12" x14ac:dyDescent="0.25">
      <c r="A16096">
        <v>-74.228200000000001</v>
      </c>
      <c r="B16096">
        <v>40.783799999999999</v>
      </c>
      <c r="C16096" t="s">
        <v>40797</v>
      </c>
      <c r="D16096">
        <v>4500</v>
      </c>
      <c r="E16096">
        <v>110</v>
      </c>
      <c r="F16096" t="s">
        <v>15180</v>
      </c>
      <c r="G16096" t="s">
        <v>12</v>
      </c>
      <c r="H16096" t="s">
        <v>31</v>
      </c>
      <c r="I16096">
        <v>2005</v>
      </c>
      <c r="J16096" t="s">
        <v>32</v>
      </c>
      <c r="K16096" t="s">
        <v>15</v>
      </c>
      <c r="L16096">
        <v>4</v>
      </c>
    </row>
    <row r="16097" spans="1:12" x14ac:dyDescent="0.25">
      <c r="A16097">
        <v>-74.089699999999993</v>
      </c>
      <c r="B16097">
        <v>40.667499999999997</v>
      </c>
      <c r="C16097" t="s">
        <v>40798</v>
      </c>
      <c r="D16097">
        <v>4400</v>
      </c>
      <c r="E16097">
        <v>124</v>
      </c>
      <c r="F16097" t="s">
        <v>15179</v>
      </c>
      <c r="G16097" t="s">
        <v>12</v>
      </c>
      <c r="H16097" t="s">
        <v>31</v>
      </c>
      <c r="I16097">
        <v>2005</v>
      </c>
      <c r="J16097" t="s">
        <v>32</v>
      </c>
      <c r="K16097" t="s">
        <v>15</v>
      </c>
      <c r="L16097">
        <v>4</v>
      </c>
    </row>
    <row r="16098" spans="1:12" x14ac:dyDescent="0.25">
      <c r="A16098">
        <v>-112.014</v>
      </c>
      <c r="B16098">
        <v>33.655900000000003</v>
      </c>
      <c r="C16098" t="s">
        <v>40799</v>
      </c>
      <c r="D16098">
        <v>5050</v>
      </c>
      <c r="E16098">
        <v>97</v>
      </c>
      <c r="F16098" t="s">
        <v>15181</v>
      </c>
      <c r="G16098" t="s">
        <v>12</v>
      </c>
      <c r="H16098" t="s">
        <v>17</v>
      </c>
      <c r="I16098">
        <v>2009</v>
      </c>
      <c r="J16098" t="s">
        <v>57</v>
      </c>
      <c r="K16098" t="s">
        <v>15</v>
      </c>
      <c r="L16098">
        <v>4</v>
      </c>
    </row>
    <row r="16099" spans="1:12" x14ac:dyDescent="0.25">
      <c r="A16099">
        <v>-84.099599999999995</v>
      </c>
      <c r="B16099">
        <v>33.963099999999997</v>
      </c>
      <c r="C16099" t="s">
        <v>40800</v>
      </c>
      <c r="D16099">
        <v>9200</v>
      </c>
      <c r="E16099">
        <v>66</v>
      </c>
      <c r="F16099" t="s">
        <v>15182</v>
      </c>
      <c r="G16099" t="s">
        <v>12</v>
      </c>
      <c r="H16099" t="s">
        <v>71</v>
      </c>
      <c r="I16099">
        <v>2005</v>
      </c>
      <c r="J16099" t="s">
        <v>32</v>
      </c>
      <c r="K16099" t="s">
        <v>15</v>
      </c>
      <c r="L16099">
        <v>4</v>
      </c>
    </row>
    <row r="16100" spans="1:12" x14ac:dyDescent="0.25">
      <c r="A16100">
        <v>-95.624499999999998</v>
      </c>
      <c r="B16100">
        <v>29.767199999999999</v>
      </c>
      <c r="C16100" t="s">
        <v>40801</v>
      </c>
      <c r="D16100">
        <v>5125</v>
      </c>
      <c r="E16100">
        <v>123</v>
      </c>
      <c r="F16100" t="s">
        <v>15179</v>
      </c>
      <c r="G16100" t="s">
        <v>12</v>
      </c>
      <c r="H16100" t="s">
        <v>17</v>
      </c>
      <c r="I16100">
        <v>2015</v>
      </c>
      <c r="J16100" t="s">
        <v>29</v>
      </c>
      <c r="K16100" t="s">
        <v>15</v>
      </c>
      <c r="L16100">
        <v>4</v>
      </c>
    </row>
    <row r="16101" spans="1:12" x14ac:dyDescent="0.25">
      <c r="A16101">
        <v>-77.254999999999995</v>
      </c>
      <c r="B16101">
        <v>38.80641</v>
      </c>
      <c r="C16101" t="s">
        <v>40802</v>
      </c>
      <c r="D16101">
        <v>5350</v>
      </c>
      <c r="E16101">
        <v>70</v>
      </c>
      <c r="F16101" t="s">
        <v>15183</v>
      </c>
      <c r="G16101" t="s">
        <v>12</v>
      </c>
      <c r="H16101">
        <v>182</v>
      </c>
      <c r="I16101">
        <v>2009</v>
      </c>
      <c r="J16101" t="s">
        <v>80</v>
      </c>
      <c r="K16101" t="s">
        <v>15</v>
      </c>
      <c r="L16101">
        <v>4</v>
      </c>
    </row>
    <row r="16102" spans="1:12" x14ac:dyDescent="0.25">
      <c r="A16102">
        <v>-117.645</v>
      </c>
      <c r="B16102">
        <v>34.128500000000003</v>
      </c>
      <c r="C16102" t="s">
        <v>40803</v>
      </c>
      <c r="D16102">
        <v>5225</v>
      </c>
      <c r="E16102">
        <v>124</v>
      </c>
      <c r="F16102" t="s">
        <v>15184</v>
      </c>
      <c r="G16102" t="s">
        <v>12</v>
      </c>
      <c r="H16102" t="s">
        <v>13</v>
      </c>
      <c r="I16102">
        <v>2012</v>
      </c>
      <c r="J16102" t="s">
        <v>100</v>
      </c>
      <c r="K16102" t="s">
        <v>15</v>
      </c>
      <c r="L16102">
        <v>4</v>
      </c>
    </row>
    <row r="16103" spans="1:12" x14ac:dyDescent="0.25">
      <c r="A16103">
        <v>-75.308199999999999</v>
      </c>
      <c r="B16103">
        <v>40.106000000000002</v>
      </c>
      <c r="C16103" t="s">
        <v>40804</v>
      </c>
      <c r="D16103">
        <v>4299</v>
      </c>
      <c r="E16103">
        <v>151</v>
      </c>
      <c r="F16103" t="s">
        <v>15185</v>
      </c>
      <c r="G16103" t="s">
        <v>12</v>
      </c>
      <c r="H16103" t="s">
        <v>13</v>
      </c>
      <c r="I16103">
        <v>2011</v>
      </c>
      <c r="J16103" t="s">
        <v>35</v>
      </c>
      <c r="K16103" t="s">
        <v>15</v>
      </c>
      <c r="L16103">
        <v>4</v>
      </c>
    </row>
    <row r="16104" spans="1:12" x14ac:dyDescent="0.25">
      <c r="A16104">
        <v>-121.476</v>
      </c>
      <c r="B16104">
        <v>37.735900000000001</v>
      </c>
      <c r="C16104" t="s">
        <v>40805</v>
      </c>
      <c r="D16104">
        <v>7400</v>
      </c>
      <c r="E16104">
        <v>102</v>
      </c>
      <c r="F16104" t="s">
        <v>15186</v>
      </c>
      <c r="G16104" t="s">
        <v>12</v>
      </c>
      <c r="H16104" t="s">
        <v>71</v>
      </c>
      <c r="I16104">
        <v>2005</v>
      </c>
      <c r="J16104" t="s">
        <v>32</v>
      </c>
      <c r="K16104" t="s">
        <v>15</v>
      </c>
      <c r="L16104">
        <v>4</v>
      </c>
    </row>
    <row r="16105" spans="1:12" x14ac:dyDescent="0.25">
      <c r="A16105">
        <v>-117.214</v>
      </c>
      <c r="B16105">
        <v>34.020200000000003</v>
      </c>
      <c r="C16105" t="s">
        <v>40806</v>
      </c>
      <c r="D16105">
        <v>7899</v>
      </c>
      <c r="E16105">
        <v>201</v>
      </c>
      <c r="F16105" t="s">
        <v>15187</v>
      </c>
      <c r="G16105" t="s">
        <v>181</v>
      </c>
      <c r="H16105" t="s">
        <v>182</v>
      </c>
      <c r="I16105">
        <v>2003</v>
      </c>
      <c r="J16105" t="s">
        <v>18</v>
      </c>
      <c r="K16105" t="s">
        <v>20</v>
      </c>
      <c r="L16105">
        <v>4</v>
      </c>
    </row>
    <row r="16106" spans="1:12" x14ac:dyDescent="0.25">
      <c r="A16106">
        <v>-98.127200000000002</v>
      </c>
      <c r="B16106">
        <v>26.680099999999999</v>
      </c>
      <c r="C16106" t="s">
        <v>40807</v>
      </c>
      <c r="D16106">
        <v>2100</v>
      </c>
      <c r="E16106">
        <v>76</v>
      </c>
      <c r="F16106" t="s">
        <v>15188</v>
      </c>
      <c r="G16106" t="s">
        <v>12</v>
      </c>
      <c r="H16106" t="s">
        <v>17</v>
      </c>
      <c r="I16106">
        <v>2001</v>
      </c>
      <c r="J16106" t="s">
        <v>18</v>
      </c>
      <c r="K16106" t="s">
        <v>20</v>
      </c>
      <c r="L16106">
        <v>4</v>
      </c>
    </row>
    <row r="16107" spans="1:12" x14ac:dyDescent="0.25">
      <c r="A16107">
        <v>-74.097890000000007</v>
      </c>
      <c r="B16107">
        <v>40.655009999999997</v>
      </c>
      <c r="C16107" t="s">
        <v>40808</v>
      </c>
      <c r="D16107">
        <v>4400</v>
      </c>
      <c r="E16107">
        <v>123</v>
      </c>
      <c r="F16107" t="s">
        <v>15189</v>
      </c>
      <c r="G16107" t="s">
        <v>12</v>
      </c>
      <c r="H16107" t="s">
        <v>31</v>
      </c>
      <c r="I16107">
        <v>2005</v>
      </c>
      <c r="J16107" t="s">
        <v>32</v>
      </c>
      <c r="K16107" t="s">
        <v>15</v>
      </c>
      <c r="L16107">
        <v>4</v>
      </c>
    </row>
    <row r="16108" spans="1:12" x14ac:dyDescent="0.25">
      <c r="A16108">
        <v>-71.177000000000007</v>
      </c>
      <c r="B16108">
        <v>42.252299999999998</v>
      </c>
      <c r="C16108" t="s">
        <v>40809</v>
      </c>
      <c r="D16108">
        <v>5525</v>
      </c>
      <c r="E16108">
        <v>141</v>
      </c>
      <c r="F16108" t="s">
        <v>15190</v>
      </c>
      <c r="G16108" t="s">
        <v>12</v>
      </c>
      <c r="H16108" t="s">
        <v>13</v>
      </c>
      <c r="I16108">
        <v>2009</v>
      </c>
      <c r="J16108" t="s">
        <v>80</v>
      </c>
      <c r="K16108" t="s">
        <v>15</v>
      </c>
      <c r="L16108">
        <v>4</v>
      </c>
    </row>
    <row r="16109" spans="1:12" x14ac:dyDescent="0.25">
      <c r="A16109">
        <v>-74.101690000000005</v>
      </c>
      <c r="B16109">
        <v>40.651209999999999</v>
      </c>
      <c r="C16109" t="s">
        <v>40810</v>
      </c>
      <c r="D16109">
        <v>4400</v>
      </c>
      <c r="E16109">
        <v>119</v>
      </c>
      <c r="F16109" t="s">
        <v>15190</v>
      </c>
      <c r="G16109" t="s">
        <v>12</v>
      </c>
      <c r="H16109" t="s">
        <v>31</v>
      </c>
      <c r="I16109">
        <v>2005</v>
      </c>
      <c r="J16109" t="s">
        <v>32</v>
      </c>
      <c r="K16109" t="s">
        <v>15</v>
      </c>
      <c r="L16109">
        <v>4</v>
      </c>
    </row>
    <row r="16110" spans="1:12" x14ac:dyDescent="0.25">
      <c r="A16110">
        <v>-95.646289999999993</v>
      </c>
      <c r="B16110">
        <v>29.768699999999999</v>
      </c>
      <c r="C16110" t="s">
        <v>40811</v>
      </c>
      <c r="D16110">
        <v>6350</v>
      </c>
      <c r="E16110">
        <v>64</v>
      </c>
      <c r="F16110" t="s">
        <v>1285</v>
      </c>
      <c r="G16110" t="s">
        <v>12</v>
      </c>
      <c r="H16110" t="s">
        <v>17</v>
      </c>
      <c r="I16110">
        <v>2009</v>
      </c>
      <c r="J16110" t="s">
        <v>27</v>
      </c>
      <c r="K16110" t="s">
        <v>15</v>
      </c>
      <c r="L16110">
        <v>4</v>
      </c>
    </row>
    <row r="16111" spans="1:12" x14ac:dyDescent="0.25">
      <c r="A16111">
        <v>-96.869789999999995</v>
      </c>
      <c r="B16111">
        <v>32.356099999999998</v>
      </c>
      <c r="C16111" t="s">
        <v>40812</v>
      </c>
      <c r="D16111">
        <v>4300</v>
      </c>
      <c r="E16111">
        <v>80</v>
      </c>
      <c r="F16111" t="s">
        <v>15191</v>
      </c>
      <c r="G16111" t="s">
        <v>220</v>
      </c>
      <c r="H16111" t="s">
        <v>221</v>
      </c>
      <c r="I16111">
        <v>2009</v>
      </c>
      <c r="J16111" t="s">
        <v>222</v>
      </c>
      <c r="K16111" t="s">
        <v>20</v>
      </c>
      <c r="L16111">
        <v>6</v>
      </c>
    </row>
    <row r="16112" spans="1:12" x14ac:dyDescent="0.25">
      <c r="A16112">
        <v>-71.170490000000001</v>
      </c>
      <c r="B16112">
        <v>42.250500000000002</v>
      </c>
      <c r="C16112" t="s">
        <v>40813</v>
      </c>
      <c r="D16112">
        <v>5524</v>
      </c>
      <c r="E16112">
        <v>142</v>
      </c>
      <c r="F16112" t="s">
        <v>15192</v>
      </c>
      <c r="G16112" t="s">
        <v>12</v>
      </c>
      <c r="H16112" t="s">
        <v>13</v>
      </c>
      <c r="I16112">
        <v>2009</v>
      </c>
      <c r="J16112" t="s">
        <v>80</v>
      </c>
      <c r="K16112" t="s">
        <v>15</v>
      </c>
      <c r="L16112">
        <v>4</v>
      </c>
    </row>
    <row r="16113" spans="1:12" x14ac:dyDescent="0.25">
      <c r="A16113">
        <v>-71.164689999999993</v>
      </c>
      <c r="B16113">
        <v>42.247610000000002</v>
      </c>
      <c r="C16113" t="s">
        <v>40814</v>
      </c>
      <c r="D16113">
        <v>5524</v>
      </c>
      <c r="E16113">
        <v>138</v>
      </c>
      <c r="F16113" t="s">
        <v>15193</v>
      </c>
      <c r="G16113" t="s">
        <v>12</v>
      </c>
      <c r="H16113" t="s">
        <v>13</v>
      </c>
      <c r="I16113">
        <v>2009</v>
      </c>
      <c r="J16113" t="s">
        <v>80</v>
      </c>
      <c r="K16113" t="s">
        <v>15</v>
      </c>
      <c r="L16113">
        <v>4</v>
      </c>
    </row>
    <row r="16114" spans="1:12" x14ac:dyDescent="0.25">
      <c r="A16114">
        <v>-122.05800000000001</v>
      </c>
      <c r="B16114">
        <v>37.7346</v>
      </c>
      <c r="C16114" t="s">
        <v>40815</v>
      </c>
      <c r="D16114">
        <v>7500</v>
      </c>
      <c r="E16114">
        <v>113</v>
      </c>
      <c r="F16114" t="s">
        <v>15194</v>
      </c>
      <c r="G16114" t="s">
        <v>12</v>
      </c>
      <c r="H16114" t="s">
        <v>71</v>
      </c>
      <c r="I16114">
        <v>2005</v>
      </c>
      <c r="J16114" t="s">
        <v>32</v>
      </c>
      <c r="K16114" t="s">
        <v>15</v>
      </c>
      <c r="L16114">
        <v>4</v>
      </c>
    </row>
    <row r="16115" spans="1:12" x14ac:dyDescent="0.25">
      <c r="A16115">
        <v>-95.603790000000004</v>
      </c>
      <c r="B16115">
        <v>29.769200000000001</v>
      </c>
      <c r="C16115" t="s">
        <v>40816</v>
      </c>
      <c r="D16115">
        <v>5125</v>
      </c>
      <c r="E16115">
        <v>120</v>
      </c>
      <c r="F16115" t="s">
        <v>15193</v>
      </c>
      <c r="G16115" t="s">
        <v>12</v>
      </c>
      <c r="H16115" t="s">
        <v>17</v>
      </c>
      <c r="I16115">
        <v>2015</v>
      </c>
      <c r="J16115" t="s">
        <v>29</v>
      </c>
      <c r="K16115" t="s">
        <v>15</v>
      </c>
      <c r="L16115">
        <v>4</v>
      </c>
    </row>
    <row r="16116" spans="1:12" x14ac:dyDescent="0.25">
      <c r="A16116">
        <v>-98.19059</v>
      </c>
      <c r="B16116">
        <v>26.767810000000001</v>
      </c>
      <c r="C16116" t="s">
        <v>40817</v>
      </c>
      <c r="D16116">
        <v>2425</v>
      </c>
      <c r="E16116">
        <v>101</v>
      </c>
      <c r="F16116" t="s">
        <v>15195</v>
      </c>
      <c r="G16116" t="s">
        <v>12</v>
      </c>
      <c r="H16116" t="s">
        <v>17</v>
      </c>
      <c r="I16116">
        <v>2001</v>
      </c>
      <c r="J16116" t="s">
        <v>18</v>
      </c>
      <c r="K16116" t="s">
        <v>20</v>
      </c>
      <c r="L16116">
        <v>4</v>
      </c>
    </row>
    <row r="16117" spans="1:12" x14ac:dyDescent="0.25">
      <c r="A16117">
        <v>-73.816699999999997</v>
      </c>
      <c r="B16117">
        <v>40.637099999999997</v>
      </c>
      <c r="C16117" t="s">
        <v>40818</v>
      </c>
      <c r="D16117">
        <v>4175</v>
      </c>
      <c r="E16117">
        <v>84</v>
      </c>
      <c r="F16117" t="s">
        <v>15196</v>
      </c>
      <c r="G16117" t="s">
        <v>12</v>
      </c>
      <c r="H16117" t="s">
        <v>13</v>
      </c>
      <c r="I16117">
        <v>2010</v>
      </c>
      <c r="J16117" t="s">
        <v>37</v>
      </c>
      <c r="K16117" t="s">
        <v>15</v>
      </c>
      <c r="L16117">
        <v>4</v>
      </c>
    </row>
    <row r="16118" spans="1:12" x14ac:dyDescent="0.25">
      <c r="A16118">
        <v>-95.634590000000003</v>
      </c>
      <c r="B16118">
        <v>29.738910000000001</v>
      </c>
      <c r="C16118" t="s">
        <v>40819</v>
      </c>
      <c r="D16118">
        <v>4500</v>
      </c>
      <c r="E16118">
        <v>48</v>
      </c>
      <c r="F16118" t="s">
        <v>15197</v>
      </c>
      <c r="G16118" t="s">
        <v>12</v>
      </c>
      <c r="H16118" t="s">
        <v>13</v>
      </c>
      <c r="I16118">
        <v>2010</v>
      </c>
      <c r="J16118" t="s">
        <v>48</v>
      </c>
      <c r="K16118" t="s">
        <v>15</v>
      </c>
      <c r="L16118">
        <v>4</v>
      </c>
    </row>
    <row r="16119" spans="1:12" x14ac:dyDescent="0.25">
      <c r="A16119">
        <v>-110.771</v>
      </c>
      <c r="B16119">
        <v>32.070700000000002</v>
      </c>
      <c r="C16119" t="s">
        <v>40820</v>
      </c>
      <c r="D16119">
        <v>5000</v>
      </c>
      <c r="E16119">
        <v>86</v>
      </c>
      <c r="F16119" t="s">
        <v>15198</v>
      </c>
      <c r="G16119" t="s">
        <v>63</v>
      </c>
      <c r="H16119" t="s">
        <v>119</v>
      </c>
      <c r="I16119">
        <v>2008</v>
      </c>
      <c r="J16119" t="s">
        <v>18</v>
      </c>
      <c r="K16119" t="s">
        <v>20</v>
      </c>
      <c r="L16119">
        <v>6</v>
      </c>
    </row>
    <row r="16120" spans="1:12" x14ac:dyDescent="0.25">
      <c r="A16120">
        <v>-95.598399999999998</v>
      </c>
      <c r="B16120">
        <v>29.767900000000001</v>
      </c>
      <c r="C16120" t="s">
        <v>40821</v>
      </c>
      <c r="D16120">
        <v>5124</v>
      </c>
      <c r="E16120">
        <v>121</v>
      </c>
      <c r="F16120" t="s">
        <v>15199</v>
      </c>
      <c r="G16120" t="s">
        <v>12</v>
      </c>
      <c r="H16120" t="s">
        <v>17</v>
      </c>
      <c r="I16120">
        <v>2015</v>
      </c>
      <c r="J16120" t="s">
        <v>29</v>
      </c>
      <c r="K16120" t="s">
        <v>15</v>
      </c>
      <c r="L16120">
        <v>4</v>
      </c>
    </row>
    <row r="16121" spans="1:12" x14ac:dyDescent="0.25">
      <c r="A16121">
        <v>-75.344890000000007</v>
      </c>
      <c r="B16121">
        <v>40.098300000000002</v>
      </c>
      <c r="C16121" t="s">
        <v>40822</v>
      </c>
      <c r="D16121">
        <v>4325</v>
      </c>
      <c r="E16121">
        <v>211</v>
      </c>
      <c r="F16121" t="s">
        <v>15200</v>
      </c>
      <c r="G16121" t="s">
        <v>12</v>
      </c>
      <c r="H16121" t="s">
        <v>13</v>
      </c>
      <c r="I16121">
        <v>2011</v>
      </c>
      <c r="J16121" t="s">
        <v>35</v>
      </c>
      <c r="K16121" t="s">
        <v>15</v>
      </c>
      <c r="L16121">
        <v>4</v>
      </c>
    </row>
    <row r="16122" spans="1:12" x14ac:dyDescent="0.25">
      <c r="A16122">
        <v>-74.13</v>
      </c>
      <c r="B16122">
        <v>40.642800000000001</v>
      </c>
      <c r="C16122" t="s">
        <v>40823</v>
      </c>
      <c r="D16122">
        <v>4400</v>
      </c>
      <c r="E16122">
        <v>129</v>
      </c>
      <c r="F16122" t="s">
        <v>15201</v>
      </c>
      <c r="G16122" t="s">
        <v>12</v>
      </c>
      <c r="H16122" t="s">
        <v>31</v>
      </c>
      <c r="I16122">
        <v>2005</v>
      </c>
      <c r="J16122" t="s">
        <v>32</v>
      </c>
      <c r="K16122" t="s">
        <v>15</v>
      </c>
      <c r="L16122">
        <v>4</v>
      </c>
    </row>
    <row r="16123" spans="1:12" x14ac:dyDescent="0.25">
      <c r="A16123">
        <v>-117.18899999999999</v>
      </c>
      <c r="B16123">
        <v>32.549500000000002</v>
      </c>
      <c r="C16123" t="s">
        <v>40824</v>
      </c>
      <c r="D16123">
        <v>3190</v>
      </c>
      <c r="E16123">
        <v>111</v>
      </c>
      <c r="F16123" t="s">
        <v>15202</v>
      </c>
      <c r="G16123" t="s">
        <v>102</v>
      </c>
      <c r="H16123" t="s">
        <v>103</v>
      </c>
      <c r="I16123">
        <v>2010</v>
      </c>
      <c r="J16123" t="s">
        <v>18</v>
      </c>
      <c r="K16123" t="s">
        <v>20</v>
      </c>
      <c r="L16123">
        <v>5</v>
      </c>
    </row>
    <row r="16124" spans="1:12" x14ac:dyDescent="0.25">
      <c r="A16124">
        <v>-71.150099999999995</v>
      </c>
      <c r="B16124">
        <v>42.225200000000001</v>
      </c>
      <c r="C16124" t="s">
        <v>40825</v>
      </c>
      <c r="D16124">
        <v>5525</v>
      </c>
      <c r="E16124">
        <v>134</v>
      </c>
      <c r="F16124" t="s">
        <v>15203</v>
      </c>
      <c r="G16124" t="s">
        <v>12</v>
      </c>
      <c r="H16124" t="s">
        <v>13</v>
      </c>
      <c r="I16124">
        <v>2009</v>
      </c>
      <c r="J16124" t="s">
        <v>80</v>
      </c>
      <c r="K16124" t="s">
        <v>15</v>
      </c>
      <c r="L16124">
        <v>4</v>
      </c>
    </row>
    <row r="16125" spans="1:12" x14ac:dyDescent="0.25">
      <c r="A16125">
        <v>-118.28100000000001</v>
      </c>
      <c r="B16125">
        <v>33.924100000000003</v>
      </c>
      <c r="C16125" t="s">
        <v>40826</v>
      </c>
      <c r="D16125">
        <v>10599</v>
      </c>
      <c r="E16125">
        <v>91</v>
      </c>
      <c r="F16125" t="s">
        <v>15204</v>
      </c>
      <c r="G16125" t="s">
        <v>181</v>
      </c>
      <c r="H16125" t="s">
        <v>182</v>
      </c>
      <c r="I16125">
        <v>2004</v>
      </c>
      <c r="J16125" t="s">
        <v>18</v>
      </c>
      <c r="K16125" t="s">
        <v>20</v>
      </c>
      <c r="L16125">
        <v>4</v>
      </c>
    </row>
    <row r="16126" spans="1:12" x14ac:dyDescent="0.25">
      <c r="A16126">
        <v>-122.15300000000001</v>
      </c>
      <c r="B16126">
        <v>37.7209</v>
      </c>
      <c r="C16126" t="s">
        <v>40827</v>
      </c>
      <c r="D16126">
        <v>6550</v>
      </c>
      <c r="E16126">
        <v>134</v>
      </c>
      <c r="F16126" t="s">
        <v>15205</v>
      </c>
      <c r="G16126" t="s">
        <v>12</v>
      </c>
      <c r="H16126" t="s">
        <v>71</v>
      </c>
      <c r="I16126">
        <v>2005</v>
      </c>
      <c r="J16126" t="s">
        <v>32</v>
      </c>
      <c r="K16126" t="s">
        <v>15</v>
      </c>
      <c r="L16126">
        <v>4</v>
      </c>
    </row>
    <row r="16127" spans="1:12" x14ac:dyDescent="0.25">
      <c r="A16127">
        <v>-74.13449</v>
      </c>
      <c r="B16127">
        <v>40.645499999999998</v>
      </c>
      <c r="C16127" t="s">
        <v>40828</v>
      </c>
      <c r="D16127">
        <v>4399</v>
      </c>
      <c r="E16127">
        <v>142</v>
      </c>
      <c r="F16127" t="s">
        <v>15203</v>
      </c>
      <c r="G16127" t="s">
        <v>12</v>
      </c>
      <c r="H16127" t="s">
        <v>31</v>
      </c>
      <c r="I16127">
        <v>2005</v>
      </c>
      <c r="J16127" t="s">
        <v>32</v>
      </c>
      <c r="K16127" t="s">
        <v>15</v>
      </c>
      <c r="L16127">
        <v>4</v>
      </c>
    </row>
    <row r="16128" spans="1:12" x14ac:dyDescent="0.25">
      <c r="A16128">
        <v>-95.527900000000002</v>
      </c>
      <c r="B16128">
        <v>29.796410000000002</v>
      </c>
      <c r="C16128" t="s">
        <v>40829</v>
      </c>
      <c r="D16128">
        <v>3475</v>
      </c>
      <c r="E16128">
        <v>87</v>
      </c>
      <c r="F16128" t="s">
        <v>15206</v>
      </c>
      <c r="G16128" t="s">
        <v>12</v>
      </c>
      <c r="H16128" t="s">
        <v>13</v>
      </c>
      <c r="I16128">
        <v>2010</v>
      </c>
      <c r="J16128" t="s">
        <v>48</v>
      </c>
      <c r="K16128" t="s">
        <v>15</v>
      </c>
      <c r="L16128">
        <v>4</v>
      </c>
    </row>
    <row r="16129" spans="1:12" x14ac:dyDescent="0.25">
      <c r="A16129">
        <v>-95.608199999999997</v>
      </c>
      <c r="B16129">
        <v>29.783809999999999</v>
      </c>
      <c r="C16129" t="s">
        <v>40830</v>
      </c>
      <c r="D16129">
        <v>5175</v>
      </c>
      <c r="E16129">
        <v>148</v>
      </c>
      <c r="F16129" t="s">
        <v>15207</v>
      </c>
      <c r="G16129" t="s">
        <v>12</v>
      </c>
      <c r="H16129" t="s">
        <v>17</v>
      </c>
      <c r="I16129">
        <v>2009</v>
      </c>
      <c r="J16129" t="s">
        <v>27</v>
      </c>
      <c r="K16129" t="s">
        <v>15</v>
      </c>
      <c r="L16129">
        <v>4</v>
      </c>
    </row>
    <row r="16130" spans="1:12" x14ac:dyDescent="0.25">
      <c r="A16130">
        <v>-95.580500000000001</v>
      </c>
      <c r="B16130">
        <v>29.756409999999999</v>
      </c>
      <c r="C16130" t="s">
        <v>40831</v>
      </c>
      <c r="D16130">
        <v>5125</v>
      </c>
      <c r="E16130">
        <v>121</v>
      </c>
      <c r="F16130" t="s">
        <v>15203</v>
      </c>
      <c r="G16130" t="s">
        <v>12</v>
      </c>
      <c r="H16130" t="s">
        <v>17</v>
      </c>
      <c r="I16130">
        <v>2015</v>
      </c>
      <c r="J16130" t="s">
        <v>29</v>
      </c>
      <c r="K16130" t="s">
        <v>15</v>
      </c>
      <c r="L16130">
        <v>4</v>
      </c>
    </row>
    <row r="16131" spans="1:12" x14ac:dyDescent="0.25">
      <c r="A16131">
        <v>-75.374489999999994</v>
      </c>
      <c r="B16131">
        <v>40.122999999999998</v>
      </c>
      <c r="C16131" t="s">
        <v>40832</v>
      </c>
      <c r="D16131">
        <v>4324</v>
      </c>
      <c r="E16131">
        <v>175</v>
      </c>
      <c r="F16131" t="s">
        <v>15208</v>
      </c>
      <c r="G16131" t="s">
        <v>12</v>
      </c>
      <c r="H16131" t="s">
        <v>13</v>
      </c>
      <c r="I16131">
        <v>2011</v>
      </c>
      <c r="J16131" t="s">
        <v>35</v>
      </c>
      <c r="K16131" t="s">
        <v>15</v>
      </c>
      <c r="L16131">
        <v>4</v>
      </c>
    </row>
    <row r="16132" spans="1:12" x14ac:dyDescent="0.25">
      <c r="A16132">
        <v>-117.899</v>
      </c>
      <c r="B16132">
        <v>33.785710000000002</v>
      </c>
      <c r="C16132" t="s">
        <v>40833</v>
      </c>
      <c r="D16132">
        <v>11950</v>
      </c>
      <c r="E16132">
        <v>147</v>
      </c>
      <c r="F16132" t="s">
        <v>15209</v>
      </c>
      <c r="G16132" t="s">
        <v>181</v>
      </c>
      <c r="H16132" t="s">
        <v>182</v>
      </c>
      <c r="I16132">
        <v>2004</v>
      </c>
      <c r="J16132" t="s">
        <v>18</v>
      </c>
      <c r="K16132" t="s">
        <v>20</v>
      </c>
      <c r="L16132">
        <v>4</v>
      </c>
    </row>
    <row r="16133" spans="1:12" x14ac:dyDescent="0.25">
      <c r="A16133">
        <v>-122.40799</v>
      </c>
      <c r="B16133">
        <v>37.657499999999999</v>
      </c>
      <c r="C16133" t="s">
        <v>40834</v>
      </c>
      <c r="D16133">
        <v>8400</v>
      </c>
      <c r="E16133">
        <v>80</v>
      </c>
      <c r="F16133" t="s">
        <v>1204</v>
      </c>
      <c r="G16133" t="s">
        <v>12</v>
      </c>
      <c r="H16133" t="s">
        <v>71</v>
      </c>
      <c r="I16133">
        <v>2005</v>
      </c>
      <c r="J16133" t="s">
        <v>32</v>
      </c>
      <c r="K16133" t="s">
        <v>15</v>
      </c>
      <c r="L16133">
        <v>4</v>
      </c>
    </row>
    <row r="16134" spans="1:12" x14ac:dyDescent="0.25">
      <c r="A16134">
        <v>-82.687399999999997</v>
      </c>
      <c r="B16134">
        <v>42.765700000000002</v>
      </c>
      <c r="C16134" t="s">
        <v>40835</v>
      </c>
      <c r="D16134">
        <v>3700</v>
      </c>
      <c r="E16134">
        <v>123</v>
      </c>
      <c r="F16134" t="s">
        <v>15210</v>
      </c>
      <c r="G16134" t="s">
        <v>12</v>
      </c>
      <c r="H16134" t="s">
        <v>17</v>
      </c>
      <c r="I16134">
        <v>2003</v>
      </c>
      <c r="J16134" t="s">
        <v>18</v>
      </c>
      <c r="K16134" t="s">
        <v>20</v>
      </c>
      <c r="L16134">
        <v>4</v>
      </c>
    </row>
    <row r="16135" spans="1:12" x14ac:dyDescent="0.25">
      <c r="A16135">
        <v>-98.150199999999998</v>
      </c>
      <c r="B16135">
        <v>26.357399999999998</v>
      </c>
      <c r="C16135" t="s">
        <v>40836</v>
      </c>
      <c r="D16135">
        <v>6425</v>
      </c>
      <c r="E16135">
        <v>121</v>
      </c>
      <c r="F16135" t="s">
        <v>15211</v>
      </c>
      <c r="G16135" t="s">
        <v>12</v>
      </c>
      <c r="H16135" t="s">
        <v>17</v>
      </c>
      <c r="I16135">
        <v>2001</v>
      </c>
      <c r="J16135" t="s">
        <v>18</v>
      </c>
      <c r="K16135" t="s">
        <v>20</v>
      </c>
      <c r="L16135">
        <v>4</v>
      </c>
    </row>
    <row r="16136" spans="1:12" x14ac:dyDescent="0.25">
      <c r="A16136">
        <v>-95.575890000000001</v>
      </c>
      <c r="B16136">
        <v>29.748200000000001</v>
      </c>
      <c r="C16136" t="s">
        <v>40837</v>
      </c>
      <c r="D16136">
        <v>5125</v>
      </c>
      <c r="E16136">
        <v>124</v>
      </c>
      <c r="F16136" t="s">
        <v>15212</v>
      </c>
      <c r="G16136" t="s">
        <v>12</v>
      </c>
      <c r="H16136" t="s">
        <v>17</v>
      </c>
      <c r="I16136">
        <v>2015</v>
      </c>
      <c r="J16136" t="s">
        <v>29</v>
      </c>
      <c r="K16136" t="s">
        <v>15</v>
      </c>
      <c r="L16136">
        <v>4</v>
      </c>
    </row>
    <row r="16137" spans="1:12" x14ac:dyDescent="0.25">
      <c r="A16137">
        <v>-80.386989999999997</v>
      </c>
      <c r="B16137">
        <v>25.848299999999998</v>
      </c>
      <c r="C16137" t="s">
        <v>40838</v>
      </c>
      <c r="D16137">
        <v>12000</v>
      </c>
      <c r="E16137">
        <v>118</v>
      </c>
      <c r="F16137" t="s">
        <v>15213</v>
      </c>
      <c r="G16137" t="s">
        <v>203</v>
      </c>
      <c r="H16137" t="s">
        <v>204</v>
      </c>
      <c r="I16137">
        <v>2009</v>
      </c>
      <c r="J16137" t="s">
        <v>18</v>
      </c>
      <c r="K16137" t="s">
        <v>20</v>
      </c>
      <c r="L16137">
        <v>5</v>
      </c>
    </row>
    <row r="16138" spans="1:12" x14ac:dyDescent="0.25">
      <c r="A16138">
        <v>-121.236</v>
      </c>
      <c r="B16138">
        <v>37.994399999999999</v>
      </c>
      <c r="C16138" t="s">
        <v>40839</v>
      </c>
      <c r="D16138">
        <v>7499</v>
      </c>
      <c r="E16138">
        <v>92</v>
      </c>
      <c r="F16138" t="s">
        <v>1589</v>
      </c>
      <c r="G16138" t="s">
        <v>12</v>
      </c>
      <c r="H16138" t="s">
        <v>71</v>
      </c>
      <c r="I16138">
        <v>2005</v>
      </c>
      <c r="J16138" t="s">
        <v>32</v>
      </c>
      <c r="K16138" t="s">
        <v>15</v>
      </c>
      <c r="L16138">
        <v>4</v>
      </c>
    </row>
    <row r="16139" spans="1:12" x14ac:dyDescent="0.25">
      <c r="A16139">
        <v>-71.157390000000007</v>
      </c>
      <c r="B16139">
        <v>42.209699999999998</v>
      </c>
      <c r="C16139" t="s">
        <v>40840</v>
      </c>
      <c r="D16139">
        <v>5525</v>
      </c>
      <c r="E16139">
        <v>141</v>
      </c>
      <c r="F16139" t="s">
        <v>15214</v>
      </c>
      <c r="G16139" t="s">
        <v>12</v>
      </c>
      <c r="H16139" t="s">
        <v>13</v>
      </c>
      <c r="I16139">
        <v>2009</v>
      </c>
      <c r="J16139" t="s">
        <v>80</v>
      </c>
      <c r="K16139" t="s">
        <v>15</v>
      </c>
      <c r="L16139">
        <v>4</v>
      </c>
    </row>
    <row r="16140" spans="1:12" x14ac:dyDescent="0.25">
      <c r="A16140">
        <v>-74.139300000000006</v>
      </c>
      <c r="B16140">
        <v>40.665500000000002</v>
      </c>
      <c r="C16140" t="s">
        <v>40841</v>
      </c>
      <c r="D16140">
        <v>4399</v>
      </c>
      <c r="E16140">
        <v>155</v>
      </c>
      <c r="F16140" t="s">
        <v>15214</v>
      </c>
      <c r="G16140" t="s">
        <v>12</v>
      </c>
      <c r="H16140" t="s">
        <v>31</v>
      </c>
      <c r="I16140">
        <v>2005</v>
      </c>
      <c r="J16140" t="s">
        <v>32</v>
      </c>
      <c r="K16140" t="s">
        <v>15</v>
      </c>
      <c r="L16140">
        <v>4</v>
      </c>
    </row>
    <row r="16141" spans="1:12" x14ac:dyDescent="0.25">
      <c r="A16141">
        <v>-74.136600000000001</v>
      </c>
      <c r="B16141">
        <v>40.671199999999999</v>
      </c>
      <c r="C16141" t="s">
        <v>40842</v>
      </c>
      <c r="D16141">
        <v>4400</v>
      </c>
      <c r="E16141">
        <v>152</v>
      </c>
      <c r="F16141" t="s">
        <v>15215</v>
      </c>
      <c r="G16141" t="s">
        <v>12</v>
      </c>
      <c r="H16141" t="s">
        <v>31</v>
      </c>
      <c r="I16141">
        <v>2005</v>
      </c>
      <c r="J16141" t="s">
        <v>32</v>
      </c>
      <c r="K16141" t="s">
        <v>15</v>
      </c>
      <c r="L16141">
        <v>4</v>
      </c>
    </row>
    <row r="16142" spans="1:12" x14ac:dyDescent="0.25">
      <c r="A16142">
        <v>-74.134889999999999</v>
      </c>
      <c r="B16142">
        <v>40.6738</v>
      </c>
      <c r="C16142" t="s">
        <v>40843</v>
      </c>
      <c r="D16142">
        <v>4400</v>
      </c>
      <c r="E16142">
        <v>148</v>
      </c>
      <c r="F16142" t="s">
        <v>15216</v>
      </c>
      <c r="G16142" t="s">
        <v>12</v>
      </c>
      <c r="H16142" t="s">
        <v>31</v>
      </c>
      <c r="I16142">
        <v>2005</v>
      </c>
      <c r="J16142" t="s">
        <v>32</v>
      </c>
      <c r="K16142" t="s">
        <v>15</v>
      </c>
      <c r="L16142">
        <v>4</v>
      </c>
    </row>
    <row r="16143" spans="1:12" x14ac:dyDescent="0.25">
      <c r="A16143">
        <v>-121.657</v>
      </c>
      <c r="B16143">
        <v>37.967799999999997</v>
      </c>
      <c r="C16143" t="s">
        <v>40844</v>
      </c>
      <c r="D16143">
        <v>6050</v>
      </c>
      <c r="E16143">
        <v>73</v>
      </c>
      <c r="F16143" t="s">
        <v>15217</v>
      </c>
      <c r="G16143" t="s">
        <v>12</v>
      </c>
      <c r="H16143" t="s">
        <v>13</v>
      </c>
      <c r="I16143">
        <v>2010</v>
      </c>
      <c r="J16143" t="s">
        <v>14</v>
      </c>
      <c r="K16143" t="s">
        <v>15</v>
      </c>
      <c r="L16143">
        <v>4</v>
      </c>
    </row>
    <row r="16144" spans="1:12" x14ac:dyDescent="0.25">
      <c r="A16144">
        <v>-83.318100000000001</v>
      </c>
      <c r="B16144">
        <v>42.446100000000001</v>
      </c>
      <c r="C16144" t="s">
        <v>40845</v>
      </c>
      <c r="D16144">
        <v>4350</v>
      </c>
      <c r="E16144">
        <v>134</v>
      </c>
      <c r="F16144" t="s">
        <v>15218</v>
      </c>
      <c r="G16144" t="s">
        <v>12</v>
      </c>
      <c r="H16144" t="s">
        <v>13</v>
      </c>
      <c r="I16144">
        <v>2010</v>
      </c>
      <c r="J16144" t="s">
        <v>100</v>
      </c>
      <c r="K16144" t="s">
        <v>15</v>
      </c>
      <c r="L16144">
        <v>4</v>
      </c>
    </row>
    <row r="16145" spans="1:12" x14ac:dyDescent="0.25">
      <c r="A16145">
        <v>-71.17859</v>
      </c>
      <c r="B16145">
        <v>42.099800000000002</v>
      </c>
      <c r="C16145" t="s">
        <v>40846</v>
      </c>
      <c r="D16145">
        <v>7400</v>
      </c>
      <c r="E16145">
        <v>151</v>
      </c>
      <c r="F16145" t="s">
        <v>15219</v>
      </c>
      <c r="G16145" t="s">
        <v>12</v>
      </c>
      <c r="H16145" t="s">
        <v>17</v>
      </c>
      <c r="I16145">
        <v>2015</v>
      </c>
      <c r="J16145" t="s">
        <v>48</v>
      </c>
      <c r="K16145" t="s">
        <v>15</v>
      </c>
      <c r="L16145">
        <v>4</v>
      </c>
    </row>
    <row r="16146" spans="1:12" x14ac:dyDescent="0.25">
      <c r="A16146">
        <v>-71.186700000000002</v>
      </c>
      <c r="B16146">
        <v>42.203200000000002</v>
      </c>
      <c r="C16146" t="s">
        <v>40847</v>
      </c>
      <c r="D16146">
        <v>5524</v>
      </c>
      <c r="E16146">
        <v>148</v>
      </c>
      <c r="F16146" t="s">
        <v>15220</v>
      </c>
      <c r="G16146" t="s">
        <v>12</v>
      </c>
      <c r="H16146" t="s">
        <v>13</v>
      </c>
      <c r="I16146">
        <v>2009</v>
      </c>
      <c r="J16146" t="s">
        <v>80</v>
      </c>
      <c r="K16146" t="s">
        <v>15</v>
      </c>
      <c r="L16146">
        <v>4</v>
      </c>
    </row>
    <row r="16147" spans="1:12" x14ac:dyDescent="0.25">
      <c r="A16147">
        <v>-115.18199</v>
      </c>
      <c r="B16147">
        <v>36.139099999999999</v>
      </c>
      <c r="C16147" t="s">
        <v>40848</v>
      </c>
      <c r="D16147">
        <v>7199</v>
      </c>
      <c r="E16147">
        <v>92</v>
      </c>
      <c r="F16147" t="s">
        <v>15221</v>
      </c>
      <c r="G16147" t="s">
        <v>12</v>
      </c>
      <c r="H16147" t="s">
        <v>17</v>
      </c>
      <c r="I16147">
        <v>2010</v>
      </c>
      <c r="J16147" t="s">
        <v>48</v>
      </c>
      <c r="K16147" t="s">
        <v>15</v>
      </c>
      <c r="L16147">
        <v>4</v>
      </c>
    </row>
    <row r="16148" spans="1:12" x14ac:dyDescent="0.25">
      <c r="A16148">
        <v>-74.170990000000003</v>
      </c>
      <c r="B16148">
        <v>40.560499999999998</v>
      </c>
      <c r="C16148" t="s">
        <v>40849</v>
      </c>
      <c r="D16148">
        <v>3925</v>
      </c>
      <c r="E16148">
        <v>80</v>
      </c>
      <c r="F16148" t="s">
        <v>15222</v>
      </c>
      <c r="G16148" t="s">
        <v>12</v>
      </c>
      <c r="H16148" t="s">
        <v>13</v>
      </c>
      <c r="I16148">
        <v>2010</v>
      </c>
      <c r="J16148" t="s">
        <v>54</v>
      </c>
      <c r="K16148" t="s">
        <v>15</v>
      </c>
      <c r="L16148">
        <v>4</v>
      </c>
    </row>
    <row r="16149" spans="1:12" x14ac:dyDescent="0.25">
      <c r="A16149">
        <v>-74.123090000000005</v>
      </c>
      <c r="B16149">
        <v>40.684800000000003</v>
      </c>
      <c r="C16149" t="s">
        <v>40850</v>
      </c>
      <c r="D16149">
        <v>4400</v>
      </c>
      <c r="E16149">
        <v>141</v>
      </c>
      <c r="F16149" t="s">
        <v>15220</v>
      </c>
      <c r="G16149" t="s">
        <v>12</v>
      </c>
      <c r="H16149" t="s">
        <v>31</v>
      </c>
      <c r="I16149">
        <v>2005</v>
      </c>
      <c r="J16149" t="s">
        <v>32</v>
      </c>
      <c r="K16149" t="s">
        <v>15</v>
      </c>
      <c r="L16149">
        <v>4</v>
      </c>
    </row>
    <row r="16150" spans="1:12" x14ac:dyDescent="0.25">
      <c r="A16150">
        <v>-75.365189999999998</v>
      </c>
      <c r="B16150">
        <v>40.144010000000002</v>
      </c>
      <c r="C16150" t="s">
        <v>40851</v>
      </c>
      <c r="D16150">
        <v>4325</v>
      </c>
      <c r="E16150">
        <v>159</v>
      </c>
      <c r="F16150" t="s">
        <v>15220</v>
      </c>
      <c r="G16150" t="s">
        <v>12</v>
      </c>
      <c r="H16150" t="s">
        <v>13</v>
      </c>
      <c r="I16150">
        <v>2011</v>
      </c>
      <c r="J16150" t="s">
        <v>35</v>
      </c>
      <c r="K16150" t="s">
        <v>15</v>
      </c>
      <c r="L16150">
        <v>4</v>
      </c>
    </row>
    <row r="16151" spans="1:12" x14ac:dyDescent="0.25">
      <c r="A16151">
        <v>-82.352699999999999</v>
      </c>
      <c r="B16151">
        <v>27.896999999999998</v>
      </c>
      <c r="C16151" t="s">
        <v>40852</v>
      </c>
      <c r="D16151">
        <v>6575</v>
      </c>
      <c r="E16151">
        <v>92</v>
      </c>
      <c r="F16151" t="s">
        <v>15223</v>
      </c>
      <c r="G16151" t="s">
        <v>12</v>
      </c>
      <c r="H16151" t="s">
        <v>13</v>
      </c>
      <c r="I16151">
        <v>2010</v>
      </c>
      <c r="J16151" t="s">
        <v>29</v>
      </c>
      <c r="K16151" t="s">
        <v>15</v>
      </c>
      <c r="L16151">
        <v>4</v>
      </c>
    </row>
    <row r="16152" spans="1:12" x14ac:dyDescent="0.25">
      <c r="A16152">
        <v>-71.197090000000003</v>
      </c>
      <c r="B16152">
        <v>42.205300000000001</v>
      </c>
      <c r="C16152" t="s">
        <v>40853</v>
      </c>
      <c r="D16152">
        <v>5525</v>
      </c>
      <c r="E16152">
        <v>147</v>
      </c>
      <c r="F16152" t="s">
        <v>278</v>
      </c>
      <c r="G16152" t="s">
        <v>12</v>
      </c>
      <c r="H16152" t="s">
        <v>13</v>
      </c>
      <c r="I16152">
        <v>2009</v>
      </c>
      <c r="J16152" t="s">
        <v>80</v>
      </c>
      <c r="K16152" t="s">
        <v>15</v>
      </c>
      <c r="L16152">
        <v>4</v>
      </c>
    </row>
    <row r="16153" spans="1:12" x14ac:dyDescent="0.25">
      <c r="A16153">
        <v>-111.67400000000001</v>
      </c>
      <c r="B16153">
        <v>31.6142</v>
      </c>
      <c r="C16153" t="s">
        <v>40854</v>
      </c>
      <c r="D16153">
        <v>7475</v>
      </c>
      <c r="E16153">
        <v>124</v>
      </c>
      <c r="F16153" t="s">
        <v>15224</v>
      </c>
      <c r="G16153" t="s">
        <v>12</v>
      </c>
      <c r="H16153" t="s">
        <v>17</v>
      </c>
      <c r="J16153" t="s">
        <v>18</v>
      </c>
      <c r="K16153" t="s">
        <v>20</v>
      </c>
      <c r="L16153">
        <v>4</v>
      </c>
    </row>
    <row r="16154" spans="1:12" x14ac:dyDescent="0.25">
      <c r="A16154">
        <v>-75.360389999999995</v>
      </c>
      <c r="B16154">
        <v>40.147599999999997</v>
      </c>
      <c r="C16154" t="s">
        <v>40855</v>
      </c>
      <c r="D16154">
        <v>4325</v>
      </c>
      <c r="E16154">
        <v>165</v>
      </c>
      <c r="F16154" t="s">
        <v>15225</v>
      </c>
      <c r="G16154" t="s">
        <v>12</v>
      </c>
      <c r="H16154" t="s">
        <v>13</v>
      </c>
      <c r="I16154">
        <v>2011</v>
      </c>
      <c r="J16154" t="s">
        <v>35</v>
      </c>
      <c r="K16154" t="s">
        <v>15</v>
      </c>
      <c r="L16154">
        <v>4</v>
      </c>
    </row>
    <row r="16155" spans="1:12" x14ac:dyDescent="0.25">
      <c r="A16155">
        <v>-82.709500000000006</v>
      </c>
      <c r="B16155">
        <v>27.969200000000001</v>
      </c>
      <c r="C16155" t="s">
        <v>40856</v>
      </c>
      <c r="D16155">
        <v>4500</v>
      </c>
      <c r="E16155">
        <v>46</v>
      </c>
      <c r="F16155" t="s">
        <v>15226</v>
      </c>
      <c r="G16155" t="s">
        <v>12</v>
      </c>
      <c r="H16155" t="s">
        <v>13</v>
      </c>
      <c r="I16155">
        <v>2010</v>
      </c>
      <c r="J16155" t="s">
        <v>29</v>
      </c>
      <c r="K16155" t="s">
        <v>15</v>
      </c>
      <c r="L16155">
        <v>4</v>
      </c>
    </row>
    <row r="16156" spans="1:12" x14ac:dyDescent="0.25">
      <c r="A16156">
        <v>-84.204400000000007</v>
      </c>
      <c r="B16156">
        <v>38.886499999999998</v>
      </c>
      <c r="C16156" t="s">
        <v>40857</v>
      </c>
      <c r="D16156">
        <v>3450</v>
      </c>
      <c r="E16156">
        <v>127</v>
      </c>
      <c r="F16156" t="s">
        <v>15227</v>
      </c>
      <c r="G16156" t="s">
        <v>12</v>
      </c>
      <c r="H16156" t="s">
        <v>17</v>
      </c>
      <c r="I16156">
        <v>2003</v>
      </c>
      <c r="J16156" t="s">
        <v>18</v>
      </c>
      <c r="K16156" t="s">
        <v>20</v>
      </c>
      <c r="L16156">
        <v>4</v>
      </c>
    </row>
    <row r="16157" spans="1:12" x14ac:dyDescent="0.25">
      <c r="A16157">
        <v>-122.49</v>
      </c>
      <c r="B16157">
        <v>37.647399999999998</v>
      </c>
      <c r="C16157" t="s">
        <v>40858</v>
      </c>
      <c r="D16157">
        <v>8400</v>
      </c>
      <c r="E16157">
        <v>87</v>
      </c>
      <c r="F16157" t="s">
        <v>15228</v>
      </c>
      <c r="G16157" t="s">
        <v>12</v>
      </c>
      <c r="H16157" t="s">
        <v>71</v>
      </c>
      <c r="I16157">
        <v>2005</v>
      </c>
      <c r="J16157" t="s">
        <v>32</v>
      </c>
      <c r="K16157" t="s">
        <v>15</v>
      </c>
      <c r="L16157">
        <v>4</v>
      </c>
    </row>
    <row r="16158" spans="1:12" x14ac:dyDescent="0.25">
      <c r="A16158">
        <v>-75.333690000000004</v>
      </c>
      <c r="B16158">
        <v>40.158200000000001</v>
      </c>
      <c r="C16158" t="s">
        <v>40859</v>
      </c>
      <c r="D16158">
        <v>4300</v>
      </c>
      <c r="E16158">
        <v>118</v>
      </c>
      <c r="F16158" t="s">
        <v>15229</v>
      </c>
      <c r="G16158" t="s">
        <v>12</v>
      </c>
      <c r="H16158" t="s">
        <v>13</v>
      </c>
      <c r="I16158">
        <v>2011</v>
      </c>
      <c r="J16158" t="s">
        <v>35</v>
      </c>
      <c r="K16158" t="s">
        <v>15</v>
      </c>
      <c r="L16158">
        <v>4</v>
      </c>
    </row>
    <row r="16159" spans="1:12" x14ac:dyDescent="0.25">
      <c r="A16159">
        <v>-118.267</v>
      </c>
      <c r="B16159">
        <v>33.826099999999997</v>
      </c>
      <c r="C16159" t="s">
        <v>40860</v>
      </c>
      <c r="D16159">
        <v>7325</v>
      </c>
      <c r="E16159">
        <v>120</v>
      </c>
      <c r="F16159" t="s">
        <v>15230</v>
      </c>
      <c r="G16159" t="s">
        <v>12</v>
      </c>
      <c r="H16159" t="s">
        <v>13</v>
      </c>
      <c r="I16159">
        <v>2009</v>
      </c>
      <c r="J16159" t="s">
        <v>27</v>
      </c>
      <c r="K16159" t="s">
        <v>15</v>
      </c>
      <c r="L16159">
        <v>4</v>
      </c>
    </row>
    <row r="16160" spans="1:12" x14ac:dyDescent="0.25">
      <c r="A16160">
        <v>-73.385000000000005</v>
      </c>
      <c r="B16160">
        <v>40.758000000000003</v>
      </c>
      <c r="C16160" t="s">
        <v>40861</v>
      </c>
      <c r="D16160">
        <v>4187</v>
      </c>
      <c r="E16160">
        <v>150</v>
      </c>
      <c r="F16160" t="s">
        <v>15231</v>
      </c>
      <c r="G16160" t="s">
        <v>12</v>
      </c>
      <c r="H16160" t="s">
        <v>13</v>
      </c>
      <c r="I16160">
        <v>2010</v>
      </c>
      <c r="J16160" t="s">
        <v>37</v>
      </c>
      <c r="K16160" t="s">
        <v>15</v>
      </c>
      <c r="L16160">
        <v>4</v>
      </c>
    </row>
    <row r="16161" spans="1:12" x14ac:dyDescent="0.25">
      <c r="A16161">
        <v>-74.089299999999994</v>
      </c>
      <c r="B16161">
        <v>40.691110000000002</v>
      </c>
      <c r="C16161" t="s">
        <v>40862</v>
      </c>
      <c r="D16161">
        <v>4400</v>
      </c>
      <c r="E16161">
        <v>105</v>
      </c>
      <c r="F16161" t="s">
        <v>15232</v>
      </c>
      <c r="G16161" t="s">
        <v>12</v>
      </c>
      <c r="H16161" t="s">
        <v>31</v>
      </c>
      <c r="I16161">
        <v>2005</v>
      </c>
      <c r="J16161" t="s">
        <v>32</v>
      </c>
      <c r="K16161" t="s">
        <v>15</v>
      </c>
      <c r="L16161">
        <v>4</v>
      </c>
    </row>
    <row r="16162" spans="1:12" x14ac:dyDescent="0.25">
      <c r="A16162">
        <v>-118.015</v>
      </c>
      <c r="B16162">
        <v>34.1021</v>
      </c>
      <c r="C16162" t="s">
        <v>24889</v>
      </c>
      <c r="D16162">
        <v>5475</v>
      </c>
      <c r="E16162">
        <v>86</v>
      </c>
      <c r="F16162" t="s">
        <v>15233</v>
      </c>
      <c r="G16162" t="s">
        <v>12</v>
      </c>
      <c r="H16162" t="s">
        <v>13</v>
      </c>
      <c r="I16162">
        <v>2010</v>
      </c>
      <c r="J16162" t="s">
        <v>24</v>
      </c>
      <c r="K16162" t="s">
        <v>15</v>
      </c>
      <c r="L16162">
        <v>4</v>
      </c>
    </row>
    <row r="16163" spans="1:12" x14ac:dyDescent="0.25">
      <c r="A16163">
        <v>-73.940100000000001</v>
      </c>
      <c r="B16163">
        <v>40.7637</v>
      </c>
      <c r="C16163" t="s">
        <v>40863</v>
      </c>
      <c r="D16163">
        <v>2175</v>
      </c>
      <c r="E16163">
        <v>42</v>
      </c>
      <c r="F16163" t="s">
        <v>15234</v>
      </c>
      <c r="G16163" t="s">
        <v>63</v>
      </c>
      <c r="H16163" t="s">
        <v>119</v>
      </c>
      <c r="I16163">
        <v>2008</v>
      </c>
      <c r="J16163" t="s">
        <v>18</v>
      </c>
      <c r="K16163" t="s">
        <v>20</v>
      </c>
      <c r="L16163">
        <v>6</v>
      </c>
    </row>
    <row r="16164" spans="1:12" x14ac:dyDescent="0.25">
      <c r="A16164">
        <v>-94.573899999999995</v>
      </c>
      <c r="B16164">
        <v>39.152099999999997</v>
      </c>
      <c r="C16164" t="s">
        <v>40864</v>
      </c>
      <c r="D16164">
        <v>3900</v>
      </c>
      <c r="E16164">
        <v>82</v>
      </c>
      <c r="F16164" t="s">
        <v>15235</v>
      </c>
      <c r="G16164" t="s">
        <v>12</v>
      </c>
      <c r="H16164" t="s">
        <v>17</v>
      </c>
      <c r="I16164">
        <v>2003</v>
      </c>
      <c r="J16164" t="s">
        <v>18</v>
      </c>
      <c r="K16164" t="s">
        <v>20</v>
      </c>
      <c r="L16164">
        <v>4</v>
      </c>
    </row>
    <row r="16165" spans="1:12" x14ac:dyDescent="0.25">
      <c r="A16165">
        <v>-118.408</v>
      </c>
      <c r="B16165">
        <v>34.019500000000001</v>
      </c>
      <c r="C16165" t="s">
        <v>40865</v>
      </c>
      <c r="D16165">
        <v>5000</v>
      </c>
      <c r="E16165">
        <v>94</v>
      </c>
      <c r="F16165" t="s">
        <v>15236</v>
      </c>
      <c r="G16165" t="s">
        <v>12</v>
      </c>
      <c r="H16165" t="s">
        <v>13</v>
      </c>
      <c r="I16165">
        <v>2009</v>
      </c>
      <c r="J16165" t="s">
        <v>37</v>
      </c>
      <c r="K16165" t="s">
        <v>15</v>
      </c>
      <c r="L16165">
        <v>4</v>
      </c>
    </row>
    <row r="16166" spans="1:12" x14ac:dyDescent="0.25">
      <c r="A16166">
        <v>-95.604590000000002</v>
      </c>
      <c r="B16166">
        <v>29.707799999999999</v>
      </c>
      <c r="C16166" t="s">
        <v>40866</v>
      </c>
      <c r="D16166">
        <v>5125</v>
      </c>
      <c r="E16166">
        <v>118</v>
      </c>
      <c r="F16166" t="s">
        <v>15237</v>
      </c>
      <c r="G16166" t="s">
        <v>12</v>
      </c>
      <c r="H16166" t="s">
        <v>17</v>
      </c>
      <c r="I16166">
        <v>2015</v>
      </c>
      <c r="J16166" t="s">
        <v>29</v>
      </c>
      <c r="K16166" t="s">
        <v>15</v>
      </c>
      <c r="L16166">
        <v>4</v>
      </c>
    </row>
    <row r="16167" spans="1:12" x14ac:dyDescent="0.25">
      <c r="A16167">
        <v>-117.84</v>
      </c>
      <c r="B16167">
        <v>33.385599999999997</v>
      </c>
      <c r="C16167" t="s">
        <v>40867</v>
      </c>
      <c r="D16167">
        <v>5600</v>
      </c>
      <c r="E16167">
        <v>104</v>
      </c>
      <c r="F16167" t="s">
        <v>15238</v>
      </c>
      <c r="G16167" t="s">
        <v>102</v>
      </c>
      <c r="H16167" t="s">
        <v>103</v>
      </c>
      <c r="I16167">
        <v>2010</v>
      </c>
      <c r="J16167" t="s">
        <v>18</v>
      </c>
      <c r="K16167" t="s">
        <v>20</v>
      </c>
      <c r="L16167">
        <v>5</v>
      </c>
    </row>
    <row r="16168" spans="1:12" x14ac:dyDescent="0.25">
      <c r="A16168">
        <v>-71.219790000000003</v>
      </c>
      <c r="B16168">
        <v>42.233499999999999</v>
      </c>
      <c r="C16168" t="s">
        <v>40868</v>
      </c>
      <c r="D16168">
        <v>5524</v>
      </c>
      <c r="E16168">
        <v>145</v>
      </c>
      <c r="F16168" t="s">
        <v>15239</v>
      </c>
      <c r="G16168" t="s">
        <v>12</v>
      </c>
      <c r="H16168" t="s">
        <v>13</v>
      </c>
      <c r="I16168">
        <v>2009</v>
      </c>
      <c r="J16168" t="s">
        <v>80</v>
      </c>
      <c r="K16168" t="s">
        <v>15</v>
      </c>
      <c r="L16168">
        <v>4</v>
      </c>
    </row>
    <row r="16169" spans="1:12" x14ac:dyDescent="0.25">
      <c r="A16169">
        <v>-117.919</v>
      </c>
      <c r="B16169">
        <v>33.2438</v>
      </c>
      <c r="C16169" t="s">
        <v>40869</v>
      </c>
      <c r="D16169">
        <v>9375</v>
      </c>
      <c r="E16169">
        <v>203</v>
      </c>
      <c r="F16169" t="s">
        <v>15240</v>
      </c>
      <c r="G16169" t="s">
        <v>102</v>
      </c>
      <c r="H16169" t="s">
        <v>103</v>
      </c>
      <c r="I16169">
        <v>2010</v>
      </c>
      <c r="J16169" t="s">
        <v>18</v>
      </c>
      <c r="K16169" t="s">
        <v>20</v>
      </c>
      <c r="L16169">
        <v>5</v>
      </c>
    </row>
    <row r="16170" spans="1:12" x14ac:dyDescent="0.25">
      <c r="A16170">
        <v>-95.611189999999993</v>
      </c>
      <c r="B16170">
        <v>29.708010000000002</v>
      </c>
      <c r="C16170" t="s">
        <v>40870</v>
      </c>
      <c r="D16170">
        <v>5125</v>
      </c>
      <c r="E16170">
        <v>130</v>
      </c>
      <c r="F16170" t="s">
        <v>15241</v>
      </c>
      <c r="G16170" t="s">
        <v>12</v>
      </c>
      <c r="H16170" t="s">
        <v>17</v>
      </c>
      <c r="I16170">
        <v>2015</v>
      </c>
      <c r="J16170" t="s">
        <v>29</v>
      </c>
      <c r="K16170" t="s">
        <v>15</v>
      </c>
      <c r="L16170">
        <v>4</v>
      </c>
    </row>
    <row r="16171" spans="1:12" x14ac:dyDescent="0.25">
      <c r="A16171">
        <v>-117.94799999999999</v>
      </c>
      <c r="B16171">
        <v>33.7986</v>
      </c>
      <c r="C16171" t="s">
        <v>40871</v>
      </c>
      <c r="D16171">
        <v>5449</v>
      </c>
      <c r="E16171">
        <v>73</v>
      </c>
      <c r="F16171" t="s">
        <v>856</v>
      </c>
      <c r="G16171" t="s">
        <v>12</v>
      </c>
      <c r="H16171" t="s">
        <v>13</v>
      </c>
      <c r="I16171">
        <v>2010</v>
      </c>
      <c r="J16171" t="s">
        <v>24</v>
      </c>
      <c r="K16171" t="s">
        <v>15</v>
      </c>
      <c r="L16171">
        <v>4</v>
      </c>
    </row>
    <row r="16172" spans="1:12" x14ac:dyDescent="0.25">
      <c r="A16172">
        <v>-98.534300000000002</v>
      </c>
      <c r="B16172">
        <v>26.235199999999999</v>
      </c>
      <c r="C16172" t="s">
        <v>40872</v>
      </c>
      <c r="D16172">
        <v>3950</v>
      </c>
      <c r="E16172">
        <v>97</v>
      </c>
      <c r="F16172" t="s">
        <v>15242</v>
      </c>
      <c r="G16172" t="s">
        <v>12</v>
      </c>
      <c r="H16172" t="s">
        <v>17</v>
      </c>
      <c r="I16172">
        <v>2001</v>
      </c>
      <c r="J16172" t="s">
        <v>18</v>
      </c>
      <c r="K16172" t="s">
        <v>20</v>
      </c>
      <c r="L16172">
        <v>4</v>
      </c>
    </row>
    <row r="16173" spans="1:12" x14ac:dyDescent="0.25">
      <c r="A16173">
        <v>-110.89</v>
      </c>
      <c r="B16173">
        <v>32.172899999999998</v>
      </c>
      <c r="C16173" t="s">
        <v>24856</v>
      </c>
      <c r="D16173">
        <v>0</v>
      </c>
      <c r="E16173">
        <v>19</v>
      </c>
      <c r="F16173" t="s">
        <v>15243</v>
      </c>
      <c r="G16173" t="s">
        <v>12</v>
      </c>
      <c r="H16173" t="s">
        <v>17</v>
      </c>
      <c r="J16173" t="s">
        <v>18</v>
      </c>
      <c r="K16173" t="s">
        <v>20</v>
      </c>
      <c r="L16173">
        <v>4</v>
      </c>
    </row>
    <row r="16174" spans="1:12" x14ac:dyDescent="0.25">
      <c r="A16174">
        <v>-110.94799999999999</v>
      </c>
      <c r="B16174">
        <v>32.174100000000003</v>
      </c>
      <c r="C16174" t="s">
        <v>40873</v>
      </c>
      <c r="D16174">
        <v>3500</v>
      </c>
      <c r="E16174">
        <v>98</v>
      </c>
      <c r="F16174" t="s">
        <v>15244</v>
      </c>
      <c r="G16174" t="s">
        <v>63</v>
      </c>
      <c r="H16174" t="s">
        <v>119</v>
      </c>
      <c r="I16174">
        <v>2007</v>
      </c>
      <c r="J16174" t="s">
        <v>18</v>
      </c>
      <c r="K16174" t="s">
        <v>20</v>
      </c>
      <c r="L16174">
        <v>6</v>
      </c>
    </row>
    <row r="16175" spans="1:12" x14ac:dyDescent="0.25">
      <c r="A16175">
        <v>-76.995999999999995</v>
      </c>
      <c r="B16175">
        <v>38.909199999999998</v>
      </c>
      <c r="C16175" t="s">
        <v>40874</v>
      </c>
      <c r="D16175">
        <v>8050</v>
      </c>
      <c r="E16175">
        <v>134</v>
      </c>
      <c r="F16175" t="s">
        <v>15245</v>
      </c>
      <c r="G16175" t="s">
        <v>12</v>
      </c>
      <c r="H16175" t="s">
        <v>17</v>
      </c>
      <c r="I16175">
        <v>2009</v>
      </c>
      <c r="J16175" t="s">
        <v>57</v>
      </c>
      <c r="K16175" t="s">
        <v>15</v>
      </c>
      <c r="L16175">
        <v>4</v>
      </c>
    </row>
    <row r="16176" spans="1:12" x14ac:dyDescent="0.25">
      <c r="A16176">
        <v>-73.915400000000005</v>
      </c>
      <c r="B16176">
        <v>40.633299999999998</v>
      </c>
      <c r="C16176" t="s">
        <v>40875</v>
      </c>
      <c r="D16176">
        <v>5474</v>
      </c>
      <c r="E16176">
        <v>81</v>
      </c>
      <c r="F16176" t="s">
        <v>15246</v>
      </c>
      <c r="G16176" t="s">
        <v>12</v>
      </c>
      <c r="H16176" t="s">
        <v>13</v>
      </c>
      <c r="I16176">
        <v>2010</v>
      </c>
      <c r="J16176" t="s">
        <v>37</v>
      </c>
      <c r="K16176" t="s">
        <v>15</v>
      </c>
      <c r="L16176">
        <v>4</v>
      </c>
    </row>
    <row r="16177" spans="1:12" x14ac:dyDescent="0.25">
      <c r="A16177">
        <v>-95.634699999999995</v>
      </c>
      <c r="B16177">
        <v>29.7194</v>
      </c>
      <c r="C16177" t="s">
        <v>40876</v>
      </c>
      <c r="D16177">
        <v>4575</v>
      </c>
      <c r="E16177">
        <v>128</v>
      </c>
      <c r="F16177" t="s">
        <v>15247</v>
      </c>
      <c r="G16177" t="s">
        <v>12</v>
      </c>
      <c r="H16177" t="s">
        <v>13</v>
      </c>
      <c r="I16177">
        <v>2009</v>
      </c>
      <c r="J16177" t="s">
        <v>27</v>
      </c>
      <c r="K16177" t="s">
        <v>15</v>
      </c>
      <c r="L16177">
        <v>4</v>
      </c>
    </row>
    <row r="16178" spans="1:12" x14ac:dyDescent="0.25">
      <c r="A16178">
        <v>-95.619399999999999</v>
      </c>
      <c r="B16178">
        <v>29.70871</v>
      </c>
      <c r="C16178" t="s">
        <v>40877</v>
      </c>
      <c r="D16178">
        <v>5125</v>
      </c>
      <c r="E16178">
        <v>124</v>
      </c>
      <c r="F16178" t="s">
        <v>15248</v>
      </c>
      <c r="G16178" t="s">
        <v>12</v>
      </c>
      <c r="H16178" t="s">
        <v>17</v>
      </c>
      <c r="I16178">
        <v>2015</v>
      </c>
      <c r="J16178" t="s">
        <v>29</v>
      </c>
      <c r="K16178" t="s">
        <v>15</v>
      </c>
      <c r="L16178">
        <v>4</v>
      </c>
    </row>
    <row r="16179" spans="1:12" x14ac:dyDescent="0.25">
      <c r="A16179">
        <v>-97.923100000000005</v>
      </c>
      <c r="B16179">
        <v>26.168099999999999</v>
      </c>
      <c r="C16179" t="s">
        <v>40878</v>
      </c>
      <c r="D16179">
        <v>5225</v>
      </c>
      <c r="E16179">
        <v>110</v>
      </c>
      <c r="F16179" t="s">
        <v>15249</v>
      </c>
      <c r="G16179" t="s">
        <v>12</v>
      </c>
      <c r="H16179" t="s">
        <v>17</v>
      </c>
      <c r="I16179">
        <v>2001</v>
      </c>
      <c r="J16179" t="s">
        <v>18</v>
      </c>
      <c r="K16179" t="s">
        <v>20</v>
      </c>
      <c r="L16179">
        <v>4</v>
      </c>
    </row>
    <row r="16180" spans="1:12" x14ac:dyDescent="0.25">
      <c r="A16180">
        <v>-95.661389999999997</v>
      </c>
      <c r="B16180">
        <v>29.750710000000002</v>
      </c>
      <c r="C16180" t="s">
        <v>40879</v>
      </c>
      <c r="D16180">
        <v>5175</v>
      </c>
      <c r="E16180">
        <v>138</v>
      </c>
      <c r="F16180" t="s">
        <v>15250</v>
      </c>
      <c r="G16180" t="s">
        <v>12</v>
      </c>
      <c r="H16180" t="s">
        <v>17</v>
      </c>
      <c r="I16180">
        <v>2009</v>
      </c>
      <c r="J16180" t="s">
        <v>27</v>
      </c>
      <c r="K16180" t="s">
        <v>15</v>
      </c>
      <c r="L16180">
        <v>4</v>
      </c>
    </row>
    <row r="16181" spans="1:12" x14ac:dyDescent="0.25">
      <c r="A16181">
        <v>-75.313400000000001</v>
      </c>
      <c r="B16181">
        <v>40.149810000000002</v>
      </c>
      <c r="C16181" t="s">
        <v>40880</v>
      </c>
      <c r="D16181">
        <v>4300</v>
      </c>
      <c r="E16181">
        <v>118</v>
      </c>
      <c r="F16181" t="s">
        <v>15251</v>
      </c>
      <c r="G16181" t="s">
        <v>12</v>
      </c>
      <c r="H16181" t="s">
        <v>13</v>
      </c>
      <c r="I16181">
        <v>2011</v>
      </c>
      <c r="J16181" t="s">
        <v>35</v>
      </c>
      <c r="K16181" t="s">
        <v>15</v>
      </c>
      <c r="L16181">
        <v>4</v>
      </c>
    </row>
    <row r="16182" spans="1:12" x14ac:dyDescent="0.25">
      <c r="A16182">
        <v>-121.47499000000001</v>
      </c>
      <c r="B16182">
        <v>38.465699999999998</v>
      </c>
      <c r="C16182" t="s">
        <v>40881</v>
      </c>
      <c r="D16182">
        <v>6549</v>
      </c>
      <c r="E16182">
        <v>74</v>
      </c>
      <c r="F16182" t="s">
        <v>15252</v>
      </c>
      <c r="G16182" t="s">
        <v>12</v>
      </c>
      <c r="H16182" t="s">
        <v>17</v>
      </c>
      <c r="J16182" t="s">
        <v>54</v>
      </c>
      <c r="K16182" t="s">
        <v>15</v>
      </c>
      <c r="L16182">
        <v>4</v>
      </c>
    </row>
    <row r="16183" spans="1:12" x14ac:dyDescent="0.25">
      <c r="A16183">
        <v>-84.261300000000006</v>
      </c>
      <c r="B16183">
        <v>33.795900000000003</v>
      </c>
      <c r="C16183" t="s">
        <v>40882</v>
      </c>
      <c r="D16183">
        <v>4150</v>
      </c>
      <c r="E16183">
        <v>61</v>
      </c>
      <c r="F16183" t="s">
        <v>15253</v>
      </c>
      <c r="G16183" t="s">
        <v>12</v>
      </c>
      <c r="H16183" t="s">
        <v>13</v>
      </c>
      <c r="I16183">
        <v>2010</v>
      </c>
      <c r="J16183" t="s">
        <v>24</v>
      </c>
      <c r="K16183" t="s">
        <v>15</v>
      </c>
      <c r="L16183">
        <v>4</v>
      </c>
    </row>
    <row r="16184" spans="1:12" x14ac:dyDescent="0.25">
      <c r="A16184">
        <v>-71.211290000000005</v>
      </c>
      <c r="B16184">
        <v>42.244999999999997</v>
      </c>
      <c r="C16184" t="s">
        <v>40883</v>
      </c>
      <c r="D16184">
        <v>5525</v>
      </c>
      <c r="E16184">
        <v>141</v>
      </c>
      <c r="F16184" t="s">
        <v>15254</v>
      </c>
      <c r="G16184" t="s">
        <v>12</v>
      </c>
      <c r="H16184" t="s">
        <v>13</v>
      </c>
      <c r="I16184">
        <v>2009</v>
      </c>
      <c r="J16184" t="s">
        <v>80</v>
      </c>
      <c r="K16184" t="s">
        <v>15</v>
      </c>
      <c r="L16184">
        <v>4</v>
      </c>
    </row>
    <row r="16185" spans="1:12" x14ac:dyDescent="0.25">
      <c r="A16185">
        <v>-118.49899000000001</v>
      </c>
      <c r="B16185">
        <v>34.218600000000002</v>
      </c>
      <c r="C16185" t="s">
        <v>40884</v>
      </c>
      <c r="D16185">
        <v>1200</v>
      </c>
      <c r="E16185">
        <v>88</v>
      </c>
      <c r="F16185" t="s">
        <v>15255</v>
      </c>
      <c r="G16185" t="s">
        <v>114</v>
      </c>
      <c r="H16185" t="s">
        <v>115</v>
      </c>
      <c r="J16185" t="s">
        <v>116</v>
      </c>
      <c r="K16185" t="s">
        <v>20</v>
      </c>
      <c r="L16185">
        <v>6</v>
      </c>
    </row>
    <row r="16186" spans="1:12" x14ac:dyDescent="0.25">
      <c r="A16186">
        <v>-118.34</v>
      </c>
      <c r="B16186">
        <v>33.805199999999999</v>
      </c>
      <c r="C16186" t="s">
        <v>40885</v>
      </c>
      <c r="D16186">
        <v>7400</v>
      </c>
      <c r="E16186">
        <v>105</v>
      </c>
      <c r="F16186" t="s">
        <v>15256</v>
      </c>
      <c r="G16186" t="s">
        <v>12</v>
      </c>
      <c r="H16186" t="s">
        <v>13</v>
      </c>
      <c r="I16186">
        <v>2009</v>
      </c>
      <c r="J16186" t="s">
        <v>27</v>
      </c>
      <c r="K16186" t="s">
        <v>15</v>
      </c>
      <c r="L16186">
        <v>4</v>
      </c>
    </row>
    <row r="16187" spans="1:12" x14ac:dyDescent="0.25">
      <c r="A16187">
        <v>-77.249799999999993</v>
      </c>
      <c r="B16187">
        <v>38.765599999999999</v>
      </c>
      <c r="C16187" t="s">
        <v>40886</v>
      </c>
      <c r="D16187">
        <v>4225</v>
      </c>
      <c r="E16187">
        <v>136</v>
      </c>
      <c r="F16187" t="s">
        <v>15257</v>
      </c>
      <c r="G16187" t="s">
        <v>12</v>
      </c>
      <c r="H16187" t="s">
        <v>13</v>
      </c>
      <c r="I16187">
        <v>2009</v>
      </c>
      <c r="J16187" t="s">
        <v>27</v>
      </c>
      <c r="K16187" t="s">
        <v>15</v>
      </c>
      <c r="L16187">
        <v>4</v>
      </c>
    </row>
    <row r="16188" spans="1:12" x14ac:dyDescent="0.25">
      <c r="A16188">
        <v>-74.075199999999995</v>
      </c>
      <c r="B16188">
        <v>40.677610000000001</v>
      </c>
      <c r="C16188" t="s">
        <v>40887</v>
      </c>
      <c r="D16188">
        <v>4399</v>
      </c>
      <c r="E16188">
        <v>121</v>
      </c>
      <c r="F16188" t="s">
        <v>15254</v>
      </c>
      <c r="G16188" t="s">
        <v>12</v>
      </c>
      <c r="H16188" t="s">
        <v>31</v>
      </c>
      <c r="I16188">
        <v>2005</v>
      </c>
      <c r="J16188" t="s">
        <v>32</v>
      </c>
      <c r="K16188" t="s">
        <v>15</v>
      </c>
      <c r="L16188">
        <v>4</v>
      </c>
    </row>
    <row r="16189" spans="1:12" x14ac:dyDescent="0.25">
      <c r="A16189">
        <v>-122.77298999999999</v>
      </c>
      <c r="B16189">
        <v>48.882199999999997</v>
      </c>
      <c r="C16189" t="s">
        <v>40888</v>
      </c>
      <c r="D16189">
        <v>2150</v>
      </c>
      <c r="E16189">
        <v>110</v>
      </c>
      <c r="F16189" t="s">
        <v>15258</v>
      </c>
      <c r="G16189" t="s">
        <v>12</v>
      </c>
      <c r="H16189" t="s">
        <v>17</v>
      </c>
      <c r="I16189">
        <v>2001</v>
      </c>
      <c r="J16189" t="s">
        <v>18</v>
      </c>
      <c r="K16189" t="s">
        <v>20</v>
      </c>
      <c r="L16189">
        <v>4</v>
      </c>
    </row>
    <row r="16190" spans="1:12" x14ac:dyDescent="0.25">
      <c r="A16190">
        <v>-75.310599999999994</v>
      </c>
      <c r="B16190">
        <v>40.146599999999999</v>
      </c>
      <c r="C16190" t="s">
        <v>40889</v>
      </c>
      <c r="D16190">
        <v>4325</v>
      </c>
      <c r="E16190">
        <v>130</v>
      </c>
      <c r="F16190" t="s">
        <v>1354</v>
      </c>
      <c r="G16190" t="s">
        <v>12</v>
      </c>
      <c r="H16190" t="s">
        <v>13</v>
      </c>
      <c r="I16190">
        <v>2011</v>
      </c>
      <c r="J16190" t="s">
        <v>35</v>
      </c>
      <c r="K16190" t="s">
        <v>15</v>
      </c>
      <c r="L16190">
        <v>4</v>
      </c>
    </row>
    <row r="16191" spans="1:12" x14ac:dyDescent="0.25">
      <c r="A16191">
        <v>-95.627290000000002</v>
      </c>
      <c r="B16191">
        <v>29.711099999999998</v>
      </c>
      <c r="C16191" t="s">
        <v>40890</v>
      </c>
      <c r="D16191">
        <v>5125</v>
      </c>
      <c r="E16191">
        <v>121</v>
      </c>
      <c r="F16191" t="s">
        <v>1354</v>
      </c>
      <c r="G16191" t="s">
        <v>12</v>
      </c>
      <c r="H16191" t="s">
        <v>17</v>
      </c>
      <c r="I16191">
        <v>2015</v>
      </c>
      <c r="J16191" t="s">
        <v>29</v>
      </c>
      <c r="K16191" t="s">
        <v>15</v>
      </c>
      <c r="L16191">
        <v>4</v>
      </c>
    </row>
    <row r="16192" spans="1:12" x14ac:dyDescent="0.25">
      <c r="A16192">
        <v>-122.803</v>
      </c>
      <c r="B16192">
        <v>45.458799999999997</v>
      </c>
      <c r="C16192" t="s">
        <v>40891</v>
      </c>
      <c r="D16192">
        <v>4275</v>
      </c>
      <c r="E16192">
        <v>105</v>
      </c>
      <c r="F16192" t="s">
        <v>15259</v>
      </c>
      <c r="G16192" t="s">
        <v>12</v>
      </c>
      <c r="H16192" t="s">
        <v>17</v>
      </c>
      <c r="I16192">
        <v>2009</v>
      </c>
      <c r="J16192" t="s">
        <v>27</v>
      </c>
      <c r="K16192" t="s">
        <v>15</v>
      </c>
      <c r="L16192">
        <v>4</v>
      </c>
    </row>
    <row r="16193" spans="1:12" x14ac:dyDescent="0.25">
      <c r="A16193">
        <v>-118.288</v>
      </c>
      <c r="B16193">
        <v>33.809899999999999</v>
      </c>
      <c r="C16193" t="s">
        <v>40892</v>
      </c>
      <c r="D16193">
        <v>7425</v>
      </c>
      <c r="E16193">
        <v>92</v>
      </c>
      <c r="F16193" t="s">
        <v>15260</v>
      </c>
      <c r="G16193" t="s">
        <v>12</v>
      </c>
      <c r="H16193" t="s">
        <v>13</v>
      </c>
      <c r="I16193">
        <v>2009</v>
      </c>
      <c r="J16193" t="s">
        <v>27</v>
      </c>
      <c r="K16193" t="s">
        <v>15</v>
      </c>
      <c r="L16193">
        <v>4</v>
      </c>
    </row>
    <row r="16194" spans="1:12" x14ac:dyDescent="0.25">
      <c r="A16194">
        <v>-84.5501</v>
      </c>
      <c r="B16194">
        <v>33.982909999999997</v>
      </c>
      <c r="C16194" t="s">
        <v>40893</v>
      </c>
      <c r="D16194">
        <v>4249</v>
      </c>
      <c r="E16194">
        <v>68</v>
      </c>
      <c r="F16194" t="s">
        <v>15261</v>
      </c>
      <c r="G16194" t="s">
        <v>12</v>
      </c>
      <c r="H16194" t="s">
        <v>13</v>
      </c>
      <c r="I16194">
        <v>2012</v>
      </c>
      <c r="J16194" t="s">
        <v>14</v>
      </c>
      <c r="K16194" t="s">
        <v>15</v>
      </c>
      <c r="L16194">
        <v>4</v>
      </c>
    </row>
    <row r="16195" spans="1:12" x14ac:dyDescent="0.25">
      <c r="A16195">
        <v>-95.590900000000005</v>
      </c>
      <c r="B16195">
        <v>29.757100000000001</v>
      </c>
      <c r="C16195" t="s">
        <v>40894</v>
      </c>
      <c r="D16195">
        <v>4300</v>
      </c>
      <c r="E16195">
        <v>118</v>
      </c>
      <c r="F16195" t="s">
        <v>15262</v>
      </c>
      <c r="G16195" t="s">
        <v>12</v>
      </c>
      <c r="H16195" t="s">
        <v>13</v>
      </c>
      <c r="I16195">
        <v>2010</v>
      </c>
      <c r="J16195" t="s">
        <v>152</v>
      </c>
      <c r="K16195" t="s">
        <v>15</v>
      </c>
      <c r="L16195">
        <v>4</v>
      </c>
    </row>
    <row r="16196" spans="1:12" x14ac:dyDescent="0.25">
      <c r="A16196">
        <v>-83.361189999999993</v>
      </c>
      <c r="B16196">
        <v>42.460099999999997</v>
      </c>
      <c r="C16196" t="s">
        <v>40895</v>
      </c>
      <c r="D16196">
        <v>4324</v>
      </c>
      <c r="E16196">
        <v>134</v>
      </c>
      <c r="F16196" t="s">
        <v>1354</v>
      </c>
      <c r="G16196" t="s">
        <v>12</v>
      </c>
      <c r="H16196" t="s">
        <v>13</v>
      </c>
      <c r="I16196">
        <v>2010</v>
      </c>
      <c r="J16196" t="s">
        <v>100</v>
      </c>
      <c r="K16196" t="s">
        <v>15</v>
      </c>
      <c r="L16196">
        <v>4</v>
      </c>
    </row>
    <row r="16197" spans="1:12" x14ac:dyDescent="0.25">
      <c r="A16197">
        <v>-95.632599999999996</v>
      </c>
      <c r="B16197">
        <v>29.7133</v>
      </c>
      <c r="C16197" t="s">
        <v>40896</v>
      </c>
      <c r="D16197">
        <v>5125</v>
      </c>
      <c r="E16197">
        <v>109</v>
      </c>
      <c r="F16197" t="s">
        <v>15263</v>
      </c>
      <c r="G16197" t="s">
        <v>12</v>
      </c>
      <c r="H16197" t="s">
        <v>17</v>
      </c>
      <c r="I16197">
        <v>2015</v>
      </c>
      <c r="J16197" t="s">
        <v>29</v>
      </c>
      <c r="K16197" t="s">
        <v>15</v>
      </c>
      <c r="L16197">
        <v>4</v>
      </c>
    </row>
    <row r="16198" spans="1:12" x14ac:dyDescent="0.25">
      <c r="A16198">
        <v>-74.079099999999997</v>
      </c>
      <c r="B16198">
        <v>40.667000000000002</v>
      </c>
      <c r="C16198" t="s">
        <v>40897</v>
      </c>
      <c r="D16198">
        <v>4400</v>
      </c>
      <c r="E16198">
        <v>124</v>
      </c>
      <c r="F16198" t="s">
        <v>736</v>
      </c>
      <c r="G16198" t="s">
        <v>12</v>
      </c>
      <c r="H16198" t="s">
        <v>31</v>
      </c>
      <c r="I16198">
        <v>2005</v>
      </c>
      <c r="J16198" t="s">
        <v>32</v>
      </c>
      <c r="K16198" t="s">
        <v>15</v>
      </c>
      <c r="L16198">
        <v>4</v>
      </c>
    </row>
    <row r="16199" spans="1:12" x14ac:dyDescent="0.25">
      <c r="A16199">
        <v>-83.263599999999997</v>
      </c>
      <c r="B16199">
        <v>43.0002</v>
      </c>
      <c r="C16199" t="s">
        <v>40898</v>
      </c>
      <c r="D16199">
        <v>5950</v>
      </c>
      <c r="E16199">
        <v>119</v>
      </c>
      <c r="F16199" t="s">
        <v>15264</v>
      </c>
      <c r="G16199" t="s">
        <v>12</v>
      </c>
      <c r="H16199" t="s">
        <v>17</v>
      </c>
      <c r="I16199">
        <v>2003</v>
      </c>
      <c r="J16199" t="s">
        <v>18</v>
      </c>
      <c r="K16199" t="s">
        <v>20</v>
      </c>
      <c r="L16199">
        <v>4</v>
      </c>
    </row>
    <row r="16200" spans="1:12" x14ac:dyDescent="0.25">
      <c r="A16200">
        <v>-75.304689999999994</v>
      </c>
      <c r="B16200">
        <v>40.140500000000003</v>
      </c>
      <c r="C16200" t="s">
        <v>40899</v>
      </c>
      <c r="D16200">
        <v>4325</v>
      </c>
      <c r="E16200">
        <v>125</v>
      </c>
      <c r="F16200" t="s">
        <v>15265</v>
      </c>
      <c r="G16200" t="s">
        <v>12</v>
      </c>
      <c r="H16200" t="s">
        <v>13</v>
      </c>
      <c r="I16200">
        <v>2011</v>
      </c>
      <c r="J16200" t="s">
        <v>35</v>
      </c>
      <c r="K16200" t="s">
        <v>15</v>
      </c>
      <c r="L16200">
        <v>4</v>
      </c>
    </row>
    <row r="16201" spans="1:12" x14ac:dyDescent="0.25">
      <c r="A16201">
        <v>-77.246499999999997</v>
      </c>
      <c r="B16201">
        <v>38.768099999999997</v>
      </c>
      <c r="C16201" t="s">
        <v>40900</v>
      </c>
      <c r="D16201">
        <v>6250</v>
      </c>
      <c r="E16201">
        <v>80</v>
      </c>
      <c r="F16201" t="s">
        <v>15266</v>
      </c>
      <c r="G16201" t="s">
        <v>12</v>
      </c>
      <c r="H16201" t="s">
        <v>13</v>
      </c>
      <c r="I16201">
        <v>2009</v>
      </c>
      <c r="J16201" t="s">
        <v>27</v>
      </c>
      <c r="K16201" t="s">
        <v>15</v>
      </c>
      <c r="L16201">
        <v>4</v>
      </c>
    </row>
    <row r="16202" spans="1:12" x14ac:dyDescent="0.25">
      <c r="A16202">
        <v>-74.081800000000001</v>
      </c>
      <c r="B16202">
        <v>40.662909999999997</v>
      </c>
      <c r="C16202" t="s">
        <v>40901</v>
      </c>
      <c r="D16202">
        <v>4400</v>
      </c>
      <c r="E16202">
        <v>128</v>
      </c>
      <c r="F16202" t="s">
        <v>1487</v>
      </c>
      <c r="G16202" t="s">
        <v>12</v>
      </c>
      <c r="H16202" t="s">
        <v>31</v>
      </c>
      <c r="I16202">
        <v>2005</v>
      </c>
      <c r="J16202" t="s">
        <v>32</v>
      </c>
      <c r="K16202" t="s">
        <v>15</v>
      </c>
      <c r="L16202">
        <v>4</v>
      </c>
    </row>
    <row r="16203" spans="1:12" x14ac:dyDescent="0.25">
      <c r="A16203">
        <v>-122.64199000000001</v>
      </c>
      <c r="B16203">
        <v>47.667110000000001</v>
      </c>
      <c r="C16203" t="s">
        <v>40902</v>
      </c>
      <c r="D16203">
        <v>8000</v>
      </c>
      <c r="E16203">
        <v>68</v>
      </c>
      <c r="F16203" t="s">
        <v>15267</v>
      </c>
      <c r="G16203" t="s">
        <v>12</v>
      </c>
      <c r="H16203" t="s">
        <v>17</v>
      </c>
      <c r="I16203">
        <v>2001</v>
      </c>
      <c r="J16203" t="s">
        <v>18</v>
      </c>
      <c r="K16203" t="s">
        <v>20</v>
      </c>
      <c r="L16203">
        <v>4</v>
      </c>
    </row>
    <row r="16204" spans="1:12" x14ac:dyDescent="0.25">
      <c r="A16204">
        <v>-86.234999999999999</v>
      </c>
      <c r="B16204">
        <v>39.856499999999997</v>
      </c>
      <c r="C16204" t="s">
        <v>40903</v>
      </c>
      <c r="D16204">
        <v>4275</v>
      </c>
      <c r="E16204">
        <v>118</v>
      </c>
      <c r="F16204" t="s">
        <v>15268</v>
      </c>
      <c r="G16204" t="s">
        <v>12</v>
      </c>
      <c r="H16204" t="s">
        <v>17</v>
      </c>
      <c r="I16204">
        <v>2003</v>
      </c>
      <c r="J16204" t="s">
        <v>18</v>
      </c>
      <c r="K16204" t="s">
        <v>20</v>
      </c>
      <c r="L16204">
        <v>4</v>
      </c>
    </row>
    <row r="16205" spans="1:12" x14ac:dyDescent="0.25">
      <c r="A16205">
        <v>-118.19</v>
      </c>
      <c r="B16205">
        <v>33.929200000000002</v>
      </c>
      <c r="C16205" t="s">
        <v>40904</v>
      </c>
      <c r="D16205">
        <v>14700</v>
      </c>
      <c r="E16205">
        <v>144</v>
      </c>
      <c r="F16205" t="s">
        <v>15269</v>
      </c>
      <c r="G16205" t="s">
        <v>181</v>
      </c>
      <c r="H16205" t="s">
        <v>182</v>
      </c>
      <c r="I16205">
        <v>2004</v>
      </c>
      <c r="J16205" t="s">
        <v>18</v>
      </c>
      <c r="K16205" t="s">
        <v>20</v>
      </c>
      <c r="L16205">
        <v>4</v>
      </c>
    </row>
    <row r="16206" spans="1:12" x14ac:dyDescent="0.25">
      <c r="A16206">
        <v>-75.301789999999997</v>
      </c>
      <c r="B16206">
        <v>40.134909999999998</v>
      </c>
      <c r="C16206" t="s">
        <v>40905</v>
      </c>
      <c r="D16206">
        <v>4325</v>
      </c>
      <c r="E16206">
        <v>125</v>
      </c>
      <c r="F16206" t="s">
        <v>15270</v>
      </c>
      <c r="G16206" t="s">
        <v>12</v>
      </c>
      <c r="H16206" t="s">
        <v>13</v>
      </c>
      <c r="I16206">
        <v>2011</v>
      </c>
      <c r="J16206" t="s">
        <v>35</v>
      </c>
      <c r="K16206" t="s">
        <v>15</v>
      </c>
      <c r="L16206">
        <v>4</v>
      </c>
    </row>
    <row r="16207" spans="1:12" x14ac:dyDescent="0.25">
      <c r="A16207">
        <v>-96.58229</v>
      </c>
      <c r="B16207">
        <v>33.406199999999998</v>
      </c>
      <c r="C16207" t="s">
        <v>40906</v>
      </c>
      <c r="D16207">
        <v>15300</v>
      </c>
      <c r="E16207">
        <v>153</v>
      </c>
      <c r="F16207" t="s">
        <v>15271</v>
      </c>
      <c r="G16207" t="s">
        <v>211</v>
      </c>
      <c r="H16207" t="s">
        <v>212</v>
      </c>
      <c r="J16207" t="s">
        <v>213</v>
      </c>
      <c r="K16207" t="s">
        <v>20</v>
      </c>
      <c r="L16207">
        <v>5</v>
      </c>
    </row>
    <row r="16208" spans="1:12" x14ac:dyDescent="0.25">
      <c r="A16208">
        <v>-95.573700000000002</v>
      </c>
      <c r="B16208">
        <v>29.7225</v>
      </c>
      <c r="C16208" t="s">
        <v>40907</v>
      </c>
      <c r="D16208">
        <v>3375</v>
      </c>
      <c r="E16208">
        <v>112</v>
      </c>
      <c r="F16208" t="s">
        <v>15272</v>
      </c>
      <c r="G16208" t="s">
        <v>12</v>
      </c>
      <c r="H16208" t="s">
        <v>13</v>
      </c>
      <c r="I16208">
        <v>2010</v>
      </c>
      <c r="J16208" t="s">
        <v>48</v>
      </c>
      <c r="K16208" t="s">
        <v>15</v>
      </c>
      <c r="L16208">
        <v>4</v>
      </c>
    </row>
    <row r="16209" spans="1:12" x14ac:dyDescent="0.25">
      <c r="A16209">
        <v>-74.084890000000001</v>
      </c>
      <c r="B16209">
        <v>40.658799999999999</v>
      </c>
      <c r="C16209" t="s">
        <v>40908</v>
      </c>
      <c r="D16209">
        <v>4400</v>
      </c>
      <c r="E16209">
        <v>128</v>
      </c>
      <c r="F16209" t="s">
        <v>15273</v>
      </c>
      <c r="G16209" t="s">
        <v>12</v>
      </c>
      <c r="H16209" t="s">
        <v>31</v>
      </c>
      <c r="I16209">
        <v>2005</v>
      </c>
      <c r="J16209" t="s">
        <v>32</v>
      </c>
      <c r="K16209" t="s">
        <v>15</v>
      </c>
      <c r="L16209">
        <v>4</v>
      </c>
    </row>
    <row r="16210" spans="1:12" x14ac:dyDescent="0.25">
      <c r="A16210">
        <v>-83.366690000000006</v>
      </c>
      <c r="B16210">
        <v>42.4681</v>
      </c>
      <c r="C16210" t="s">
        <v>40909</v>
      </c>
      <c r="D16210">
        <v>4325</v>
      </c>
      <c r="E16210">
        <v>134</v>
      </c>
      <c r="F16210" t="s">
        <v>15274</v>
      </c>
      <c r="G16210" t="s">
        <v>12</v>
      </c>
      <c r="H16210" t="s">
        <v>13</v>
      </c>
      <c r="I16210">
        <v>2010</v>
      </c>
      <c r="J16210" t="s">
        <v>100</v>
      </c>
      <c r="K16210" t="s">
        <v>15</v>
      </c>
      <c r="L16210">
        <v>4</v>
      </c>
    </row>
    <row r="16211" spans="1:12" x14ac:dyDescent="0.25">
      <c r="A16211">
        <v>-71.1006</v>
      </c>
      <c r="B16211">
        <v>42.359699999999997</v>
      </c>
      <c r="C16211" t="s">
        <v>40910</v>
      </c>
      <c r="D16211">
        <v>5400</v>
      </c>
      <c r="E16211">
        <v>83</v>
      </c>
      <c r="F16211" t="s">
        <v>15275</v>
      </c>
      <c r="G16211" t="s">
        <v>12</v>
      </c>
      <c r="H16211" t="s">
        <v>13</v>
      </c>
      <c r="I16211">
        <v>2010</v>
      </c>
      <c r="J16211" t="s">
        <v>54</v>
      </c>
      <c r="K16211" t="s">
        <v>15</v>
      </c>
      <c r="L16211">
        <v>4</v>
      </c>
    </row>
    <row r="16212" spans="1:12" x14ac:dyDescent="0.25">
      <c r="A16212">
        <v>-95.585089999999994</v>
      </c>
      <c r="B16212">
        <v>29.745200000000001</v>
      </c>
      <c r="C16212" t="s">
        <v>40911</v>
      </c>
      <c r="D16212">
        <v>6575</v>
      </c>
      <c r="E16212">
        <v>104</v>
      </c>
      <c r="F16212" t="s">
        <v>951</v>
      </c>
      <c r="G16212" t="s">
        <v>12</v>
      </c>
      <c r="H16212" t="s">
        <v>17</v>
      </c>
      <c r="I16212">
        <v>2009</v>
      </c>
      <c r="J16212" t="s">
        <v>27</v>
      </c>
      <c r="K16212" t="s">
        <v>15</v>
      </c>
      <c r="L16212">
        <v>4</v>
      </c>
    </row>
    <row r="16213" spans="1:12" x14ac:dyDescent="0.25">
      <c r="A16213">
        <v>-121.33799999999999</v>
      </c>
      <c r="B16213">
        <v>37.981200000000001</v>
      </c>
      <c r="C16213" t="s">
        <v>40912</v>
      </c>
      <c r="D16213">
        <v>5100</v>
      </c>
      <c r="E16213">
        <v>65</v>
      </c>
      <c r="F16213" t="s">
        <v>15276</v>
      </c>
      <c r="G16213" t="s">
        <v>220</v>
      </c>
      <c r="H16213" t="s">
        <v>221</v>
      </c>
      <c r="I16213">
        <v>2009</v>
      </c>
      <c r="J16213" t="s">
        <v>222</v>
      </c>
      <c r="K16213" t="s">
        <v>20</v>
      </c>
      <c r="L16213">
        <v>6</v>
      </c>
    </row>
    <row r="16214" spans="1:12" x14ac:dyDescent="0.25">
      <c r="A16214">
        <v>-75.299390000000002</v>
      </c>
      <c r="B16214">
        <v>40.121899999999997</v>
      </c>
      <c r="C16214" t="s">
        <v>40913</v>
      </c>
      <c r="D16214">
        <v>4325</v>
      </c>
      <c r="E16214">
        <v>127</v>
      </c>
      <c r="F16214" t="s">
        <v>15277</v>
      </c>
      <c r="G16214" t="s">
        <v>12</v>
      </c>
      <c r="H16214" t="s">
        <v>13</v>
      </c>
      <c r="I16214">
        <v>2011</v>
      </c>
      <c r="J16214" t="s">
        <v>35</v>
      </c>
      <c r="K16214" t="s">
        <v>15</v>
      </c>
      <c r="L16214">
        <v>4</v>
      </c>
    </row>
    <row r="16215" spans="1:12" x14ac:dyDescent="0.25">
      <c r="A16215">
        <v>-87.845500000000001</v>
      </c>
      <c r="B16215">
        <v>42.402700000000003</v>
      </c>
      <c r="C16215" t="s">
        <v>40914</v>
      </c>
      <c r="D16215">
        <v>4125</v>
      </c>
      <c r="E16215">
        <v>137</v>
      </c>
      <c r="F16215" t="s">
        <v>15278</v>
      </c>
      <c r="G16215" t="s">
        <v>12</v>
      </c>
      <c r="H16215" t="s">
        <v>13</v>
      </c>
      <c r="I16215">
        <v>2010</v>
      </c>
      <c r="J16215" t="s">
        <v>100</v>
      </c>
      <c r="K16215" t="s">
        <v>15</v>
      </c>
      <c r="L16215">
        <v>4</v>
      </c>
    </row>
    <row r="16216" spans="1:12" x14ac:dyDescent="0.25">
      <c r="A16216">
        <v>-84.283090000000001</v>
      </c>
      <c r="B16216">
        <v>33.783209999999997</v>
      </c>
      <c r="C16216" t="s">
        <v>40915</v>
      </c>
      <c r="D16216">
        <v>6325</v>
      </c>
      <c r="E16216">
        <v>88</v>
      </c>
      <c r="F16216" t="s">
        <v>15279</v>
      </c>
      <c r="G16216" t="s">
        <v>12</v>
      </c>
      <c r="H16216" t="s">
        <v>13</v>
      </c>
      <c r="I16216">
        <v>2010</v>
      </c>
      <c r="J16216" t="s">
        <v>24</v>
      </c>
      <c r="K16216" t="s">
        <v>15</v>
      </c>
      <c r="L16216">
        <v>4</v>
      </c>
    </row>
    <row r="16217" spans="1:12" x14ac:dyDescent="0.25">
      <c r="A16217">
        <v>-82.768100000000004</v>
      </c>
      <c r="B16217">
        <v>27.93261</v>
      </c>
      <c r="C16217" t="s">
        <v>40916</v>
      </c>
      <c r="D16217">
        <v>7425</v>
      </c>
      <c r="E16217">
        <v>68</v>
      </c>
      <c r="F16217" t="s">
        <v>15280</v>
      </c>
      <c r="G16217" t="s">
        <v>12</v>
      </c>
      <c r="H16217" t="s">
        <v>13</v>
      </c>
      <c r="I16217">
        <v>2010</v>
      </c>
      <c r="J16217" t="s">
        <v>29</v>
      </c>
      <c r="K16217" t="s">
        <v>15</v>
      </c>
      <c r="L16217">
        <v>4</v>
      </c>
    </row>
    <row r="16218" spans="1:12" x14ac:dyDescent="0.25">
      <c r="A16218">
        <v>-98.281300000000002</v>
      </c>
      <c r="B16218">
        <v>26.1234</v>
      </c>
      <c r="C16218" t="s">
        <v>40917</v>
      </c>
      <c r="D16218">
        <v>2450</v>
      </c>
      <c r="E16218">
        <v>118</v>
      </c>
      <c r="F16218" t="s">
        <v>15281</v>
      </c>
      <c r="G16218" t="s">
        <v>12</v>
      </c>
      <c r="H16218" t="s">
        <v>17</v>
      </c>
      <c r="I16218">
        <v>2001</v>
      </c>
      <c r="J16218" t="s">
        <v>18</v>
      </c>
      <c r="K16218" t="s">
        <v>20</v>
      </c>
      <c r="L16218">
        <v>4</v>
      </c>
    </row>
    <row r="16219" spans="1:12" x14ac:dyDescent="0.25">
      <c r="A16219">
        <v>-82.344099999999997</v>
      </c>
      <c r="B16219">
        <v>27.784800000000001</v>
      </c>
      <c r="C16219" t="s">
        <v>40918</v>
      </c>
      <c r="D16219">
        <v>6350</v>
      </c>
      <c r="E16219">
        <v>47</v>
      </c>
      <c r="F16219" t="s">
        <v>15282</v>
      </c>
      <c r="G16219" t="s">
        <v>12</v>
      </c>
      <c r="H16219" t="s">
        <v>13</v>
      </c>
      <c r="I16219">
        <v>2010</v>
      </c>
      <c r="J16219" t="s">
        <v>29</v>
      </c>
      <c r="K16219" t="s">
        <v>15</v>
      </c>
      <c r="L16219">
        <v>4</v>
      </c>
    </row>
    <row r="16220" spans="1:12" x14ac:dyDescent="0.25">
      <c r="A16220">
        <v>-74.094189999999998</v>
      </c>
      <c r="B16220">
        <v>40.649009999999997</v>
      </c>
      <c r="C16220" t="s">
        <v>40919</v>
      </c>
      <c r="D16220">
        <v>4400</v>
      </c>
      <c r="E16220">
        <v>127</v>
      </c>
      <c r="F16220" t="s">
        <v>15283</v>
      </c>
      <c r="G16220" t="s">
        <v>12</v>
      </c>
      <c r="H16220" t="s">
        <v>31</v>
      </c>
      <c r="I16220">
        <v>2005</v>
      </c>
      <c r="J16220" t="s">
        <v>32</v>
      </c>
      <c r="K16220" t="s">
        <v>15</v>
      </c>
      <c r="L16220">
        <v>4</v>
      </c>
    </row>
    <row r="16221" spans="1:12" x14ac:dyDescent="0.25">
      <c r="A16221">
        <v>-97.240600000000001</v>
      </c>
      <c r="B16221">
        <v>25.997599999999998</v>
      </c>
      <c r="C16221" t="s">
        <v>40920</v>
      </c>
      <c r="D16221">
        <v>3500</v>
      </c>
      <c r="E16221">
        <v>93</v>
      </c>
      <c r="F16221" t="s">
        <v>15284</v>
      </c>
      <c r="G16221" t="s">
        <v>12</v>
      </c>
      <c r="H16221" t="s">
        <v>17</v>
      </c>
      <c r="I16221">
        <v>2001</v>
      </c>
      <c r="J16221" t="s">
        <v>18</v>
      </c>
      <c r="K16221" t="s">
        <v>20</v>
      </c>
      <c r="L16221">
        <v>4</v>
      </c>
    </row>
    <row r="16222" spans="1:12" x14ac:dyDescent="0.25">
      <c r="A16222">
        <v>-75.300190000000001</v>
      </c>
      <c r="B16222">
        <v>40.117699999999999</v>
      </c>
      <c r="C16222" t="s">
        <v>40921</v>
      </c>
      <c r="D16222">
        <v>4325</v>
      </c>
      <c r="E16222">
        <v>132</v>
      </c>
      <c r="F16222" t="s">
        <v>15285</v>
      </c>
      <c r="G16222" t="s">
        <v>12</v>
      </c>
      <c r="H16222" t="s">
        <v>13</v>
      </c>
      <c r="I16222">
        <v>2011</v>
      </c>
      <c r="J16222" t="s">
        <v>35</v>
      </c>
      <c r="K16222" t="s">
        <v>15</v>
      </c>
      <c r="L16222">
        <v>4</v>
      </c>
    </row>
    <row r="16223" spans="1:12" x14ac:dyDescent="0.25">
      <c r="A16223">
        <v>-74.098489999999998</v>
      </c>
      <c r="B16223">
        <v>40.645400000000002</v>
      </c>
      <c r="C16223" t="s">
        <v>40922</v>
      </c>
      <c r="D16223">
        <v>4400</v>
      </c>
      <c r="E16223">
        <v>126</v>
      </c>
      <c r="F16223" t="s">
        <v>15286</v>
      </c>
      <c r="G16223" t="s">
        <v>12</v>
      </c>
      <c r="H16223" t="s">
        <v>31</v>
      </c>
      <c r="I16223">
        <v>2005</v>
      </c>
      <c r="J16223" t="s">
        <v>32</v>
      </c>
      <c r="K16223" t="s">
        <v>15</v>
      </c>
      <c r="L16223">
        <v>4</v>
      </c>
    </row>
    <row r="16224" spans="1:12" x14ac:dyDescent="0.25">
      <c r="A16224">
        <v>-122.437</v>
      </c>
      <c r="B16224">
        <v>37.777999999999999</v>
      </c>
      <c r="C16224" t="s">
        <v>40923</v>
      </c>
      <c r="D16224">
        <v>4199</v>
      </c>
      <c r="E16224">
        <v>100</v>
      </c>
      <c r="F16224" t="s">
        <v>15287</v>
      </c>
      <c r="G16224" t="s">
        <v>12</v>
      </c>
      <c r="H16224" t="s">
        <v>13</v>
      </c>
      <c r="I16224">
        <v>2010</v>
      </c>
      <c r="J16224" t="s">
        <v>14</v>
      </c>
      <c r="K16224" t="s">
        <v>15</v>
      </c>
      <c r="L16224">
        <v>4</v>
      </c>
    </row>
    <row r="16225" spans="1:12" x14ac:dyDescent="0.25">
      <c r="A16225">
        <v>-74.205299999999994</v>
      </c>
      <c r="B16225">
        <v>40.768799999999999</v>
      </c>
      <c r="C16225" t="s">
        <v>40924</v>
      </c>
      <c r="D16225">
        <v>4050</v>
      </c>
      <c r="E16225">
        <v>169</v>
      </c>
      <c r="F16225" t="s">
        <v>15288</v>
      </c>
      <c r="G16225" t="s">
        <v>12</v>
      </c>
      <c r="H16225" t="s">
        <v>13</v>
      </c>
      <c r="I16225">
        <v>2010</v>
      </c>
      <c r="J16225" t="s">
        <v>24</v>
      </c>
      <c r="K16225" t="s">
        <v>15</v>
      </c>
      <c r="L16225">
        <v>4</v>
      </c>
    </row>
    <row r="16226" spans="1:12" x14ac:dyDescent="0.25">
      <c r="A16226">
        <v>-74.103189999999998</v>
      </c>
      <c r="B16226">
        <v>40.642299999999999</v>
      </c>
      <c r="C16226" t="s">
        <v>40925</v>
      </c>
      <c r="D16226">
        <v>4399</v>
      </c>
      <c r="E16226">
        <v>124</v>
      </c>
      <c r="F16226" t="s">
        <v>15289</v>
      </c>
      <c r="G16226" t="s">
        <v>12</v>
      </c>
      <c r="H16226" t="s">
        <v>31</v>
      </c>
      <c r="I16226">
        <v>2005</v>
      </c>
      <c r="J16226" t="s">
        <v>32</v>
      </c>
      <c r="K16226" t="s">
        <v>15</v>
      </c>
      <c r="L16226">
        <v>4</v>
      </c>
    </row>
    <row r="16227" spans="1:12" x14ac:dyDescent="0.25">
      <c r="A16227">
        <v>-75.305589999999995</v>
      </c>
      <c r="B16227">
        <v>40.110500000000002</v>
      </c>
      <c r="C16227" t="s">
        <v>40926</v>
      </c>
      <c r="D16227">
        <v>4325</v>
      </c>
      <c r="E16227">
        <v>132</v>
      </c>
      <c r="F16227" t="s">
        <v>15290</v>
      </c>
      <c r="G16227" t="s">
        <v>12</v>
      </c>
      <c r="H16227" t="s">
        <v>13</v>
      </c>
      <c r="I16227">
        <v>2011</v>
      </c>
      <c r="J16227" t="s">
        <v>35</v>
      </c>
      <c r="K16227" t="s">
        <v>15</v>
      </c>
      <c r="L16227">
        <v>4</v>
      </c>
    </row>
    <row r="16228" spans="1:12" x14ac:dyDescent="0.25">
      <c r="A16228">
        <v>-95.640600000000006</v>
      </c>
      <c r="B16228">
        <v>29.7563</v>
      </c>
      <c r="C16228" t="s">
        <v>40927</v>
      </c>
      <c r="D16228">
        <v>5125</v>
      </c>
      <c r="E16228">
        <v>127</v>
      </c>
      <c r="F16228" t="s">
        <v>15291</v>
      </c>
      <c r="G16228" t="s">
        <v>12</v>
      </c>
      <c r="H16228" t="s">
        <v>17</v>
      </c>
      <c r="I16228">
        <v>2015</v>
      </c>
      <c r="J16228" t="s">
        <v>29</v>
      </c>
      <c r="K16228" t="s">
        <v>15</v>
      </c>
      <c r="L16228">
        <v>4</v>
      </c>
    </row>
    <row r="16229" spans="1:12" x14ac:dyDescent="0.25">
      <c r="A16229">
        <v>-83.365200000000002</v>
      </c>
      <c r="B16229">
        <v>42.476700000000001</v>
      </c>
      <c r="C16229" t="s">
        <v>40928</v>
      </c>
      <c r="D16229">
        <v>4325</v>
      </c>
      <c r="E16229">
        <v>134</v>
      </c>
      <c r="F16229" t="s">
        <v>15292</v>
      </c>
      <c r="G16229" t="s">
        <v>12</v>
      </c>
      <c r="H16229" t="s">
        <v>13</v>
      </c>
      <c r="I16229">
        <v>2010</v>
      </c>
      <c r="J16229" t="s">
        <v>100</v>
      </c>
      <c r="K16229" t="s">
        <v>15</v>
      </c>
      <c r="L16229">
        <v>4</v>
      </c>
    </row>
    <row r="16230" spans="1:12" x14ac:dyDescent="0.25">
      <c r="A16230">
        <v>-71.151799999999994</v>
      </c>
      <c r="B16230">
        <v>42.226410000000001</v>
      </c>
      <c r="C16230" t="s">
        <v>40929</v>
      </c>
      <c r="D16230">
        <v>5525</v>
      </c>
      <c r="E16230">
        <v>133</v>
      </c>
      <c r="F16230" t="s">
        <v>15293</v>
      </c>
      <c r="G16230" t="s">
        <v>12</v>
      </c>
      <c r="H16230" t="s">
        <v>13</v>
      </c>
      <c r="I16230">
        <v>2009</v>
      </c>
      <c r="J16230" t="s">
        <v>80</v>
      </c>
      <c r="K16230" t="s">
        <v>15</v>
      </c>
      <c r="L16230">
        <v>4</v>
      </c>
    </row>
    <row r="16231" spans="1:12" x14ac:dyDescent="0.25">
      <c r="A16231">
        <v>-74.121799999999993</v>
      </c>
      <c r="B16231">
        <v>40.636899999999997</v>
      </c>
      <c r="C16231" t="s">
        <v>40930</v>
      </c>
      <c r="D16231">
        <v>4400</v>
      </c>
      <c r="E16231">
        <v>125</v>
      </c>
      <c r="F16231" t="s">
        <v>659</v>
      </c>
      <c r="G16231" t="s">
        <v>12</v>
      </c>
      <c r="H16231" t="s">
        <v>31</v>
      </c>
      <c r="I16231">
        <v>2005</v>
      </c>
      <c r="J16231" t="s">
        <v>32</v>
      </c>
      <c r="K16231" t="s">
        <v>15</v>
      </c>
      <c r="L16231">
        <v>4</v>
      </c>
    </row>
    <row r="16232" spans="1:12" x14ac:dyDescent="0.25">
      <c r="A16232">
        <v>-77.047200000000004</v>
      </c>
      <c r="B16232">
        <v>38.9206</v>
      </c>
      <c r="C16232" t="s">
        <v>40931</v>
      </c>
      <c r="D16232">
        <v>5100</v>
      </c>
      <c r="E16232">
        <v>89</v>
      </c>
      <c r="F16232" t="s">
        <v>15294</v>
      </c>
      <c r="G16232" t="s">
        <v>12</v>
      </c>
      <c r="H16232" t="s">
        <v>13</v>
      </c>
      <c r="I16232">
        <v>2009</v>
      </c>
      <c r="J16232" t="s">
        <v>27</v>
      </c>
      <c r="K16232" t="s">
        <v>15</v>
      </c>
      <c r="L16232">
        <v>4</v>
      </c>
    </row>
    <row r="16233" spans="1:12" x14ac:dyDescent="0.25">
      <c r="A16233">
        <v>-71.157200000000003</v>
      </c>
      <c r="B16233">
        <v>42.215000000000003</v>
      </c>
      <c r="C16233" t="s">
        <v>40932</v>
      </c>
      <c r="D16233">
        <v>5524</v>
      </c>
      <c r="E16233">
        <v>136</v>
      </c>
      <c r="F16233" t="s">
        <v>15295</v>
      </c>
      <c r="G16233" t="s">
        <v>12</v>
      </c>
      <c r="H16233" t="s">
        <v>13</v>
      </c>
      <c r="I16233">
        <v>2009</v>
      </c>
      <c r="J16233" t="s">
        <v>80</v>
      </c>
      <c r="K16233" t="s">
        <v>15</v>
      </c>
      <c r="L16233">
        <v>4</v>
      </c>
    </row>
    <row r="16234" spans="1:12" x14ac:dyDescent="0.25">
      <c r="A16234">
        <v>-83.691400000000002</v>
      </c>
      <c r="B16234">
        <v>43.066499999999998</v>
      </c>
      <c r="C16234" t="s">
        <v>40933</v>
      </c>
      <c r="D16234">
        <v>5200</v>
      </c>
      <c r="E16234">
        <v>54</v>
      </c>
      <c r="F16234" t="s">
        <v>15296</v>
      </c>
      <c r="G16234" t="s">
        <v>12</v>
      </c>
      <c r="H16234" t="s">
        <v>17</v>
      </c>
      <c r="I16234">
        <v>2003</v>
      </c>
      <c r="J16234" t="s">
        <v>18</v>
      </c>
      <c r="K16234" t="s">
        <v>20</v>
      </c>
      <c r="L16234">
        <v>4</v>
      </c>
    </row>
    <row r="16235" spans="1:12" x14ac:dyDescent="0.25">
      <c r="A16235">
        <v>-73.608999999999995</v>
      </c>
      <c r="B16235">
        <v>40.7517</v>
      </c>
      <c r="C16235" t="s">
        <v>40934</v>
      </c>
      <c r="D16235">
        <v>4175</v>
      </c>
      <c r="E16235">
        <v>60</v>
      </c>
      <c r="F16235" t="s">
        <v>15297</v>
      </c>
      <c r="G16235" t="s">
        <v>12</v>
      </c>
      <c r="H16235" t="s">
        <v>13</v>
      </c>
      <c r="I16235">
        <v>2010</v>
      </c>
      <c r="J16235" t="s">
        <v>37</v>
      </c>
      <c r="K16235" t="s">
        <v>15</v>
      </c>
      <c r="L16235">
        <v>4</v>
      </c>
    </row>
    <row r="16236" spans="1:12" x14ac:dyDescent="0.25">
      <c r="A16236">
        <v>-121.9</v>
      </c>
      <c r="B16236">
        <v>48.440510000000003</v>
      </c>
      <c r="C16236" t="s">
        <v>40935</v>
      </c>
      <c r="D16236">
        <v>10500</v>
      </c>
      <c r="E16236">
        <v>68</v>
      </c>
      <c r="F16236" t="s">
        <v>15298</v>
      </c>
      <c r="G16236" t="s">
        <v>12</v>
      </c>
      <c r="H16236" t="s">
        <v>17</v>
      </c>
      <c r="I16236">
        <v>2001</v>
      </c>
      <c r="J16236" t="s">
        <v>18</v>
      </c>
      <c r="K16236" t="s">
        <v>20</v>
      </c>
      <c r="L16236">
        <v>4</v>
      </c>
    </row>
    <row r="16237" spans="1:12" x14ac:dyDescent="0.25">
      <c r="A16237">
        <v>-118.06</v>
      </c>
      <c r="B16237">
        <v>34.117899999999999</v>
      </c>
      <c r="C16237" t="s">
        <v>40936</v>
      </c>
      <c r="D16237">
        <v>5575</v>
      </c>
      <c r="E16237">
        <v>64</v>
      </c>
      <c r="F16237" t="s">
        <v>15299</v>
      </c>
      <c r="G16237" t="s">
        <v>12</v>
      </c>
      <c r="H16237" t="s">
        <v>13</v>
      </c>
      <c r="I16237">
        <v>2010</v>
      </c>
      <c r="J16237" t="s">
        <v>24</v>
      </c>
      <c r="K16237" t="s">
        <v>15</v>
      </c>
      <c r="L16237">
        <v>4</v>
      </c>
    </row>
    <row r="16238" spans="1:12" x14ac:dyDescent="0.25">
      <c r="A16238">
        <v>-94.561199999999999</v>
      </c>
      <c r="B16238">
        <v>39.042200000000001</v>
      </c>
      <c r="C16238" t="s">
        <v>40937</v>
      </c>
      <c r="D16238">
        <v>4425</v>
      </c>
      <c r="E16238">
        <v>110</v>
      </c>
      <c r="F16238" t="s">
        <v>15300</v>
      </c>
      <c r="G16238" t="s">
        <v>12</v>
      </c>
      <c r="H16238" t="s">
        <v>17</v>
      </c>
      <c r="I16238">
        <v>2003</v>
      </c>
      <c r="J16238" t="s">
        <v>18</v>
      </c>
      <c r="K16238" t="s">
        <v>20</v>
      </c>
      <c r="L16238">
        <v>4</v>
      </c>
    </row>
    <row r="16239" spans="1:12" x14ac:dyDescent="0.25">
      <c r="A16239">
        <v>-122.45099999999999</v>
      </c>
      <c r="B16239">
        <v>37.737299999999998</v>
      </c>
      <c r="C16239" t="s">
        <v>40938</v>
      </c>
      <c r="D16239">
        <v>4175</v>
      </c>
      <c r="E16239">
        <v>94</v>
      </c>
      <c r="F16239" t="s">
        <v>15301</v>
      </c>
      <c r="G16239" t="s">
        <v>12</v>
      </c>
      <c r="H16239" t="s">
        <v>13</v>
      </c>
      <c r="I16239">
        <v>2010</v>
      </c>
      <c r="J16239" t="s">
        <v>14</v>
      </c>
      <c r="K16239" t="s">
        <v>15</v>
      </c>
      <c r="L16239">
        <v>4</v>
      </c>
    </row>
    <row r="16240" spans="1:12" x14ac:dyDescent="0.25">
      <c r="A16240">
        <v>-74.130089999999996</v>
      </c>
      <c r="B16240">
        <v>40.638599999999997</v>
      </c>
      <c r="C16240" t="s">
        <v>40939</v>
      </c>
      <c r="D16240">
        <v>4400</v>
      </c>
      <c r="E16240">
        <v>146</v>
      </c>
      <c r="F16240" t="s">
        <v>15295</v>
      </c>
      <c r="G16240" t="s">
        <v>12</v>
      </c>
      <c r="H16240" t="s">
        <v>31</v>
      </c>
      <c r="I16240">
        <v>2005</v>
      </c>
      <c r="J16240" t="s">
        <v>32</v>
      </c>
      <c r="K16240" t="s">
        <v>15</v>
      </c>
      <c r="L16240">
        <v>4</v>
      </c>
    </row>
    <row r="16241" spans="1:12" x14ac:dyDescent="0.25">
      <c r="A16241">
        <v>-74.135090000000005</v>
      </c>
      <c r="B16241">
        <v>40.641509999999997</v>
      </c>
      <c r="C16241" t="s">
        <v>40940</v>
      </c>
      <c r="D16241">
        <v>4400</v>
      </c>
      <c r="E16241">
        <v>150</v>
      </c>
      <c r="F16241" t="s">
        <v>15302</v>
      </c>
      <c r="G16241" t="s">
        <v>12</v>
      </c>
      <c r="H16241" t="s">
        <v>31</v>
      </c>
      <c r="I16241">
        <v>2005</v>
      </c>
      <c r="J16241" t="s">
        <v>32</v>
      </c>
      <c r="K16241" t="s">
        <v>15</v>
      </c>
      <c r="L16241">
        <v>4</v>
      </c>
    </row>
    <row r="16242" spans="1:12" x14ac:dyDescent="0.25">
      <c r="A16242">
        <v>-117.31299</v>
      </c>
      <c r="B16242">
        <v>33.22851</v>
      </c>
      <c r="C16242" t="s">
        <v>40941</v>
      </c>
      <c r="D16242">
        <v>5550</v>
      </c>
      <c r="E16242">
        <v>90</v>
      </c>
      <c r="F16242" t="s">
        <v>15303</v>
      </c>
      <c r="G16242" t="s">
        <v>12</v>
      </c>
      <c r="H16242" t="s">
        <v>13</v>
      </c>
      <c r="I16242">
        <v>2010</v>
      </c>
      <c r="J16242" t="s">
        <v>29</v>
      </c>
      <c r="K16242" t="s">
        <v>15</v>
      </c>
      <c r="L16242">
        <v>4</v>
      </c>
    </row>
    <row r="16243" spans="1:12" x14ac:dyDescent="0.25">
      <c r="A16243">
        <v>-74.139290000000003</v>
      </c>
      <c r="B16243">
        <v>40.645800000000001</v>
      </c>
      <c r="C16243" t="s">
        <v>40942</v>
      </c>
      <c r="D16243">
        <v>4400</v>
      </c>
      <c r="E16243">
        <v>151</v>
      </c>
      <c r="F16243" t="s">
        <v>15304</v>
      </c>
      <c r="G16243" t="s">
        <v>12</v>
      </c>
      <c r="H16243" t="s">
        <v>31</v>
      </c>
      <c r="I16243">
        <v>2005</v>
      </c>
      <c r="J16243" t="s">
        <v>32</v>
      </c>
      <c r="K16243" t="s">
        <v>15</v>
      </c>
      <c r="L16243">
        <v>4</v>
      </c>
    </row>
    <row r="16244" spans="1:12" x14ac:dyDescent="0.25">
      <c r="A16244">
        <v>-74.087500000000006</v>
      </c>
      <c r="B16244">
        <v>40.640999999999998</v>
      </c>
      <c r="C16244" t="s">
        <v>40943</v>
      </c>
      <c r="D16244">
        <v>6600</v>
      </c>
      <c r="E16244">
        <v>129</v>
      </c>
      <c r="F16244" t="s">
        <v>15305</v>
      </c>
      <c r="G16244" t="s">
        <v>12</v>
      </c>
      <c r="H16244" t="s">
        <v>31</v>
      </c>
      <c r="I16244">
        <v>2005</v>
      </c>
      <c r="J16244" t="s">
        <v>27</v>
      </c>
      <c r="K16244" t="s">
        <v>15</v>
      </c>
      <c r="L16244">
        <v>4</v>
      </c>
    </row>
    <row r="16245" spans="1:12" x14ac:dyDescent="0.25">
      <c r="A16245">
        <v>-95.624189999999999</v>
      </c>
      <c r="B16245">
        <v>29.767099999999999</v>
      </c>
      <c r="C16245" t="s">
        <v>40944</v>
      </c>
      <c r="D16245">
        <v>5125</v>
      </c>
      <c r="E16245">
        <v>125</v>
      </c>
      <c r="F16245" t="s">
        <v>15304</v>
      </c>
      <c r="G16245" t="s">
        <v>12</v>
      </c>
      <c r="H16245" t="s">
        <v>17</v>
      </c>
      <c r="I16245">
        <v>2015</v>
      </c>
      <c r="J16245" t="s">
        <v>29</v>
      </c>
      <c r="K16245" t="s">
        <v>15</v>
      </c>
      <c r="L16245">
        <v>4</v>
      </c>
    </row>
    <row r="16246" spans="1:12" x14ac:dyDescent="0.25">
      <c r="A16246">
        <v>-71.193290000000005</v>
      </c>
      <c r="B16246">
        <v>42.206699999999998</v>
      </c>
      <c r="C16246" t="s">
        <v>40945</v>
      </c>
      <c r="D16246">
        <v>5525</v>
      </c>
      <c r="E16246">
        <v>148</v>
      </c>
      <c r="F16246" t="s">
        <v>15306</v>
      </c>
      <c r="G16246" t="s">
        <v>12</v>
      </c>
      <c r="H16246" t="s">
        <v>13</v>
      </c>
      <c r="I16246">
        <v>2009</v>
      </c>
      <c r="J16246" t="s">
        <v>80</v>
      </c>
      <c r="K16246" t="s">
        <v>15</v>
      </c>
      <c r="L16246">
        <v>4</v>
      </c>
    </row>
    <row r="16247" spans="1:12" x14ac:dyDescent="0.25">
      <c r="A16247">
        <v>-77.035799999999995</v>
      </c>
      <c r="B16247">
        <v>38.872199999999999</v>
      </c>
      <c r="C16247" t="s">
        <v>40946</v>
      </c>
      <c r="D16247">
        <v>8225</v>
      </c>
      <c r="E16247">
        <v>76</v>
      </c>
      <c r="F16247" t="s">
        <v>15307</v>
      </c>
      <c r="G16247" t="s">
        <v>12</v>
      </c>
      <c r="H16247" t="s">
        <v>31</v>
      </c>
      <c r="I16247">
        <v>2010</v>
      </c>
      <c r="J16247" t="s">
        <v>37</v>
      </c>
      <c r="K16247" t="s">
        <v>15</v>
      </c>
      <c r="L16247">
        <v>4</v>
      </c>
    </row>
    <row r="16248" spans="1:12" x14ac:dyDescent="0.25">
      <c r="A16248">
        <v>-95.603499999999997</v>
      </c>
      <c r="B16248">
        <v>29.769100000000002</v>
      </c>
      <c r="C16248" t="s">
        <v>40947</v>
      </c>
      <c r="D16248">
        <v>5124</v>
      </c>
      <c r="E16248">
        <v>127</v>
      </c>
      <c r="F16248" t="s">
        <v>15306</v>
      </c>
      <c r="G16248" t="s">
        <v>12</v>
      </c>
      <c r="H16248" t="s">
        <v>17</v>
      </c>
      <c r="I16248">
        <v>2015</v>
      </c>
      <c r="J16248" t="s">
        <v>29</v>
      </c>
      <c r="K16248" t="s">
        <v>15</v>
      </c>
      <c r="L16248">
        <v>4</v>
      </c>
    </row>
    <row r="16249" spans="1:12" x14ac:dyDescent="0.25">
      <c r="A16249">
        <v>-71.199690000000004</v>
      </c>
      <c r="B16249">
        <v>42.209499999999998</v>
      </c>
      <c r="C16249" t="s">
        <v>40948</v>
      </c>
      <c r="D16249">
        <v>5524</v>
      </c>
      <c r="E16249">
        <v>148</v>
      </c>
      <c r="F16249" t="s">
        <v>15308</v>
      </c>
      <c r="G16249" t="s">
        <v>12</v>
      </c>
      <c r="H16249" t="s">
        <v>13</v>
      </c>
      <c r="I16249">
        <v>2009</v>
      </c>
      <c r="J16249" t="s">
        <v>80</v>
      </c>
      <c r="K16249" t="s">
        <v>15</v>
      </c>
      <c r="L16249">
        <v>4</v>
      </c>
    </row>
    <row r="16250" spans="1:12" x14ac:dyDescent="0.25">
      <c r="A16250">
        <v>-74.139099999999999</v>
      </c>
      <c r="B16250">
        <v>40.673299999999998</v>
      </c>
      <c r="C16250" t="s">
        <v>40949</v>
      </c>
      <c r="D16250">
        <v>4400</v>
      </c>
      <c r="E16250">
        <v>153</v>
      </c>
      <c r="F16250" t="s">
        <v>15308</v>
      </c>
      <c r="G16250" t="s">
        <v>12</v>
      </c>
      <c r="H16250" t="s">
        <v>31</v>
      </c>
      <c r="I16250">
        <v>2005</v>
      </c>
      <c r="J16250" t="s">
        <v>32</v>
      </c>
      <c r="K16250" t="s">
        <v>15</v>
      </c>
      <c r="L16250">
        <v>4</v>
      </c>
    </row>
    <row r="16251" spans="1:12" x14ac:dyDescent="0.25">
      <c r="A16251">
        <v>-95.591189999999997</v>
      </c>
      <c r="B16251">
        <v>29.7651</v>
      </c>
      <c r="C16251" t="s">
        <v>40950</v>
      </c>
      <c r="D16251">
        <v>5125</v>
      </c>
      <c r="E16251">
        <v>123</v>
      </c>
      <c r="F16251" t="s">
        <v>15309</v>
      </c>
      <c r="G16251" t="s">
        <v>12</v>
      </c>
      <c r="H16251" t="s">
        <v>17</v>
      </c>
      <c r="I16251">
        <v>2015</v>
      </c>
      <c r="J16251" t="s">
        <v>29</v>
      </c>
      <c r="K16251" t="s">
        <v>15</v>
      </c>
      <c r="L16251">
        <v>4</v>
      </c>
    </row>
    <row r="16252" spans="1:12" x14ac:dyDescent="0.25">
      <c r="A16252">
        <v>-112.15600000000001</v>
      </c>
      <c r="B16252">
        <v>32.069200000000002</v>
      </c>
      <c r="C16252" t="s">
        <v>40951</v>
      </c>
      <c r="D16252">
        <v>6650</v>
      </c>
      <c r="E16252">
        <v>76</v>
      </c>
      <c r="F16252" t="s">
        <v>15310</v>
      </c>
      <c r="G16252" t="s">
        <v>12</v>
      </c>
      <c r="H16252" t="s">
        <v>17</v>
      </c>
      <c r="J16252" t="s">
        <v>18</v>
      </c>
      <c r="K16252" t="s">
        <v>20</v>
      </c>
      <c r="L16252">
        <v>4</v>
      </c>
    </row>
    <row r="16253" spans="1:12" x14ac:dyDescent="0.25">
      <c r="A16253">
        <v>-78.102099999999993</v>
      </c>
      <c r="B16253">
        <v>39.0809</v>
      </c>
      <c r="C16253" t="s">
        <v>40952</v>
      </c>
      <c r="D16253">
        <v>1875</v>
      </c>
      <c r="E16253">
        <v>110</v>
      </c>
      <c r="F16253" t="s">
        <v>15311</v>
      </c>
      <c r="G16253" t="s">
        <v>223</v>
      </c>
      <c r="H16253">
        <v>407</v>
      </c>
      <c r="I16253">
        <v>2012</v>
      </c>
      <c r="J16253" t="s">
        <v>100</v>
      </c>
      <c r="K16253" t="s">
        <v>15</v>
      </c>
      <c r="L16253">
        <v>6</v>
      </c>
    </row>
    <row r="16254" spans="1:12" x14ac:dyDescent="0.25">
      <c r="A16254">
        <v>-116.04300000000001</v>
      </c>
      <c r="B16254">
        <v>35.230899999999998</v>
      </c>
      <c r="C16254" t="s">
        <v>40953</v>
      </c>
      <c r="D16254">
        <v>9750</v>
      </c>
      <c r="E16254">
        <v>147</v>
      </c>
      <c r="F16254" t="s">
        <v>15312</v>
      </c>
      <c r="G16254" t="s">
        <v>12</v>
      </c>
      <c r="H16254" t="s">
        <v>17</v>
      </c>
      <c r="I16254">
        <v>2010</v>
      </c>
      <c r="J16254" t="s">
        <v>48</v>
      </c>
      <c r="K16254" t="s">
        <v>15</v>
      </c>
      <c r="L16254">
        <v>4</v>
      </c>
    </row>
    <row r="16255" spans="1:12" x14ac:dyDescent="0.25">
      <c r="A16255">
        <v>-73.969399999999993</v>
      </c>
      <c r="B16255">
        <v>40.696809999999999</v>
      </c>
      <c r="C16255" t="s">
        <v>40954</v>
      </c>
      <c r="D16255">
        <v>6000</v>
      </c>
      <c r="E16255">
        <v>87</v>
      </c>
      <c r="F16255" t="s">
        <v>15313</v>
      </c>
      <c r="G16255" t="s">
        <v>12</v>
      </c>
      <c r="H16255" t="s">
        <v>13</v>
      </c>
      <c r="I16255">
        <v>2010</v>
      </c>
      <c r="J16255" t="s">
        <v>35</v>
      </c>
      <c r="K16255" t="s">
        <v>15</v>
      </c>
      <c r="L16255">
        <v>4</v>
      </c>
    </row>
    <row r="16256" spans="1:12" x14ac:dyDescent="0.25">
      <c r="A16256">
        <v>-74.127300000000005</v>
      </c>
      <c r="B16256">
        <v>40.68441</v>
      </c>
      <c r="C16256" t="s">
        <v>40955</v>
      </c>
      <c r="D16256">
        <v>4400</v>
      </c>
      <c r="E16256">
        <v>143</v>
      </c>
      <c r="F16256" t="s">
        <v>15314</v>
      </c>
      <c r="G16256" t="s">
        <v>12</v>
      </c>
      <c r="H16256" t="s">
        <v>31</v>
      </c>
      <c r="I16256">
        <v>2005</v>
      </c>
      <c r="J16256" t="s">
        <v>32</v>
      </c>
      <c r="K16256" t="s">
        <v>15</v>
      </c>
      <c r="L16256">
        <v>4</v>
      </c>
    </row>
    <row r="16257" spans="1:12" x14ac:dyDescent="0.25">
      <c r="A16257">
        <v>-75.375299999999996</v>
      </c>
      <c r="B16257">
        <v>40.126399999999997</v>
      </c>
      <c r="C16257" t="s">
        <v>40956</v>
      </c>
      <c r="D16257">
        <v>4325</v>
      </c>
      <c r="E16257">
        <v>140</v>
      </c>
      <c r="F16257" t="s">
        <v>15315</v>
      </c>
      <c r="G16257" t="s">
        <v>12</v>
      </c>
      <c r="H16257" t="s">
        <v>13</v>
      </c>
      <c r="I16257">
        <v>2011</v>
      </c>
      <c r="J16257" t="s">
        <v>35</v>
      </c>
      <c r="K16257" t="s">
        <v>15</v>
      </c>
      <c r="L16257">
        <v>4</v>
      </c>
    </row>
    <row r="16258" spans="1:12" x14ac:dyDescent="0.25">
      <c r="A16258">
        <v>-76.994900000000001</v>
      </c>
      <c r="B16258">
        <v>38.8979</v>
      </c>
      <c r="C16258" t="s">
        <v>40957</v>
      </c>
      <c r="D16258">
        <v>8350</v>
      </c>
      <c r="E16258">
        <v>72</v>
      </c>
      <c r="F16258" t="s">
        <v>15316</v>
      </c>
      <c r="G16258" t="s">
        <v>12</v>
      </c>
      <c r="H16258" t="s">
        <v>13</v>
      </c>
      <c r="I16258">
        <v>2009</v>
      </c>
      <c r="J16258" t="s">
        <v>27</v>
      </c>
      <c r="K16258" t="s">
        <v>15</v>
      </c>
      <c r="L16258">
        <v>4</v>
      </c>
    </row>
    <row r="16259" spans="1:12" x14ac:dyDescent="0.25">
      <c r="A16259">
        <v>-76.994900000000001</v>
      </c>
      <c r="B16259">
        <v>38.8979</v>
      </c>
      <c r="C16259" t="s">
        <v>40957</v>
      </c>
      <c r="D16259">
        <v>8350</v>
      </c>
      <c r="E16259">
        <v>72</v>
      </c>
      <c r="F16259" t="s">
        <v>15316</v>
      </c>
      <c r="G16259" t="s">
        <v>12</v>
      </c>
      <c r="H16259" t="s">
        <v>13</v>
      </c>
      <c r="I16259">
        <v>2009</v>
      </c>
      <c r="J16259" t="s">
        <v>27</v>
      </c>
      <c r="K16259" t="s">
        <v>15</v>
      </c>
      <c r="L16259">
        <v>4</v>
      </c>
    </row>
    <row r="16260" spans="1:12" x14ac:dyDescent="0.25">
      <c r="A16260">
        <v>-74.117990000000006</v>
      </c>
      <c r="B16260">
        <v>40.689</v>
      </c>
      <c r="C16260" t="s">
        <v>40958</v>
      </c>
      <c r="D16260">
        <v>4400</v>
      </c>
      <c r="E16260">
        <v>133</v>
      </c>
      <c r="F16260" t="s">
        <v>15317</v>
      </c>
      <c r="G16260" t="s">
        <v>12</v>
      </c>
      <c r="H16260" t="s">
        <v>31</v>
      </c>
      <c r="I16260">
        <v>2005</v>
      </c>
      <c r="J16260" t="s">
        <v>32</v>
      </c>
      <c r="K16260" t="s">
        <v>15</v>
      </c>
      <c r="L16260">
        <v>4</v>
      </c>
    </row>
    <row r="16261" spans="1:12" x14ac:dyDescent="0.25">
      <c r="A16261">
        <v>-111.98399999999999</v>
      </c>
      <c r="B16261">
        <v>33.565100000000001</v>
      </c>
      <c r="C16261" t="s">
        <v>40959</v>
      </c>
      <c r="D16261">
        <v>6499</v>
      </c>
      <c r="E16261">
        <v>114</v>
      </c>
      <c r="F16261" t="s">
        <v>15318</v>
      </c>
      <c r="G16261" t="s">
        <v>12</v>
      </c>
      <c r="H16261" t="s">
        <v>17</v>
      </c>
      <c r="I16261">
        <v>2009</v>
      </c>
      <c r="J16261" t="s">
        <v>57</v>
      </c>
      <c r="K16261" t="s">
        <v>15</v>
      </c>
      <c r="L16261">
        <v>4</v>
      </c>
    </row>
    <row r="16262" spans="1:12" x14ac:dyDescent="0.25">
      <c r="A16262">
        <v>-75.375100000000003</v>
      </c>
      <c r="B16262">
        <v>40.136009999999999</v>
      </c>
      <c r="C16262" t="s">
        <v>40960</v>
      </c>
      <c r="D16262">
        <v>4300</v>
      </c>
      <c r="E16262">
        <v>140</v>
      </c>
      <c r="F16262" t="s">
        <v>15319</v>
      </c>
      <c r="G16262" t="s">
        <v>12</v>
      </c>
      <c r="H16262" t="s">
        <v>13</v>
      </c>
      <c r="I16262">
        <v>2011</v>
      </c>
      <c r="J16262" t="s">
        <v>35</v>
      </c>
      <c r="K16262" t="s">
        <v>15</v>
      </c>
      <c r="L16262">
        <v>4</v>
      </c>
    </row>
    <row r="16263" spans="1:12" x14ac:dyDescent="0.25">
      <c r="A16263">
        <v>-95.415499999999994</v>
      </c>
      <c r="B16263">
        <v>29.968409999999999</v>
      </c>
      <c r="C16263" t="s">
        <v>40961</v>
      </c>
      <c r="D16263">
        <v>2825</v>
      </c>
      <c r="E16263">
        <v>26</v>
      </c>
      <c r="F16263" t="s">
        <v>15320</v>
      </c>
      <c r="G16263" t="s">
        <v>12</v>
      </c>
      <c r="H16263" t="s">
        <v>13</v>
      </c>
      <c r="I16263">
        <v>2010</v>
      </c>
      <c r="J16263" t="s">
        <v>48</v>
      </c>
      <c r="K16263" t="s">
        <v>15</v>
      </c>
      <c r="L16263">
        <v>4</v>
      </c>
    </row>
    <row r="16264" spans="1:12" x14ac:dyDescent="0.25">
      <c r="A16264">
        <v>-118.325</v>
      </c>
      <c r="B16264">
        <v>34.144599999999997</v>
      </c>
      <c r="C16264" t="s">
        <v>40962</v>
      </c>
      <c r="D16264">
        <v>5450</v>
      </c>
      <c r="E16264">
        <v>108</v>
      </c>
      <c r="F16264" t="s">
        <v>15321</v>
      </c>
      <c r="G16264" t="s">
        <v>12</v>
      </c>
      <c r="H16264" t="s">
        <v>13</v>
      </c>
      <c r="I16264">
        <v>2009</v>
      </c>
      <c r="J16264" t="s">
        <v>37</v>
      </c>
      <c r="K16264" t="s">
        <v>15</v>
      </c>
      <c r="L16264">
        <v>4</v>
      </c>
    </row>
    <row r="16265" spans="1:12" x14ac:dyDescent="0.25">
      <c r="A16265">
        <v>-83.315989999999999</v>
      </c>
      <c r="B16265">
        <v>42.489199999999997</v>
      </c>
      <c r="C16265" t="s">
        <v>40963</v>
      </c>
      <c r="D16265">
        <v>4350</v>
      </c>
      <c r="E16265">
        <v>134</v>
      </c>
      <c r="F16265" t="s">
        <v>15319</v>
      </c>
      <c r="G16265" t="s">
        <v>12</v>
      </c>
      <c r="H16265" t="s">
        <v>13</v>
      </c>
      <c r="I16265">
        <v>2010</v>
      </c>
      <c r="J16265" t="s">
        <v>100</v>
      </c>
      <c r="K16265" t="s">
        <v>15</v>
      </c>
      <c r="L16265">
        <v>4</v>
      </c>
    </row>
    <row r="16266" spans="1:12" x14ac:dyDescent="0.25">
      <c r="A16266">
        <v>-118.038</v>
      </c>
      <c r="B16266">
        <v>34.134</v>
      </c>
      <c r="C16266" t="s">
        <v>40964</v>
      </c>
      <c r="D16266">
        <v>5400</v>
      </c>
      <c r="E16266">
        <v>113</v>
      </c>
      <c r="F16266" t="s">
        <v>15322</v>
      </c>
      <c r="G16266" t="s">
        <v>12</v>
      </c>
      <c r="H16266" t="s">
        <v>13</v>
      </c>
      <c r="I16266">
        <v>2010</v>
      </c>
      <c r="J16266" t="s">
        <v>24</v>
      </c>
      <c r="K16266" t="s">
        <v>15</v>
      </c>
      <c r="L16266">
        <v>4</v>
      </c>
    </row>
    <row r="16267" spans="1:12" x14ac:dyDescent="0.25">
      <c r="A16267">
        <v>-111.994</v>
      </c>
      <c r="B16267">
        <v>33.508899999999997</v>
      </c>
      <c r="C16267" t="s">
        <v>40965</v>
      </c>
      <c r="D16267">
        <v>5050</v>
      </c>
      <c r="E16267">
        <v>135</v>
      </c>
      <c r="F16267" t="s">
        <v>15323</v>
      </c>
      <c r="G16267" t="s">
        <v>12</v>
      </c>
      <c r="H16267" t="s">
        <v>17</v>
      </c>
      <c r="J16267" t="s">
        <v>18</v>
      </c>
      <c r="K16267" t="s">
        <v>20</v>
      </c>
      <c r="L16267">
        <v>4</v>
      </c>
    </row>
    <row r="16268" spans="1:12" x14ac:dyDescent="0.25">
      <c r="A16268">
        <v>-112.125</v>
      </c>
      <c r="B16268">
        <v>33.508600000000001</v>
      </c>
      <c r="C16268" t="s">
        <v>40966</v>
      </c>
      <c r="D16268">
        <v>6449</v>
      </c>
      <c r="E16268">
        <v>100</v>
      </c>
      <c r="F16268" t="s">
        <v>15324</v>
      </c>
      <c r="G16268" t="s">
        <v>12</v>
      </c>
      <c r="H16268" t="s">
        <v>17</v>
      </c>
      <c r="I16268">
        <v>2009</v>
      </c>
      <c r="J16268" t="s">
        <v>57</v>
      </c>
      <c r="K16268" t="s">
        <v>15</v>
      </c>
      <c r="L16268">
        <v>4</v>
      </c>
    </row>
    <row r="16269" spans="1:12" x14ac:dyDescent="0.25">
      <c r="A16269">
        <v>-110.952</v>
      </c>
      <c r="B16269">
        <v>32.213099999999997</v>
      </c>
      <c r="C16269" t="s">
        <v>40967</v>
      </c>
      <c r="D16269">
        <v>3275</v>
      </c>
      <c r="E16269">
        <v>101</v>
      </c>
      <c r="F16269" t="s">
        <v>15325</v>
      </c>
      <c r="G16269" t="s">
        <v>12</v>
      </c>
      <c r="H16269" t="s">
        <v>17</v>
      </c>
      <c r="J16269" t="s">
        <v>18</v>
      </c>
      <c r="K16269" t="s">
        <v>20</v>
      </c>
      <c r="L16269">
        <v>4</v>
      </c>
    </row>
    <row r="16270" spans="1:12" x14ac:dyDescent="0.25">
      <c r="A16270">
        <v>-95.578990000000005</v>
      </c>
      <c r="B16270">
        <v>29.754200000000001</v>
      </c>
      <c r="C16270" t="s">
        <v>40968</v>
      </c>
      <c r="D16270">
        <v>5125</v>
      </c>
      <c r="E16270">
        <v>121</v>
      </c>
      <c r="F16270" t="s">
        <v>15326</v>
      </c>
      <c r="G16270" t="s">
        <v>12</v>
      </c>
      <c r="H16270" t="s">
        <v>17</v>
      </c>
      <c r="I16270">
        <v>2015</v>
      </c>
      <c r="J16270" t="s">
        <v>29</v>
      </c>
      <c r="K16270" t="s">
        <v>15</v>
      </c>
      <c r="L16270">
        <v>4</v>
      </c>
    </row>
    <row r="16271" spans="1:12" x14ac:dyDescent="0.25">
      <c r="A16271">
        <v>-86.249399999999994</v>
      </c>
      <c r="B16271">
        <v>39.8384</v>
      </c>
      <c r="C16271" t="s">
        <v>40969</v>
      </c>
      <c r="D16271">
        <v>4200</v>
      </c>
      <c r="E16271">
        <v>118</v>
      </c>
      <c r="F16271" t="s">
        <v>15327</v>
      </c>
      <c r="G16271" t="s">
        <v>12</v>
      </c>
      <c r="H16271" t="s">
        <v>17</v>
      </c>
      <c r="I16271">
        <v>2003</v>
      </c>
      <c r="J16271" t="s">
        <v>18</v>
      </c>
      <c r="K16271" t="s">
        <v>20</v>
      </c>
      <c r="L16271">
        <v>4</v>
      </c>
    </row>
    <row r="16272" spans="1:12" x14ac:dyDescent="0.25">
      <c r="A16272">
        <v>-71.210700000000003</v>
      </c>
      <c r="B16272">
        <v>42.238909999999997</v>
      </c>
      <c r="C16272" t="s">
        <v>40970</v>
      </c>
      <c r="D16272">
        <v>5524</v>
      </c>
      <c r="E16272">
        <v>135</v>
      </c>
      <c r="F16272" t="s">
        <v>15328</v>
      </c>
      <c r="G16272" t="s">
        <v>12</v>
      </c>
      <c r="H16272" t="s">
        <v>13</v>
      </c>
      <c r="I16272">
        <v>2009</v>
      </c>
      <c r="J16272" t="s">
        <v>80</v>
      </c>
      <c r="K16272" t="s">
        <v>15</v>
      </c>
      <c r="L16272">
        <v>4</v>
      </c>
    </row>
    <row r="16273" spans="1:12" x14ac:dyDescent="0.25">
      <c r="A16273">
        <v>-122.44199</v>
      </c>
      <c r="B16273">
        <v>37.551310000000001</v>
      </c>
      <c r="C16273" t="s">
        <v>40971</v>
      </c>
      <c r="D16273">
        <v>3625</v>
      </c>
      <c r="E16273">
        <v>84</v>
      </c>
      <c r="F16273" t="s">
        <v>15329</v>
      </c>
      <c r="G16273" t="s">
        <v>12</v>
      </c>
      <c r="H16273" t="s">
        <v>13</v>
      </c>
      <c r="I16273">
        <v>2010</v>
      </c>
      <c r="J16273" t="s">
        <v>14</v>
      </c>
      <c r="K16273" t="s">
        <v>15</v>
      </c>
      <c r="L16273">
        <v>4</v>
      </c>
    </row>
    <row r="16274" spans="1:12" x14ac:dyDescent="0.25">
      <c r="A16274">
        <v>-73.907600000000002</v>
      </c>
      <c r="B16274">
        <v>40.898200000000003</v>
      </c>
      <c r="C16274" t="s">
        <v>40972</v>
      </c>
      <c r="D16274">
        <v>5475</v>
      </c>
      <c r="E16274">
        <v>76</v>
      </c>
      <c r="F16274" t="s">
        <v>15330</v>
      </c>
      <c r="G16274" t="s">
        <v>12</v>
      </c>
      <c r="H16274" t="s">
        <v>13</v>
      </c>
      <c r="I16274">
        <v>2010</v>
      </c>
      <c r="J16274" t="s">
        <v>37</v>
      </c>
      <c r="K16274" t="s">
        <v>15</v>
      </c>
      <c r="L16274">
        <v>4</v>
      </c>
    </row>
    <row r="16275" spans="1:12" x14ac:dyDescent="0.25">
      <c r="A16275">
        <v>-119.544</v>
      </c>
      <c r="B16275">
        <v>35.24691</v>
      </c>
      <c r="C16275" t="s">
        <v>40973</v>
      </c>
      <c r="D16275">
        <v>19000</v>
      </c>
      <c r="E16275">
        <v>308</v>
      </c>
      <c r="F16275" t="s">
        <v>15331</v>
      </c>
      <c r="G16275" t="s">
        <v>181</v>
      </c>
      <c r="H16275" t="s">
        <v>182</v>
      </c>
      <c r="I16275">
        <v>2004</v>
      </c>
      <c r="J16275" t="s">
        <v>18</v>
      </c>
      <c r="K16275" t="s">
        <v>20</v>
      </c>
      <c r="L16275">
        <v>4</v>
      </c>
    </row>
    <row r="16276" spans="1:12" x14ac:dyDescent="0.25">
      <c r="A16276">
        <v>-118.337</v>
      </c>
      <c r="B16276">
        <v>34.0366</v>
      </c>
      <c r="C16276" t="s">
        <v>40974</v>
      </c>
      <c r="D16276">
        <v>10500</v>
      </c>
      <c r="E16276">
        <v>96</v>
      </c>
      <c r="F16276" t="s">
        <v>15332</v>
      </c>
      <c r="G16276" t="s">
        <v>181</v>
      </c>
      <c r="H16276" t="s">
        <v>182</v>
      </c>
      <c r="I16276">
        <v>2004</v>
      </c>
      <c r="J16276" t="s">
        <v>18</v>
      </c>
      <c r="K16276" t="s">
        <v>20</v>
      </c>
      <c r="L16276">
        <v>4</v>
      </c>
    </row>
    <row r="16277" spans="1:12" x14ac:dyDescent="0.25">
      <c r="A16277">
        <v>-71.131590000000003</v>
      </c>
      <c r="B16277">
        <v>42.387799999999999</v>
      </c>
      <c r="C16277" t="s">
        <v>40975</v>
      </c>
      <c r="D16277">
        <v>6949</v>
      </c>
      <c r="E16277">
        <v>53</v>
      </c>
      <c r="F16277" t="s">
        <v>1187</v>
      </c>
      <c r="G16277" t="s">
        <v>12</v>
      </c>
      <c r="H16277" t="s">
        <v>17</v>
      </c>
      <c r="I16277">
        <v>2015</v>
      </c>
      <c r="J16277" t="s">
        <v>48</v>
      </c>
      <c r="K16277" t="s">
        <v>15</v>
      </c>
      <c r="L16277">
        <v>4</v>
      </c>
    </row>
    <row r="16278" spans="1:12" x14ac:dyDescent="0.25">
      <c r="A16278">
        <v>-97.662400000000005</v>
      </c>
      <c r="B16278">
        <v>26.975000000000001</v>
      </c>
      <c r="C16278" t="s">
        <v>40976</v>
      </c>
      <c r="D16278">
        <v>8450</v>
      </c>
      <c r="E16278">
        <v>121</v>
      </c>
      <c r="F16278" t="s">
        <v>15333</v>
      </c>
      <c r="G16278" t="s">
        <v>12</v>
      </c>
      <c r="H16278" t="s">
        <v>17</v>
      </c>
      <c r="I16278">
        <v>2001</v>
      </c>
      <c r="J16278" t="s">
        <v>18</v>
      </c>
      <c r="K16278" t="s">
        <v>20</v>
      </c>
      <c r="L16278">
        <v>4</v>
      </c>
    </row>
    <row r="16279" spans="1:12" x14ac:dyDescent="0.25">
      <c r="A16279">
        <v>-118.194</v>
      </c>
      <c r="B16279">
        <v>33.468000000000004</v>
      </c>
      <c r="C16279" t="s">
        <v>40977</v>
      </c>
      <c r="D16279">
        <v>5600</v>
      </c>
      <c r="E16279">
        <v>113</v>
      </c>
      <c r="F16279" t="s">
        <v>15334</v>
      </c>
      <c r="G16279" t="s">
        <v>102</v>
      </c>
      <c r="H16279" t="s">
        <v>103</v>
      </c>
      <c r="I16279">
        <v>2010</v>
      </c>
      <c r="J16279" t="s">
        <v>18</v>
      </c>
      <c r="K16279" t="s">
        <v>20</v>
      </c>
      <c r="L16279">
        <v>5</v>
      </c>
    </row>
    <row r="16280" spans="1:12" x14ac:dyDescent="0.25">
      <c r="A16280">
        <v>-71.209090000000003</v>
      </c>
      <c r="B16280">
        <v>42.241300000000003</v>
      </c>
      <c r="C16280" t="s">
        <v>40978</v>
      </c>
      <c r="D16280">
        <v>5524</v>
      </c>
      <c r="E16280">
        <v>135</v>
      </c>
      <c r="F16280" t="s">
        <v>15335</v>
      </c>
      <c r="G16280" t="s">
        <v>12</v>
      </c>
      <c r="H16280" t="s">
        <v>13</v>
      </c>
      <c r="I16280">
        <v>2009</v>
      </c>
      <c r="J16280" t="s">
        <v>80</v>
      </c>
      <c r="K16280" t="s">
        <v>15</v>
      </c>
      <c r="L16280">
        <v>4</v>
      </c>
    </row>
    <row r="16281" spans="1:12" x14ac:dyDescent="0.25">
      <c r="A16281">
        <v>-71.204599999999999</v>
      </c>
      <c r="B16281">
        <v>42.2455</v>
      </c>
      <c r="C16281" t="s">
        <v>40979</v>
      </c>
      <c r="D16281">
        <v>5525</v>
      </c>
      <c r="E16281">
        <v>139</v>
      </c>
      <c r="F16281" t="s">
        <v>15336</v>
      </c>
      <c r="G16281" t="s">
        <v>12</v>
      </c>
      <c r="H16281" t="s">
        <v>13</v>
      </c>
      <c r="I16281">
        <v>2009</v>
      </c>
      <c r="J16281" t="s">
        <v>80</v>
      </c>
      <c r="K16281" t="s">
        <v>15</v>
      </c>
      <c r="L16281">
        <v>4</v>
      </c>
    </row>
    <row r="16282" spans="1:12" x14ac:dyDescent="0.25">
      <c r="A16282">
        <v>-84.19359</v>
      </c>
      <c r="B16282">
        <v>39.697699999999998</v>
      </c>
      <c r="C16282" t="s">
        <v>40980</v>
      </c>
      <c r="D16282">
        <v>6250</v>
      </c>
      <c r="E16282">
        <v>114</v>
      </c>
      <c r="F16282" t="s">
        <v>15337</v>
      </c>
      <c r="G16282" t="s">
        <v>12</v>
      </c>
      <c r="H16282" t="s">
        <v>13</v>
      </c>
      <c r="I16282">
        <v>2010</v>
      </c>
      <c r="J16282" t="s">
        <v>35</v>
      </c>
      <c r="K16282" t="s">
        <v>15</v>
      </c>
      <c r="L16282">
        <v>4</v>
      </c>
    </row>
    <row r="16283" spans="1:12" x14ac:dyDescent="0.25">
      <c r="A16283">
        <v>-77.410989999999998</v>
      </c>
      <c r="B16283">
        <v>38.884210000000003</v>
      </c>
      <c r="C16283" t="s">
        <v>40981</v>
      </c>
      <c r="D16283">
        <v>5275</v>
      </c>
      <c r="E16283">
        <v>113</v>
      </c>
      <c r="F16283" t="s">
        <v>15338</v>
      </c>
      <c r="G16283" t="s">
        <v>12</v>
      </c>
      <c r="H16283" t="s">
        <v>13</v>
      </c>
      <c r="I16283">
        <v>2009</v>
      </c>
      <c r="J16283" t="s">
        <v>27</v>
      </c>
      <c r="K16283" t="s">
        <v>15</v>
      </c>
      <c r="L16283">
        <v>4</v>
      </c>
    </row>
    <row r="16284" spans="1:12" x14ac:dyDescent="0.25">
      <c r="A16284">
        <v>-83.340500000000006</v>
      </c>
      <c r="B16284">
        <v>42.448500000000003</v>
      </c>
      <c r="C16284" t="s">
        <v>40982</v>
      </c>
      <c r="D16284">
        <v>4325</v>
      </c>
      <c r="E16284">
        <v>134</v>
      </c>
      <c r="F16284" t="s">
        <v>15339</v>
      </c>
      <c r="G16284" t="s">
        <v>12</v>
      </c>
      <c r="H16284" t="s">
        <v>13</v>
      </c>
      <c r="I16284">
        <v>2010</v>
      </c>
      <c r="J16284" t="s">
        <v>100</v>
      </c>
      <c r="K16284" t="s">
        <v>15</v>
      </c>
      <c r="L16284">
        <v>4</v>
      </c>
    </row>
    <row r="16285" spans="1:12" x14ac:dyDescent="0.25">
      <c r="A16285">
        <v>-110.923</v>
      </c>
      <c r="B16285">
        <v>32.2209</v>
      </c>
      <c r="C16285" t="s">
        <v>40983</v>
      </c>
      <c r="D16285">
        <v>9425</v>
      </c>
      <c r="E16285">
        <v>73</v>
      </c>
      <c r="F16285" t="s">
        <v>15340</v>
      </c>
      <c r="G16285" t="s">
        <v>12</v>
      </c>
      <c r="H16285" t="s">
        <v>17</v>
      </c>
      <c r="I16285">
        <v>2010</v>
      </c>
      <c r="J16285" t="s">
        <v>35</v>
      </c>
      <c r="K16285" t="s">
        <v>15</v>
      </c>
      <c r="L16285">
        <v>4</v>
      </c>
    </row>
    <row r="16286" spans="1:12" x14ac:dyDescent="0.25">
      <c r="A16286">
        <v>-75.03</v>
      </c>
      <c r="B16286">
        <v>40.068800000000003</v>
      </c>
      <c r="C16286" t="s">
        <v>40984</v>
      </c>
      <c r="D16286">
        <v>3425</v>
      </c>
      <c r="E16286">
        <v>70</v>
      </c>
      <c r="F16286" t="s">
        <v>15341</v>
      </c>
      <c r="G16286" t="s">
        <v>12</v>
      </c>
      <c r="H16286" t="s">
        <v>13</v>
      </c>
      <c r="I16286">
        <v>2011</v>
      </c>
      <c r="J16286" t="s">
        <v>35</v>
      </c>
      <c r="K16286" t="s">
        <v>15</v>
      </c>
      <c r="L16286">
        <v>4</v>
      </c>
    </row>
    <row r="16287" spans="1:12" x14ac:dyDescent="0.25">
      <c r="A16287">
        <v>-121.39099</v>
      </c>
      <c r="B16287">
        <v>38.592309999999998</v>
      </c>
      <c r="C16287" t="s">
        <v>40985</v>
      </c>
      <c r="D16287">
        <v>5350</v>
      </c>
      <c r="E16287">
        <v>102</v>
      </c>
      <c r="F16287" t="s">
        <v>1208</v>
      </c>
      <c r="G16287" t="s">
        <v>12</v>
      </c>
      <c r="H16287" t="s">
        <v>17</v>
      </c>
      <c r="J16287" t="s">
        <v>54</v>
      </c>
      <c r="K16287" t="s">
        <v>15</v>
      </c>
      <c r="L16287">
        <v>4</v>
      </c>
    </row>
    <row r="16288" spans="1:12" x14ac:dyDescent="0.25">
      <c r="A16288">
        <v>-118.134</v>
      </c>
      <c r="B16288">
        <v>33.731099999999998</v>
      </c>
      <c r="C16288" t="s">
        <v>40986</v>
      </c>
      <c r="D16288">
        <v>7499</v>
      </c>
      <c r="E16288">
        <v>90</v>
      </c>
      <c r="F16288" t="s">
        <v>15342</v>
      </c>
      <c r="G16288" t="s">
        <v>12</v>
      </c>
      <c r="H16288" t="s">
        <v>71</v>
      </c>
      <c r="I16288">
        <v>2004</v>
      </c>
      <c r="J16288" t="s">
        <v>27</v>
      </c>
      <c r="K16288" t="s">
        <v>15</v>
      </c>
      <c r="L16288">
        <v>4</v>
      </c>
    </row>
    <row r="16289" spans="1:12" x14ac:dyDescent="0.25">
      <c r="A16289">
        <v>-95.576189999999997</v>
      </c>
      <c r="B16289">
        <v>29.724799999999998</v>
      </c>
      <c r="C16289" t="s">
        <v>40987</v>
      </c>
      <c r="D16289">
        <v>5125</v>
      </c>
      <c r="E16289">
        <v>120</v>
      </c>
      <c r="F16289" t="s">
        <v>1655</v>
      </c>
      <c r="G16289" t="s">
        <v>12</v>
      </c>
      <c r="H16289" t="s">
        <v>17</v>
      </c>
      <c r="I16289">
        <v>2015</v>
      </c>
      <c r="J16289" t="s">
        <v>29</v>
      </c>
      <c r="K16289" t="s">
        <v>15</v>
      </c>
      <c r="L16289">
        <v>4</v>
      </c>
    </row>
    <row r="16290" spans="1:12" x14ac:dyDescent="0.25">
      <c r="A16290">
        <v>-75.353989999999996</v>
      </c>
      <c r="B16290">
        <v>40.1524</v>
      </c>
      <c r="C16290" t="s">
        <v>40988</v>
      </c>
      <c r="D16290">
        <v>4325</v>
      </c>
      <c r="E16290">
        <v>140</v>
      </c>
      <c r="F16290" t="s">
        <v>15343</v>
      </c>
      <c r="G16290" t="s">
        <v>12</v>
      </c>
      <c r="H16290" t="s">
        <v>13</v>
      </c>
      <c r="I16290">
        <v>2011</v>
      </c>
      <c r="J16290" t="s">
        <v>35</v>
      </c>
      <c r="K16290" t="s">
        <v>15</v>
      </c>
      <c r="L16290">
        <v>4</v>
      </c>
    </row>
    <row r="16291" spans="1:12" x14ac:dyDescent="0.25">
      <c r="A16291">
        <v>-98.1935</v>
      </c>
      <c r="B16291">
        <v>30.0715</v>
      </c>
      <c r="C16291" t="s">
        <v>40989</v>
      </c>
      <c r="D16291">
        <v>5300</v>
      </c>
      <c r="E16291">
        <v>71</v>
      </c>
      <c r="F16291" t="s">
        <v>15344</v>
      </c>
      <c r="G16291" t="s">
        <v>220</v>
      </c>
      <c r="H16291" t="s">
        <v>221</v>
      </c>
      <c r="I16291">
        <v>2009</v>
      </c>
      <c r="J16291" t="s">
        <v>222</v>
      </c>
      <c r="K16291" t="s">
        <v>20</v>
      </c>
      <c r="L16291">
        <v>6</v>
      </c>
    </row>
    <row r="16292" spans="1:12" x14ac:dyDescent="0.25">
      <c r="A16292">
        <v>-74.076890000000006</v>
      </c>
      <c r="B16292">
        <v>40.704810000000002</v>
      </c>
      <c r="C16292" t="s">
        <v>40990</v>
      </c>
      <c r="D16292">
        <v>4700</v>
      </c>
      <c r="E16292">
        <v>117</v>
      </c>
      <c r="F16292" t="s">
        <v>15345</v>
      </c>
      <c r="G16292" t="s">
        <v>12</v>
      </c>
      <c r="H16292" t="s">
        <v>31</v>
      </c>
      <c r="I16292">
        <v>2005</v>
      </c>
      <c r="J16292" t="s">
        <v>32</v>
      </c>
      <c r="K16292" t="s">
        <v>15</v>
      </c>
      <c r="L16292">
        <v>4</v>
      </c>
    </row>
    <row r="16293" spans="1:12" x14ac:dyDescent="0.25">
      <c r="A16293">
        <v>-117.947</v>
      </c>
      <c r="B16293">
        <v>33.740900000000003</v>
      </c>
      <c r="C16293" t="s">
        <v>40991</v>
      </c>
      <c r="D16293">
        <v>4499</v>
      </c>
      <c r="E16293">
        <v>110</v>
      </c>
      <c r="F16293" t="s">
        <v>15346</v>
      </c>
      <c r="G16293" t="s">
        <v>12</v>
      </c>
      <c r="H16293" t="s">
        <v>31</v>
      </c>
      <c r="I16293">
        <v>2003</v>
      </c>
      <c r="J16293" t="s">
        <v>74</v>
      </c>
      <c r="K16293" t="s">
        <v>15</v>
      </c>
      <c r="L16293">
        <v>4</v>
      </c>
    </row>
    <row r="16294" spans="1:12" x14ac:dyDescent="0.25">
      <c r="A16294">
        <v>-95.580389999999994</v>
      </c>
      <c r="B16294">
        <v>29.721299999999999</v>
      </c>
      <c r="C16294" t="s">
        <v>40992</v>
      </c>
      <c r="D16294">
        <v>5125</v>
      </c>
      <c r="E16294">
        <v>120</v>
      </c>
      <c r="F16294" t="s">
        <v>15347</v>
      </c>
      <c r="G16294" t="s">
        <v>12</v>
      </c>
      <c r="H16294" t="s">
        <v>17</v>
      </c>
      <c r="I16294">
        <v>2015</v>
      </c>
      <c r="J16294" t="s">
        <v>29</v>
      </c>
      <c r="K16294" t="s">
        <v>15</v>
      </c>
      <c r="L16294">
        <v>4</v>
      </c>
    </row>
    <row r="16295" spans="1:12" x14ac:dyDescent="0.25">
      <c r="A16295">
        <v>-117.11</v>
      </c>
      <c r="B16295">
        <v>33.789900000000003</v>
      </c>
      <c r="C16295" t="s">
        <v>40993</v>
      </c>
      <c r="D16295">
        <v>14300</v>
      </c>
      <c r="E16295">
        <v>212</v>
      </c>
      <c r="F16295" t="s">
        <v>15348</v>
      </c>
      <c r="G16295" t="s">
        <v>181</v>
      </c>
      <c r="H16295" t="s">
        <v>182</v>
      </c>
      <c r="I16295">
        <v>2003</v>
      </c>
      <c r="J16295" t="s">
        <v>18</v>
      </c>
      <c r="K16295" t="s">
        <v>20</v>
      </c>
      <c r="L16295">
        <v>4</v>
      </c>
    </row>
    <row r="16296" spans="1:12" x14ac:dyDescent="0.25">
      <c r="A16296">
        <v>-95.585589999999996</v>
      </c>
      <c r="B16296">
        <v>29.7163</v>
      </c>
      <c r="C16296" t="s">
        <v>40994</v>
      </c>
      <c r="D16296">
        <v>5125</v>
      </c>
      <c r="E16296">
        <v>121</v>
      </c>
      <c r="F16296" t="s">
        <v>15349</v>
      </c>
      <c r="G16296" t="s">
        <v>12</v>
      </c>
      <c r="H16296" t="s">
        <v>17</v>
      </c>
      <c r="I16296">
        <v>2015</v>
      </c>
      <c r="J16296" t="s">
        <v>29</v>
      </c>
      <c r="K16296" t="s">
        <v>15</v>
      </c>
      <c r="L16296">
        <v>4</v>
      </c>
    </row>
    <row r="16297" spans="1:12" x14ac:dyDescent="0.25">
      <c r="A16297">
        <v>-80.022689999999997</v>
      </c>
      <c r="B16297">
        <v>25.865110000000001</v>
      </c>
      <c r="C16297" t="s">
        <v>40995</v>
      </c>
      <c r="D16297">
        <v>7500</v>
      </c>
      <c r="E16297">
        <v>110</v>
      </c>
      <c r="F16297" t="s">
        <v>15350</v>
      </c>
      <c r="G16297" t="s">
        <v>203</v>
      </c>
      <c r="H16297" t="s">
        <v>204</v>
      </c>
      <c r="I16297">
        <v>2009</v>
      </c>
      <c r="J16297" t="s">
        <v>18</v>
      </c>
      <c r="K16297" t="s">
        <v>20</v>
      </c>
      <c r="L16297">
        <v>5</v>
      </c>
    </row>
    <row r="16298" spans="1:12" x14ac:dyDescent="0.25">
      <c r="A16298">
        <v>-84.099299999999999</v>
      </c>
      <c r="B16298">
        <v>33.979700000000001</v>
      </c>
      <c r="C16298" t="s">
        <v>40996</v>
      </c>
      <c r="D16298">
        <v>6125</v>
      </c>
      <c r="E16298">
        <v>33</v>
      </c>
      <c r="F16298" t="s">
        <v>15351</v>
      </c>
      <c r="G16298" t="s">
        <v>12</v>
      </c>
      <c r="H16298" t="s">
        <v>13</v>
      </c>
      <c r="I16298">
        <v>2012</v>
      </c>
      <c r="J16298" t="s">
        <v>14</v>
      </c>
      <c r="K16298" t="s">
        <v>15</v>
      </c>
      <c r="L16298">
        <v>4</v>
      </c>
    </row>
    <row r="16299" spans="1:12" x14ac:dyDescent="0.25">
      <c r="A16299">
        <v>-95.589489999999998</v>
      </c>
      <c r="B16299">
        <v>29.713509999999999</v>
      </c>
      <c r="C16299" t="s">
        <v>40997</v>
      </c>
      <c r="D16299">
        <v>5125</v>
      </c>
      <c r="E16299">
        <v>122</v>
      </c>
      <c r="F16299" t="s">
        <v>15352</v>
      </c>
      <c r="G16299" t="s">
        <v>12</v>
      </c>
      <c r="H16299" t="s">
        <v>17</v>
      </c>
      <c r="I16299">
        <v>2015</v>
      </c>
      <c r="J16299" t="s">
        <v>29</v>
      </c>
      <c r="K16299" t="s">
        <v>15</v>
      </c>
      <c r="L16299">
        <v>4</v>
      </c>
    </row>
    <row r="16300" spans="1:12" x14ac:dyDescent="0.25">
      <c r="A16300">
        <v>-71.152690000000007</v>
      </c>
      <c r="B16300">
        <v>42.235199999999999</v>
      </c>
      <c r="C16300" t="s">
        <v>40998</v>
      </c>
      <c r="D16300">
        <v>5525</v>
      </c>
      <c r="E16300">
        <v>134</v>
      </c>
      <c r="F16300" t="s">
        <v>15353</v>
      </c>
      <c r="G16300" t="s">
        <v>12</v>
      </c>
      <c r="H16300" t="s">
        <v>13</v>
      </c>
      <c r="I16300">
        <v>2009</v>
      </c>
      <c r="J16300" t="s">
        <v>80</v>
      </c>
      <c r="K16300" t="s">
        <v>15</v>
      </c>
      <c r="L16300">
        <v>4</v>
      </c>
    </row>
    <row r="16301" spans="1:12" x14ac:dyDescent="0.25">
      <c r="A16301">
        <v>-84.255099999999999</v>
      </c>
      <c r="B16301">
        <v>33.805500000000002</v>
      </c>
      <c r="C16301" t="s">
        <v>40999</v>
      </c>
      <c r="D16301">
        <v>5400</v>
      </c>
      <c r="E16301">
        <v>93</v>
      </c>
      <c r="F16301" t="s">
        <v>15354</v>
      </c>
      <c r="G16301" t="s">
        <v>12</v>
      </c>
      <c r="H16301" t="s">
        <v>13</v>
      </c>
      <c r="I16301">
        <v>2012</v>
      </c>
      <c r="J16301" t="s">
        <v>14</v>
      </c>
      <c r="K16301" t="s">
        <v>15</v>
      </c>
      <c r="L16301">
        <v>4</v>
      </c>
    </row>
    <row r="16302" spans="1:12" x14ac:dyDescent="0.25">
      <c r="A16302">
        <v>-117.11299</v>
      </c>
      <c r="B16302">
        <v>32.631100000000004</v>
      </c>
      <c r="C16302" t="s">
        <v>41000</v>
      </c>
      <c r="D16302">
        <v>5450</v>
      </c>
      <c r="E16302">
        <v>180</v>
      </c>
      <c r="F16302" t="s">
        <v>15355</v>
      </c>
      <c r="G16302" t="s">
        <v>102</v>
      </c>
      <c r="H16302" t="s">
        <v>103</v>
      </c>
      <c r="I16302">
        <v>2010</v>
      </c>
      <c r="J16302" t="s">
        <v>18</v>
      </c>
      <c r="K16302" t="s">
        <v>20</v>
      </c>
      <c r="L16302">
        <v>5</v>
      </c>
    </row>
    <row r="16303" spans="1:12" x14ac:dyDescent="0.25">
      <c r="A16303">
        <v>-104.983</v>
      </c>
      <c r="B16303">
        <v>39.759900000000002</v>
      </c>
      <c r="C16303" t="s">
        <v>41001</v>
      </c>
      <c r="D16303">
        <v>9100</v>
      </c>
      <c r="E16303">
        <v>157</v>
      </c>
      <c r="F16303" t="s">
        <v>15356</v>
      </c>
      <c r="G16303" t="s">
        <v>12</v>
      </c>
      <c r="H16303" t="s">
        <v>17</v>
      </c>
      <c r="I16303">
        <v>2009</v>
      </c>
      <c r="J16303" t="s">
        <v>27</v>
      </c>
      <c r="K16303" t="s">
        <v>15</v>
      </c>
      <c r="L16303">
        <v>4</v>
      </c>
    </row>
    <row r="16304" spans="1:12" x14ac:dyDescent="0.25">
      <c r="A16304">
        <v>-75.309100000000001</v>
      </c>
      <c r="B16304">
        <v>40.146799999999999</v>
      </c>
      <c r="C16304" t="s">
        <v>41002</v>
      </c>
      <c r="D16304">
        <v>4325</v>
      </c>
      <c r="E16304">
        <v>116</v>
      </c>
      <c r="F16304" t="s">
        <v>15357</v>
      </c>
      <c r="G16304" t="s">
        <v>12</v>
      </c>
      <c r="H16304" t="s">
        <v>13</v>
      </c>
      <c r="I16304">
        <v>2011</v>
      </c>
      <c r="J16304" t="s">
        <v>35</v>
      </c>
      <c r="K16304" t="s">
        <v>15</v>
      </c>
      <c r="L16304">
        <v>4</v>
      </c>
    </row>
    <row r="16305" spans="1:12" x14ac:dyDescent="0.25">
      <c r="A16305">
        <v>-75.305390000000003</v>
      </c>
      <c r="B16305">
        <v>40.143599999999999</v>
      </c>
      <c r="C16305" t="s">
        <v>41003</v>
      </c>
      <c r="D16305">
        <v>4325</v>
      </c>
      <c r="E16305">
        <v>114</v>
      </c>
      <c r="F16305" t="s">
        <v>15358</v>
      </c>
      <c r="G16305" t="s">
        <v>12</v>
      </c>
      <c r="H16305" t="s">
        <v>13</v>
      </c>
      <c r="I16305">
        <v>2011</v>
      </c>
      <c r="J16305" t="s">
        <v>35</v>
      </c>
      <c r="K16305" t="s">
        <v>15</v>
      </c>
      <c r="L16305">
        <v>4</v>
      </c>
    </row>
    <row r="16306" spans="1:12" x14ac:dyDescent="0.25">
      <c r="A16306">
        <v>-71.156199999999998</v>
      </c>
      <c r="B16306">
        <v>42.210410000000003</v>
      </c>
      <c r="C16306" t="s">
        <v>41004</v>
      </c>
      <c r="D16306">
        <v>5524</v>
      </c>
      <c r="E16306">
        <v>133</v>
      </c>
      <c r="F16306" t="s">
        <v>15359</v>
      </c>
      <c r="G16306" t="s">
        <v>12</v>
      </c>
      <c r="H16306" t="s">
        <v>13</v>
      </c>
      <c r="I16306">
        <v>2009</v>
      </c>
      <c r="J16306" t="s">
        <v>80</v>
      </c>
      <c r="K16306" t="s">
        <v>15</v>
      </c>
      <c r="L16306">
        <v>4</v>
      </c>
    </row>
    <row r="16307" spans="1:12" x14ac:dyDescent="0.25">
      <c r="A16307">
        <v>-97.794399999999996</v>
      </c>
      <c r="B16307">
        <v>26.292200000000001</v>
      </c>
      <c r="C16307" t="s">
        <v>41005</v>
      </c>
      <c r="D16307">
        <v>400</v>
      </c>
      <c r="E16307">
        <v>102</v>
      </c>
      <c r="F16307" t="s">
        <v>15360</v>
      </c>
      <c r="G16307" t="s">
        <v>114</v>
      </c>
      <c r="H16307" t="s">
        <v>115</v>
      </c>
      <c r="J16307" t="s">
        <v>116</v>
      </c>
      <c r="K16307" t="s">
        <v>20</v>
      </c>
      <c r="L16307">
        <v>6</v>
      </c>
    </row>
    <row r="16308" spans="1:12" x14ac:dyDescent="0.25">
      <c r="A16308">
        <v>-74.085589999999996</v>
      </c>
      <c r="B16308">
        <v>40.655110000000001</v>
      </c>
      <c r="C16308" t="s">
        <v>41006</v>
      </c>
      <c r="D16308">
        <v>4700</v>
      </c>
      <c r="E16308">
        <v>100</v>
      </c>
      <c r="F16308" t="s">
        <v>15361</v>
      </c>
      <c r="G16308" t="s">
        <v>12</v>
      </c>
      <c r="H16308" t="s">
        <v>31</v>
      </c>
      <c r="I16308">
        <v>2005</v>
      </c>
      <c r="J16308" t="s">
        <v>32</v>
      </c>
      <c r="K16308" t="s">
        <v>15</v>
      </c>
      <c r="L16308">
        <v>4</v>
      </c>
    </row>
    <row r="16309" spans="1:12" x14ac:dyDescent="0.25">
      <c r="A16309">
        <v>-71.095699999999994</v>
      </c>
      <c r="B16309">
        <v>42.391500000000001</v>
      </c>
      <c r="C16309" t="s">
        <v>41007</v>
      </c>
      <c r="D16309">
        <v>5949</v>
      </c>
      <c r="E16309">
        <v>80</v>
      </c>
      <c r="F16309" t="s">
        <v>15362</v>
      </c>
      <c r="G16309" t="s">
        <v>12</v>
      </c>
      <c r="H16309" t="s">
        <v>13</v>
      </c>
      <c r="I16309">
        <v>2010</v>
      </c>
      <c r="J16309" t="s">
        <v>54</v>
      </c>
      <c r="K16309" t="s">
        <v>15</v>
      </c>
      <c r="L16309">
        <v>4</v>
      </c>
    </row>
    <row r="16310" spans="1:12" x14ac:dyDescent="0.25">
      <c r="A16310">
        <v>-95.630390000000006</v>
      </c>
      <c r="B16310">
        <v>29.71311</v>
      </c>
      <c r="C16310" t="s">
        <v>41008</v>
      </c>
      <c r="D16310">
        <v>5125</v>
      </c>
      <c r="E16310">
        <v>122</v>
      </c>
      <c r="F16310" t="s">
        <v>15361</v>
      </c>
      <c r="G16310" t="s">
        <v>12</v>
      </c>
      <c r="H16310" t="s">
        <v>17</v>
      </c>
      <c r="I16310">
        <v>2015</v>
      </c>
      <c r="J16310" t="s">
        <v>29</v>
      </c>
      <c r="K16310" t="s">
        <v>15</v>
      </c>
      <c r="L16310">
        <v>4</v>
      </c>
    </row>
    <row r="16311" spans="1:12" x14ac:dyDescent="0.25">
      <c r="A16311">
        <v>-71.174599999999998</v>
      </c>
      <c r="B16311">
        <v>42.205199999999998</v>
      </c>
      <c r="C16311" t="s">
        <v>41009</v>
      </c>
      <c r="D16311">
        <v>5525</v>
      </c>
      <c r="E16311">
        <v>143</v>
      </c>
      <c r="F16311" t="s">
        <v>15363</v>
      </c>
      <c r="G16311" t="s">
        <v>12</v>
      </c>
      <c r="H16311" t="s">
        <v>13</v>
      </c>
      <c r="I16311">
        <v>2009</v>
      </c>
      <c r="J16311" t="s">
        <v>80</v>
      </c>
      <c r="K16311" t="s">
        <v>15</v>
      </c>
      <c r="L16311">
        <v>4</v>
      </c>
    </row>
    <row r="16312" spans="1:12" x14ac:dyDescent="0.25">
      <c r="A16312">
        <v>-73.462599999999995</v>
      </c>
      <c r="B16312">
        <v>45.001800000000003</v>
      </c>
      <c r="C16312" t="s">
        <v>41010</v>
      </c>
      <c r="D16312">
        <v>2175</v>
      </c>
      <c r="E16312">
        <v>91</v>
      </c>
      <c r="F16312" t="s">
        <v>15364</v>
      </c>
      <c r="G16312" t="s">
        <v>12</v>
      </c>
      <c r="H16312" t="s">
        <v>17</v>
      </c>
      <c r="I16312">
        <v>2003</v>
      </c>
      <c r="J16312" t="s">
        <v>18</v>
      </c>
      <c r="K16312" t="s">
        <v>20</v>
      </c>
      <c r="L16312">
        <v>4</v>
      </c>
    </row>
    <row r="16313" spans="1:12" x14ac:dyDescent="0.25">
      <c r="A16313">
        <v>-75.299289999999999</v>
      </c>
      <c r="B16313">
        <v>40.125399999999999</v>
      </c>
      <c r="C16313" t="s">
        <v>41011</v>
      </c>
      <c r="D16313">
        <v>4324</v>
      </c>
      <c r="E16313">
        <v>124</v>
      </c>
      <c r="F16313" t="s">
        <v>1321</v>
      </c>
      <c r="G16313" t="s">
        <v>12</v>
      </c>
      <c r="H16313" t="s">
        <v>13</v>
      </c>
      <c r="I16313">
        <v>2011</v>
      </c>
      <c r="J16313" t="s">
        <v>35</v>
      </c>
      <c r="K16313" t="s">
        <v>15</v>
      </c>
      <c r="L16313">
        <v>4</v>
      </c>
    </row>
    <row r="16314" spans="1:12" x14ac:dyDescent="0.25">
      <c r="A16314">
        <v>-74.093689999999995</v>
      </c>
      <c r="B16314">
        <v>40.649709999999999</v>
      </c>
      <c r="C16314" t="s">
        <v>41012</v>
      </c>
      <c r="D16314">
        <v>4700</v>
      </c>
      <c r="E16314">
        <v>90</v>
      </c>
      <c r="F16314" t="s">
        <v>15365</v>
      </c>
      <c r="G16314" t="s">
        <v>12</v>
      </c>
      <c r="H16314" t="s">
        <v>31</v>
      </c>
      <c r="I16314">
        <v>2005</v>
      </c>
      <c r="J16314" t="s">
        <v>32</v>
      </c>
      <c r="K16314" t="s">
        <v>15</v>
      </c>
      <c r="L16314">
        <v>4</v>
      </c>
    </row>
    <row r="16315" spans="1:12" x14ac:dyDescent="0.25">
      <c r="A16315">
        <v>-77.248800000000003</v>
      </c>
      <c r="B16315">
        <v>38.819000000000003</v>
      </c>
      <c r="C16315" t="s">
        <v>41013</v>
      </c>
      <c r="D16315">
        <v>8125</v>
      </c>
      <c r="E16315">
        <v>107</v>
      </c>
      <c r="F16315" t="s">
        <v>15366</v>
      </c>
      <c r="G16315" t="s">
        <v>12</v>
      </c>
      <c r="H16315" t="s">
        <v>17</v>
      </c>
      <c r="I16315">
        <v>2009</v>
      </c>
      <c r="J16315" t="s">
        <v>57</v>
      </c>
      <c r="K16315" t="s">
        <v>15</v>
      </c>
      <c r="L16315">
        <v>4</v>
      </c>
    </row>
    <row r="16316" spans="1:12" x14ac:dyDescent="0.25">
      <c r="A16316">
        <v>-95.634500000000003</v>
      </c>
      <c r="B16316">
        <v>29.776299999999999</v>
      </c>
      <c r="C16316" t="s">
        <v>41014</v>
      </c>
      <c r="D16316">
        <v>6425</v>
      </c>
      <c r="E16316">
        <v>67</v>
      </c>
      <c r="F16316" t="s">
        <v>1535</v>
      </c>
      <c r="G16316" t="s">
        <v>12</v>
      </c>
      <c r="H16316" t="s">
        <v>17</v>
      </c>
      <c r="I16316">
        <v>2009</v>
      </c>
      <c r="J16316" t="s">
        <v>27</v>
      </c>
      <c r="K16316" t="s">
        <v>15</v>
      </c>
      <c r="L16316">
        <v>4</v>
      </c>
    </row>
    <row r="16317" spans="1:12" x14ac:dyDescent="0.25">
      <c r="A16317">
        <v>-95.640590000000003</v>
      </c>
      <c r="B16317">
        <v>29.722999999999999</v>
      </c>
      <c r="C16317" t="s">
        <v>41015</v>
      </c>
      <c r="D16317">
        <v>5125</v>
      </c>
      <c r="E16317">
        <v>124</v>
      </c>
      <c r="F16317" t="s">
        <v>15367</v>
      </c>
      <c r="G16317" t="s">
        <v>12</v>
      </c>
      <c r="H16317" t="s">
        <v>17</v>
      </c>
      <c r="I16317">
        <v>2015</v>
      </c>
      <c r="J16317" t="s">
        <v>29</v>
      </c>
      <c r="K16317" t="s">
        <v>15</v>
      </c>
      <c r="L16317">
        <v>4</v>
      </c>
    </row>
    <row r="16318" spans="1:12" x14ac:dyDescent="0.25">
      <c r="A16318">
        <v>-115.217</v>
      </c>
      <c r="B16318">
        <v>36.116700000000002</v>
      </c>
      <c r="C16318" t="s">
        <v>41016</v>
      </c>
      <c r="D16318">
        <v>7225</v>
      </c>
      <c r="E16318">
        <v>180</v>
      </c>
      <c r="F16318" t="s">
        <v>15368</v>
      </c>
      <c r="G16318" t="s">
        <v>12</v>
      </c>
      <c r="H16318" t="s">
        <v>17</v>
      </c>
      <c r="I16318">
        <v>2010</v>
      </c>
      <c r="J16318" t="s">
        <v>48</v>
      </c>
      <c r="K16318" t="s">
        <v>15</v>
      </c>
      <c r="L16318">
        <v>4</v>
      </c>
    </row>
    <row r="16319" spans="1:12" x14ac:dyDescent="0.25">
      <c r="A16319">
        <v>-77.005399999999995</v>
      </c>
      <c r="B16319">
        <v>38.844499999999996</v>
      </c>
      <c r="C16319" t="s">
        <v>41017</v>
      </c>
      <c r="D16319">
        <v>10250</v>
      </c>
      <c r="E16319">
        <v>121</v>
      </c>
      <c r="F16319" t="s">
        <v>15369</v>
      </c>
      <c r="G16319" t="s">
        <v>12</v>
      </c>
      <c r="H16319" t="s">
        <v>17</v>
      </c>
      <c r="I16319">
        <v>2009</v>
      </c>
      <c r="J16319" t="s">
        <v>57</v>
      </c>
      <c r="K16319" t="s">
        <v>15</v>
      </c>
      <c r="L16319">
        <v>4</v>
      </c>
    </row>
    <row r="16320" spans="1:12" x14ac:dyDescent="0.25">
      <c r="A16320">
        <v>-85.616389999999996</v>
      </c>
      <c r="B16320">
        <v>42.275799999999997</v>
      </c>
      <c r="C16320" t="s">
        <v>41018</v>
      </c>
      <c r="D16320">
        <v>3575</v>
      </c>
      <c r="E16320">
        <v>115</v>
      </c>
      <c r="F16320" t="s">
        <v>15370</v>
      </c>
      <c r="G16320" t="s">
        <v>12</v>
      </c>
      <c r="H16320" t="s">
        <v>17</v>
      </c>
      <c r="I16320">
        <v>2003</v>
      </c>
      <c r="J16320" t="s">
        <v>18</v>
      </c>
      <c r="K16320" t="s">
        <v>20</v>
      </c>
      <c r="L16320">
        <v>4</v>
      </c>
    </row>
    <row r="16321" spans="1:12" x14ac:dyDescent="0.25">
      <c r="A16321">
        <v>-71.191490000000002</v>
      </c>
      <c r="B16321">
        <v>42.20881</v>
      </c>
      <c r="C16321" t="s">
        <v>41019</v>
      </c>
      <c r="D16321">
        <v>5524</v>
      </c>
      <c r="E16321">
        <v>151</v>
      </c>
      <c r="F16321" t="s">
        <v>15371</v>
      </c>
      <c r="G16321" t="s">
        <v>12</v>
      </c>
      <c r="H16321" t="s">
        <v>13</v>
      </c>
      <c r="I16321">
        <v>2009</v>
      </c>
      <c r="J16321" t="s">
        <v>80</v>
      </c>
      <c r="K16321" t="s">
        <v>15</v>
      </c>
      <c r="L16321">
        <v>4</v>
      </c>
    </row>
    <row r="16322" spans="1:12" x14ac:dyDescent="0.25">
      <c r="A16322">
        <v>-87.822599999999994</v>
      </c>
      <c r="B16322">
        <v>42.485700000000001</v>
      </c>
      <c r="C16322" t="s">
        <v>41020</v>
      </c>
      <c r="D16322">
        <v>4325</v>
      </c>
      <c r="E16322">
        <v>92</v>
      </c>
      <c r="F16322" t="s">
        <v>15372</v>
      </c>
      <c r="G16322" t="s">
        <v>12</v>
      </c>
      <c r="H16322" t="s">
        <v>13</v>
      </c>
      <c r="I16322">
        <v>2010</v>
      </c>
      <c r="J16322" t="s">
        <v>100</v>
      </c>
      <c r="K16322" t="s">
        <v>15</v>
      </c>
      <c r="L16322">
        <v>4</v>
      </c>
    </row>
    <row r="16323" spans="1:12" x14ac:dyDescent="0.25">
      <c r="A16323">
        <v>-75.301689999999994</v>
      </c>
      <c r="B16323">
        <v>40.116599999999998</v>
      </c>
      <c r="C16323" t="s">
        <v>41021</v>
      </c>
      <c r="D16323">
        <v>4325</v>
      </c>
      <c r="E16323">
        <v>125</v>
      </c>
      <c r="F16323" t="s">
        <v>15373</v>
      </c>
      <c r="G16323" t="s">
        <v>12</v>
      </c>
      <c r="H16323" t="s">
        <v>13</v>
      </c>
      <c r="I16323">
        <v>2011</v>
      </c>
      <c r="J16323" t="s">
        <v>35</v>
      </c>
      <c r="K16323" t="s">
        <v>15</v>
      </c>
      <c r="L16323">
        <v>4</v>
      </c>
    </row>
    <row r="16324" spans="1:12" x14ac:dyDescent="0.25">
      <c r="A16324">
        <v>-74.653899999999993</v>
      </c>
      <c r="B16324">
        <v>40.406599999999997</v>
      </c>
      <c r="C16324" t="s">
        <v>41022</v>
      </c>
      <c r="D16324">
        <v>3800</v>
      </c>
      <c r="E16324">
        <v>120</v>
      </c>
      <c r="F16324" t="s">
        <v>15374</v>
      </c>
      <c r="G16324" t="s">
        <v>12</v>
      </c>
      <c r="H16324" t="s">
        <v>13</v>
      </c>
      <c r="I16324">
        <v>2010</v>
      </c>
      <c r="J16324" t="s">
        <v>35</v>
      </c>
      <c r="K16324" t="s">
        <v>15</v>
      </c>
      <c r="L16324">
        <v>4</v>
      </c>
    </row>
    <row r="16325" spans="1:12" x14ac:dyDescent="0.25">
      <c r="A16325">
        <v>-122.691</v>
      </c>
      <c r="B16325">
        <v>48.857900000000001</v>
      </c>
      <c r="C16325" t="s">
        <v>41023</v>
      </c>
      <c r="D16325">
        <v>2950</v>
      </c>
      <c r="E16325">
        <v>63</v>
      </c>
      <c r="F16325" t="s">
        <v>692</v>
      </c>
      <c r="G16325" t="s">
        <v>12</v>
      </c>
      <c r="H16325" t="s">
        <v>17</v>
      </c>
      <c r="I16325">
        <v>2001</v>
      </c>
      <c r="J16325" t="s">
        <v>18</v>
      </c>
      <c r="K16325" t="s">
        <v>20</v>
      </c>
      <c r="L16325">
        <v>4</v>
      </c>
    </row>
    <row r="16326" spans="1:12" x14ac:dyDescent="0.25">
      <c r="A16326">
        <v>-73.667400000000001</v>
      </c>
      <c r="B16326">
        <v>41.007100000000001</v>
      </c>
      <c r="C16326" t="s">
        <v>41024</v>
      </c>
      <c r="D16326">
        <v>6100</v>
      </c>
      <c r="E16326">
        <v>81</v>
      </c>
      <c r="F16326" t="s">
        <v>15375</v>
      </c>
      <c r="G16326" t="s">
        <v>12</v>
      </c>
      <c r="H16326" t="s">
        <v>13</v>
      </c>
      <c r="I16326">
        <v>2010</v>
      </c>
      <c r="J16326" t="s">
        <v>35</v>
      </c>
      <c r="K16326" t="s">
        <v>15</v>
      </c>
      <c r="L16326">
        <v>4</v>
      </c>
    </row>
    <row r="16327" spans="1:12" x14ac:dyDescent="0.25">
      <c r="A16327">
        <v>-84.031589999999994</v>
      </c>
      <c r="B16327">
        <v>33.948900000000002</v>
      </c>
      <c r="C16327" t="s">
        <v>41025</v>
      </c>
      <c r="D16327">
        <v>6075</v>
      </c>
      <c r="E16327">
        <v>135</v>
      </c>
      <c r="F16327" t="s">
        <v>15376</v>
      </c>
      <c r="G16327" t="s">
        <v>12</v>
      </c>
      <c r="H16327" t="s">
        <v>13</v>
      </c>
      <c r="I16327">
        <v>2012</v>
      </c>
      <c r="J16327" t="s">
        <v>14</v>
      </c>
      <c r="K16327" t="s">
        <v>15</v>
      </c>
      <c r="L16327">
        <v>4</v>
      </c>
    </row>
    <row r="16328" spans="1:12" x14ac:dyDescent="0.25">
      <c r="A16328">
        <v>-95.645600000000002</v>
      </c>
      <c r="B16328">
        <v>29.738199999999999</v>
      </c>
      <c r="C16328" t="s">
        <v>41026</v>
      </c>
      <c r="D16328">
        <v>5125</v>
      </c>
      <c r="E16328">
        <v>124</v>
      </c>
      <c r="F16328" t="s">
        <v>15377</v>
      </c>
      <c r="G16328" t="s">
        <v>12</v>
      </c>
      <c r="H16328" t="s">
        <v>17</v>
      </c>
      <c r="I16328">
        <v>2015</v>
      </c>
      <c r="J16328" t="s">
        <v>29</v>
      </c>
      <c r="K16328" t="s">
        <v>15</v>
      </c>
      <c r="L16328">
        <v>4</v>
      </c>
    </row>
    <row r="16329" spans="1:12" x14ac:dyDescent="0.25">
      <c r="A16329">
        <v>-77.505399999999995</v>
      </c>
      <c r="B16329">
        <v>38.726799999999997</v>
      </c>
      <c r="C16329" t="s">
        <v>41027</v>
      </c>
      <c r="D16329">
        <v>900</v>
      </c>
      <c r="E16329">
        <v>97</v>
      </c>
      <c r="F16329" t="s">
        <v>15378</v>
      </c>
      <c r="G16329" t="s">
        <v>223</v>
      </c>
      <c r="H16329">
        <v>407</v>
      </c>
      <c r="I16329">
        <v>2012</v>
      </c>
      <c r="J16329" t="s">
        <v>100</v>
      </c>
      <c r="K16329" t="s">
        <v>15</v>
      </c>
      <c r="L16329">
        <v>6</v>
      </c>
    </row>
    <row r="16330" spans="1:12" x14ac:dyDescent="0.25">
      <c r="A16330">
        <v>-74.193200000000004</v>
      </c>
      <c r="B16330">
        <v>40.826799999999999</v>
      </c>
      <c r="C16330" t="s">
        <v>41028</v>
      </c>
      <c r="D16330">
        <v>5100</v>
      </c>
      <c r="E16330">
        <v>104</v>
      </c>
      <c r="F16330" t="s">
        <v>15379</v>
      </c>
      <c r="G16330" t="s">
        <v>12</v>
      </c>
      <c r="H16330" t="s">
        <v>31</v>
      </c>
      <c r="I16330">
        <v>2005</v>
      </c>
      <c r="J16330" t="s">
        <v>27</v>
      </c>
      <c r="K16330" t="s">
        <v>15</v>
      </c>
      <c r="L16330">
        <v>4</v>
      </c>
    </row>
    <row r="16331" spans="1:12" x14ac:dyDescent="0.25">
      <c r="A16331">
        <v>-98.201300000000003</v>
      </c>
      <c r="B16331">
        <v>26.207699999999999</v>
      </c>
      <c r="C16331" t="s">
        <v>41029</v>
      </c>
      <c r="D16331">
        <v>9425</v>
      </c>
      <c r="E16331">
        <v>84</v>
      </c>
      <c r="F16331" t="s">
        <v>15380</v>
      </c>
      <c r="G16331" t="s">
        <v>12</v>
      </c>
      <c r="H16331" t="s">
        <v>17</v>
      </c>
      <c r="I16331">
        <v>2001</v>
      </c>
      <c r="J16331" t="s">
        <v>18</v>
      </c>
      <c r="K16331" t="s">
        <v>20</v>
      </c>
      <c r="L16331">
        <v>4</v>
      </c>
    </row>
    <row r="16332" spans="1:12" x14ac:dyDescent="0.25">
      <c r="A16332">
        <v>-111.767</v>
      </c>
      <c r="B16332">
        <v>31.777999999999999</v>
      </c>
      <c r="C16332" t="s">
        <v>41030</v>
      </c>
      <c r="D16332">
        <v>8525</v>
      </c>
      <c r="E16332">
        <v>94</v>
      </c>
      <c r="F16332" t="s">
        <v>15381</v>
      </c>
      <c r="G16332" t="s">
        <v>12</v>
      </c>
      <c r="H16332" t="s">
        <v>17</v>
      </c>
      <c r="J16332" t="s">
        <v>18</v>
      </c>
      <c r="K16332" t="s">
        <v>20</v>
      </c>
      <c r="L16332">
        <v>4</v>
      </c>
    </row>
    <row r="16333" spans="1:12" x14ac:dyDescent="0.25">
      <c r="A16333">
        <v>-118.29600000000001</v>
      </c>
      <c r="B16333">
        <v>33.782800000000002</v>
      </c>
      <c r="C16333" t="s">
        <v>41031</v>
      </c>
      <c r="D16333">
        <v>8350</v>
      </c>
      <c r="E16333">
        <v>155</v>
      </c>
      <c r="F16333" t="s">
        <v>15382</v>
      </c>
      <c r="G16333" t="s">
        <v>12</v>
      </c>
      <c r="H16333" t="s">
        <v>31</v>
      </c>
      <c r="I16333">
        <v>2010</v>
      </c>
      <c r="J16333" t="s">
        <v>37</v>
      </c>
      <c r="K16333" t="s">
        <v>15</v>
      </c>
      <c r="L16333">
        <v>4</v>
      </c>
    </row>
    <row r="16334" spans="1:12" x14ac:dyDescent="0.25">
      <c r="A16334">
        <v>-95.596990000000005</v>
      </c>
      <c r="B16334">
        <v>29.6814</v>
      </c>
      <c r="C16334" t="s">
        <v>41032</v>
      </c>
      <c r="D16334">
        <v>4350</v>
      </c>
      <c r="E16334">
        <v>76</v>
      </c>
      <c r="F16334" t="s">
        <v>15383</v>
      </c>
      <c r="G16334" t="s">
        <v>12</v>
      </c>
      <c r="H16334" t="s">
        <v>13</v>
      </c>
      <c r="I16334">
        <v>2010</v>
      </c>
      <c r="J16334" t="s">
        <v>152</v>
      </c>
      <c r="K16334" t="s">
        <v>15</v>
      </c>
      <c r="L16334">
        <v>4</v>
      </c>
    </row>
    <row r="16335" spans="1:12" x14ac:dyDescent="0.25">
      <c r="A16335">
        <v>-74.122699999999995</v>
      </c>
      <c r="B16335">
        <v>40.634</v>
      </c>
      <c r="C16335" t="s">
        <v>41033</v>
      </c>
      <c r="D16335">
        <v>4700</v>
      </c>
      <c r="E16335">
        <v>115</v>
      </c>
      <c r="F16335" t="s">
        <v>15384</v>
      </c>
      <c r="G16335" t="s">
        <v>12</v>
      </c>
      <c r="H16335" t="s">
        <v>31</v>
      </c>
      <c r="I16335">
        <v>2005</v>
      </c>
      <c r="J16335" t="s">
        <v>32</v>
      </c>
      <c r="K16335" t="s">
        <v>15</v>
      </c>
      <c r="L16335">
        <v>4</v>
      </c>
    </row>
    <row r="16336" spans="1:12" x14ac:dyDescent="0.25">
      <c r="A16336">
        <v>-111.036</v>
      </c>
      <c r="B16336">
        <v>32.291499999999999</v>
      </c>
      <c r="C16336" t="s">
        <v>41034</v>
      </c>
      <c r="D16336">
        <v>9450</v>
      </c>
      <c r="E16336">
        <v>76</v>
      </c>
      <c r="F16336" t="s">
        <v>15385</v>
      </c>
      <c r="G16336" t="s">
        <v>12</v>
      </c>
      <c r="H16336" t="s">
        <v>17</v>
      </c>
      <c r="I16336">
        <v>2010</v>
      </c>
      <c r="J16336" t="s">
        <v>35</v>
      </c>
      <c r="K16336" t="s">
        <v>15</v>
      </c>
      <c r="L16336">
        <v>4</v>
      </c>
    </row>
    <row r="16337" spans="1:12" x14ac:dyDescent="0.25">
      <c r="A16337">
        <v>-84.039400000000001</v>
      </c>
      <c r="B16337">
        <v>33.957299999999996</v>
      </c>
      <c r="C16337" t="s">
        <v>41035</v>
      </c>
      <c r="D16337">
        <v>9100</v>
      </c>
      <c r="E16337">
        <v>128</v>
      </c>
      <c r="F16337" t="s">
        <v>1416</v>
      </c>
      <c r="G16337" t="s">
        <v>12</v>
      </c>
      <c r="H16337" t="s">
        <v>71</v>
      </c>
      <c r="I16337">
        <v>2005</v>
      </c>
      <c r="J16337" t="s">
        <v>32</v>
      </c>
      <c r="K16337" t="s">
        <v>15</v>
      </c>
      <c r="L16337">
        <v>4</v>
      </c>
    </row>
    <row r="16338" spans="1:12" x14ac:dyDescent="0.25">
      <c r="A16338">
        <v>-83.337490000000003</v>
      </c>
      <c r="B16338">
        <v>42.488100000000003</v>
      </c>
      <c r="C16338" t="s">
        <v>41036</v>
      </c>
      <c r="D16338">
        <v>4325</v>
      </c>
      <c r="E16338">
        <v>118</v>
      </c>
      <c r="F16338" t="s">
        <v>15384</v>
      </c>
      <c r="G16338" t="s">
        <v>12</v>
      </c>
      <c r="H16338" t="s">
        <v>13</v>
      </c>
      <c r="I16338">
        <v>2010</v>
      </c>
      <c r="J16338" t="s">
        <v>100</v>
      </c>
      <c r="K16338" t="s">
        <v>15</v>
      </c>
      <c r="L16338">
        <v>4</v>
      </c>
    </row>
    <row r="16339" spans="1:12" x14ac:dyDescent="0.25">
      <c r="A16339">
        <v>-97.296890000000005</v>
      </c>
      <c r="B16339">
        <v>26.463809999999999</v>
      </c>
      <c r="C16339" t="s">
        <v>41037</v>
      </c>
      <c r="D16339">
        <v>4400</v>
      </c>
      <c r="E16339">
        <v>105</v>
      </c>
      <c r="F16339" t="s">
        <v>15386</v>
      </c>
      <c r="G16339" t="s">
        <v>12</v>
      </c>
      <c r="H16339" t="s">
        <v>17</v>
      </c>
      <c r="I16339">
        <v>2001</v>
      </c>
      <c r="J16339" t="s">
        <v>18</v>
      </c>
      <c r="K16339" t="s">
        <v>20</v>
      </c>
      <c r="L16339">
        <v>4</v>
      </c>
    </row>
    <row r="16340" spans="1:12" x14ac:dyDescent="0.25">
      <c r="A16340">
        <v>-95.644390000000001</v>
      </c>
      <c r="B16340">
        <v>29.747109999999999</v>
      </c>
      <c r="C16340" t="s">
        <v>41038</v>
      </c>
      <c r="D16340">
        <v>5125</v>
      </c>
      <c r="E16340">
        <v>123</v>
      </c>
      <c r="F16340" t="s">
        <v>15387</v>
      </c>
      <c r="G16340" t="s">
        <v>12</v>
      </c>
      <c r="H16340" t="s">
        <v>17</v>
      </c>
      <c r="I16340">
        <v>2015</v>
      </c>
      <c r="J16340" t="s">
        <v>29</v>
      </c>
      <c r="K16340" t="s">
        <v>15</v>
      </c>
      <c r="L16340">
        <v>4</v>
      </c>
    </row>
    <row r="16341" spans="1:12" x14ac:dyDescent="0.25">
      <c r="A16341">
        <v>-95.642790000000005</v>
      </c>
      <c r="B16341">
        <v>29.751100000000001</v>
      </c>
      <c r="C16341" t="s">
        <v>41039</v>
      </c>
      <c r="D16341">
        <v>5125</v>
      </c>
      <c r="E16341">
        <v>126</v>
      </c>
      <c r="F16341" t="s">
        <v>15388</v>
      </c>
      <c r="G16341" t="s">
        <v>12</v>
      </c>
      <c r="H16341" t="s">
        <v>17</v>
      </c>
      <c r="I16341">
        <v>2015</v>
      </c>
      <c r="J16341" t="s">
        <v>29</v>
      </c>
      <c r="K16341" t="s">
        <v>15</v>
      </c>
      <c r="L16341">
        <v>4</v>
      </c>
    </row>
    <row r="16342" spans="1:12" x14ac:dyDescent="0.25">
      <c r="A16342">
        <v>-122.501</v>
      </c>
      <c r="B16342">
        <v>45.504010000000001</v>
      </c>
      <c r="C16342" t="s">
        <v>41040</v>
      </c>
      <c r="D16342">
        <v>6449</v>
      </c>
      <c r="E16342">
        <v>74</v>
      </c>
      <c r="F16342" t="s">
        <v>15389</v>
      </c>
      <c r="G16342" t="s">
        <v>12</v>
      </c>
      <c r="H16342" t="s">
        <v>17</v>
      </c>
      <c r="I16342">
        <v>2013</v>
      </c>
      <c r="J16342" t="s">
        <v>192</v>
      </c>
      <c r="K16342" t="s">
        <v>15</v>
      </c>
      <c r="L16342">
        <v>4</v>
      </c>
    </row>
    <row r="16343" spans="1:12" x14ac:dyDescent="0.25">
      <c r="A16343">
        <v>-75.170100000000005</v>
      </c>
      <c r="B16343">
        <v>39.944299999999998</v>
      </c>
      <c r="C16343" t="s">
        <v>41041</v>
      </c>
      <c r="D16343">
        <v>4100</v>
      </c>
      <c r="E16343">
        <v>60</v>
      </c>
      <c r="F16343" t="s">
        <v>15390</v>
      </c>
      <c r="G16343" t="s">
        <v>12</v>
      </c>
      <c r="H16343" t="s">
        <v>13</v>
      </c>
      <c r="J16343" t="s">
        <v>14</v>
      </c>
      <c r="K16343" t="s">
        <v>15</v>
      </c>
      <c r="L16343">
        <v>4</v>
      </c>
    </row>
    <row r="16344" spans="1:12" x14ac:dyDescent="0.25">
      <c r="A16344">
        <v>-71.210300000000004</v>
      </c>
      <c r="B16344">
        <v>42.242899999999999</v>
      </c>
      <c r="C16344" t="s">
        <v>41042</v>
      </c>
      <c r="D16344">
        <v>5525</v>
      </c>
      <c r="E16344">
        <v>144</v>
      </c>
      <c r="F16344" t="s">
        <v>15391</v>
      </c>
      <c r="G16344" t="s">
        <v>12</v>
      </c>
      <c r="H16344" t="s">
        <v>13</v>
      </c>
      <c r="I16344">
        <v>2009</v>
      </c>
      <c r="J16344" t="s">
        <v>80</v>
      </c>
      <c r="K16344" t="s">
        <v>15</v>
      </c>
      <c r="L16344">
        <v>4</v>
      </c>
    </row>
    <row r="16345" spans="1:12" x14ac:dyDescent="0.25">
      <c r="A16345">
        <v>-95.640090000000001</v>
      </c>
      <c r="B16345">
        <v>29.755299999999998</v>
      </c>
      <c r="C16345" t="s">
        <v>41043</v>
      </c>
      <c r="D16345">
        <v>5125</v>
      </c>
      <c r="E16345">
        <v>124</v>
      </c>
      <c r="F16345" t="s">
        <v>15392</v>
      </c>
      <c r="G16345" t="s">
        <v>12</v>
      </c>
      <c r="H16345" t="s">
        <v>17</v>
      </c>
      <c r="I16345">
        <v>2015</v>
      </c>
      <c r="J16345" t="s">
        <v>29</v>
      </c>
      <c r="K16345" t="s">
        <v>15</v>
      </c>
      <c r="L16345">
        <v>4</v>
      </c>
    </row>
    <row r="16346" spans="1:12" x14ac:dyDescent="0.25">
      <c r="A16346">
        <v>-83.315489999999997</v>
      </c>
      <c r="B16346">
        <v>42.484610000000004</v>
      </c>
      <c r="C16346" t="s">
        <v>41044</v>
      </c>
      <c r="D16346">
        <v>4325</v>
      </c>
      <c r="E16346">
        <v>118</v>
      </c>
      <c r="F16346" t="s">
        <v>15393</v>
      </c>
      <c r="G16346" t="s">
        <v>12</v>
      </c>
      <c r="H16346" t="s">
        <v>13</v>
      </c>
      <c r="I16346">
        <v>2010</v>
      </c>
      <c r="J16346" t="s">
        <v>100</v>
      </c>
      <c r="K16346" t="s">
        <v>15</v>
      </c>
      <c r="L16346">
        <v>4</v>
      </c>
    </row>
    <row r="16347" spans="1:12" x14ac:dyDescent="0.25">
      <c r="A16347">
        <v>-71.207490000000007</v>
      </c>
      <c r="B16347">
        <v>42.247909999999997</v>
      </c>
      <c r="C16347" t="s">
        <v>41045</v>
      </c>
      <c r="D16347">
        <v>5525</v>
      </c>
      <c r="E16347">
        <v>134</v>
      </c>
      <c r="F16347" t="s">
        <v>15394</v>
      </c>
      <c r="G16347" t="s">
        <v>12</v>
      </c>
      <c r="H16347" t="s">
        <v>13</v>
      </c>
      <c r="I16347">
        <v>2009</v>
      </c>
      <c r="J16347" t="s">
        <v>80</v>
      </c>
      <c r="K16347" t="s">
        <v>15</v>
      </c>
      <c r="L16347">
        <v>4</v>
      </c>
    </row>
    <row r="16348" spans="1:12" x14ac:dyDescent="0.25">
      <c r="A16348">
        <v>-117.60599999999999</v>
      </c>
      <c r="B16348">
        <v>34.1447</v>
      </c>
      <c r="C16348" t="s">
        <v>41046</v>
      </c>
      <c r="D16348">
        <v>5274</v>
      </c>
      <c r="E16348">
        <v>130</v>
      </c>
      <c r="F16348" t="s">
        <v>15395</v>
      </c>
      <c r="G16348" t="s">
        <v>12</v>
      </c>
      <c r="H16348" t="s">
        <v>17</v>
      </c>
      <c r="I16348">
        <v>2010</v>
      </c>
      <c r="J16348" t="s">
        <v>48</v>
      </c>
      <c r="K16348" t="s">
        <v>15</v>
      </c>
      <c r="L16348">
        <v>4</v>
      </c>
    </row>
    <row r="16349" spans="1:12" x14ac:dyDescent="0.25">
      <c r="A16349">
        <v>-95.636690000000002</v>
      </c>
      <c r="B16349">
        <v>29.758900000000001</v>
      </c>
      <c r="C16349" t="s">
        <v>41047</v>
      </c>
      <c r="D16349">
        <v>5125</v>
      </c>
      <c r="E16349">
        <v>128</v>
      </c>
      <c r="F16349" t="s">
        <v>15394</v>
      </c>
      <c r="G16349" t="s">
        <v>12</v>
      </c>
      <c r="H16349" t="s">
        <v>17</v>
      </c>
      <c r="I16349">
        <v>2015</v>
      </c>
      <c r="J16349" t="s">
        <v>29</v>
      </c>
      <c r="K16349" t="s">
        <v>15</v>
      </c>
      <c r="L16349">
        <v>4</v>
      </c>
    </row>
    <row r="16350" spans="1:12" x14ac:dyDescent="0.25">
      <c r="A16350">
        <v>-82.353489999999994</v>
      </c>
      <c r="B16350">
        <v>28.101400000000002</v>
      </c>
      <c r="C16350" t="s">
        <v>41048</v>
      </c>
      <c r="D16350">
        <v>6474</v>
      </c>
      <c r="E16350">
        <v>76</v>
      </c>
      <c r="F16350" t="s">
        <v>15396</v>
      </c>
      <c r="G16350" t="s">
        <v>12</v>
      </c>
      <c r="H16350" t="s">
        <v>13</v>
      </c>
      <c r="I16350">
        <v>2010</v>
      </c>
      <c r="J16350" t="s">
        <v>29</v>
      </c>
      <c r="K16350" t="s">
        <v>15</v>
      </c>
      <c r="L16350">
        <v>4</v>
      </c>
    </row>
    <row r="16351" spans="1:12" x14ac:dyDescent="0.25">
      <c r="A16351">
        <v>-75.334990000000005</v>
      </c>
      <c r="B16351">
        <v>40.098599999999998</v>
      </c>
      <c r="C16351" t="s">
        <v>41049</v>
      </c>
      <c r="D16351">
        <v>4325</v>
      </c>
      <c r="E16351">
        <v>175</v>
      </c>
      <c r="F16351" t="s">
        <v>15397</v>
      </c>
      <c r="G16351" t="s">
        <v>12</v>
      </c>
      <c r="H16351" t="s">
        <v>13</v>
      </c>
      <c r="I16351">
        <v>2011</v>
      </c>
      <c r="J16351" t="s">
        <v>35</v>
      </c>
      <c r="K16351" t="s">
        <v>15</v>
      </c>
      <c r="L16351">
        <v>4</v>
      </c>
    </row>
    <row r="16352" spans="1:12" x14ac:dyDescent="0.25">
      <c r="A16352">
        <v>-71.20599</v>
      </c>
      <c r="B16352">
        <v>42.250100000000003</v>
      </c>
      <c r="C16352" t="s">
        <v>41050</v>
      </c>
      <c r="D16352">
        <v>5525</v>
      </c>
      <c r="E16352">
        <v>134</v>
      </c>
      <c r="F16352" t="s">
        <v>15398</v>
      </c>
      <c r="G16352" t="s">
        <v>12</v>
      </c>
      <c r="H16352" t="s">
        <v>13</v>
      </c>
      <c r="I16352">
        <v>2009</v>
      </c>
      <c r="J16352" t="s">
        <v>80</v>
      </c>
      <c r="K16352" t="s">
        <v>15</v>
      </c>
      <c r="L16352">
        <v>4</v>
      </c>
    </row>
    <row r="16353" spans="1:12" x14ac:dyDescent="0.25">
      <c r="A16353">
        <v>-73.909199999999998</v>
      </c>
      <c r="B16353">
        <v>40.647910000000003</v>
      </c>
      <c r="C16353" t="s">
        <v>41051</v>
      </c>
      <c r="D16353">
        <v>5465</v>
      </c>
      <c r="E16353">
        <v>80</v>
      </c>
      <c r="F16353" t="s">
        <v>15399</v>
      </c>
      <c r="G16353" t="s">
        <v>12</v>
      </c>
      <c r="H16353" t="s">
        <v>13</v>
      </c>
      <c r="I16353">
        <v>2010</v>
      </c>
      <c r="J16353" t="s">
        <v>37</v>
      </c>
      <c r="K16353" t="s">
        <v>15</v>
      </c>
      <c r="L16353">
        <v>4</v>
      </c>
    </row>
    <row r="16354" spans="1:12" x14ac:dyDescent="0.25">
      <c r="A16354">
        <v>-98.240499999999997</v>
      </c>
      <c r="B16354">
        <v>26.1782</v>
      </c>
      <c r="C16354" t="s">
        <v>24895</v>
      </c>
      <c r="D16354">
        <v>0</v>
      </c>
      <c r="E16354">
        <v>28</v>
      </c>
      <c r="F16354" t="s">
        <v>15400</v>
      </c>
      <c r="G16354" t="s">
        <v>12</v>
      </c>
      <c r="H16354" t="s">
        <v>17</v>
      </c>
      <c r="I16354">
        <v>2001</v>
      </c>
      <c r="J16354" t="s">
        <v>18</v>
      </c>
      <c r="K16354" t="s">
        <v>20</v>
      </c>
      <c r="L16354">
        <v>4</v>
      </c>
    </row>
    <row r="16355" spans="1:12" x14ac:dyDescent="0.25">
      <c r="A16355">
        <v>-110.908</v>
      </c>
      <c r="B16355">
        <v>32.113399999999999</v>
      </c>
      <c r="C16355" t="s">
        <v>41052</v>
      </c>
      <c r="D16355">
        <v>3700</v>
      </c>
      <c r="E16355">
        <v>110</v>
      </c>
      <c r="F16355" t="s">
        <v>15401</v>
      </c>
      <c r="G16355" t="s">
        <v>12</v>
      </c>
      <c r="H16355" t="s">
        <v>17</v>
      </c>
      <c r="J16355" t="s">
        <v>18</v>
      </c>
      <c r="K16355" t="s">
        <v>20</v>
      </c>
      <c r="L16355">
        <v>4</v>
      </c>
    </row>
    <row r="16356" spans="1:12" x14ac:dyDescent="0.25">
      <c r="A16356">
        <v>-71.147400000000005</v>
      </c>
      <c r="B16356">
        <v>42.369410000000002</v>
      </c>
      <c r="C16356" t="s">
        <v>41053</v>
      </c>
      <c r="D16356">
        <v>5924</v>
      </c>
      <c r="E16356">
        <v>72</v>
      </c>
      <c r="F16356" t="s">
        <v>1147</v>
      </c>
      <c r="G16356" t="s">
        <v>12</v>
      </c>
      <c r="H16356" t="s">
        <v>17</v>
      </c>
      <c r="I16356">
        <v>2015</v>
      </c>
      <c r="J16356" t="s">
        <v>48</v>
      </c>
      <c r="K16356" t="s">
        <v>15</v>
      </c>
      <c r="L16356">
        <v>4</v>
      </c>
    </row>
    <row r="16357" spans="1:12" x14ac:dyDescent="0.25">
      <c r="A16357">
        <v>-74.146590000000003</v>
      </c>
      <c r="B16357">
        <v>40.645800000000001</v>
      </c>
      <c r="C16357" t="s">
        <v>41054</v>
      </c>
      <c r="D16357">
        <v>4700</v>
      </c>
      <c r="E16357">
        <v>120</v>
      </c>
      <c r="F16357" t="s">
        <v>15402</v>
      </c>
      <c r="G16357" t="s">
        <v>12</v>
      </c>
      <c r="H16357" t="s">
        <v>31</v>
      </c>
      <c r="I16357">
        <v>2005</v>
      </c>
      <c r="J16357" t="s">
        <v>32</v>
      </c>
      <c r="K16357" t="s">
        <v>15</v>
      </c>
      <c r="L16357">
        <v>4</v>
      </c>
    </row>
    <row r="16358" spans="1:12" x14ac:dyDescent="0.25">
      <c r="A16358">
        <v>-117.45099999999999</v>
      </c>
      <c r="B16358">
        <v>34.012900000000002</v>
      </c>
      <c r="C16358" t="s">
        <v>41055</v>
      </c>
      <c r="D16358">
        <v>10500</v>
      </c>
      <c r="E16358">
        <v>144</v>
      </c>
      <c r="F16358" t="s">
        <v>15403</v>
      </c>
      <c r="G16358" t="s">
        <v>181</v>
      </c>
      <c r="H16358" t="s">
        <v>182</v>
      </c>
      <c r="I16358">
        <v>2003</v>
      </c>
      <c r="J16358" t="s">
        <v>18</v>
      </c>
      <c r="K16358" t="s">
        <v>20</v>
      </c>
      <c r="L16358">
        <v>4</v>
      </c>
    </row>
    <row r="16359" spans="1:12" x14ac:dyDescent="0.25">
      <c r="A16359">
        <v>-117.56599</v>
      </c>
      <c r="B16359">
        <v>33.304209999999998</v>
      </c>
      <c r="C16359" t="s">
        <v>41056</v>
      </c>
      <c r="D16359">
        <v>14499</v>
      </c>
      <c r="E16359">
        <v>140</v>
      </c>
      <c r="F16359" t="s">
        <v>15404</v>
      </c>
      <c r="G16359" t="s">
        <v>181</v>
      </c>
      <c r="H16359" t="s">
        <v>182</v>
      </c>
      <c r="I16359">
        <v>2004</v>
      </c>
      <c r="J16359" t="s">
        <v>18</v>
      </c>
      <c r="K16359" t="s">
        <v>20</v>
      </c>
      <c r="L16359">
        <v>4</v>
      </c>
    </row>
    <row r="16360" spans="1:12" x14ac:dyDescent="0.25">
      <c r="A16360">
        <v>-121.33</v>
      </c>
      <c r="B16360">
        <v>38.226599999999998</v>
      </c>
      <c r="C16360" t="s">
        <v>41057</v>
      </c>
      <c r="D16360">
        <v>3000</v>
      </c>
      <c r="E16360">
        <v>57</v>
      </c>
      <c r="F16360" t="s">
        <v>15405</v>
      </c>
      <c r="G16360" t="s">
        <v>220</v>
      </c>
      <c r="H16360" t="s">
        <v>221</v>
      </c>
      <c r="I16360">
        <v>2009</v>
      </c>
      <c r="J16360" t="s">
        <v>222</v>
      </c>
      <c r="K16360" t="s">
        <v>20</v>
      </c>
      <c r="L16360">
        <v>6</v>
      </c>
    </row>
    <row r="16361" spans="1:12" x14ac:dyDescent="0.25">
      <c r="A16361">
        <v>-75.341089999999994</v>
      </c>
      <c r="B16361">
        <v>40.099200000000003</v>
      </c>
      <c r="C16361" t="s">
        <v>41058</v>
      </c>
      <c r="D16361">
        <v>4325</v>
      </c>
      <c r="E16361">
        <v>199</v>
      </c>
      <c r="F16361" t="s">
        <v>15402</v>
      </c>
      <c r="G16361" t="s">
        <v>12</v>
      </c>
      <c r="H16361" t="s">
        <v>13</v>
      </c>
      <c r="I16361">
        <v>2011</v>
      </c>
      <c r="J16361" t="s">
        <v>35</v>
      </c>
      <c r="K16361" t="s">
        <v>15</v>
      </c>
      <c r="L16361">
        <v>4</v>
      </c>
    </row>
    <row r="16362" spans="1:12" x14ac:dyDescent="0.25">
      <c r="A16362">
        <v>-95.628500000000003</v>
      </c>
      <c r="B16362">
        <v>29.764800000000001</v>
      </c>
      <c r="C16362" t="s">
        <v>41059</v>
      </c>
      <c r="D16362">
        <v>5125</v>
      </c>
      <c r="E16362">
        <v>132</v>
      </c>
      <c r="F16362" t="s">
        <v>15406</v>
      </c>
      <c r="G16362" t="s">
        <v>12</v>
      </c>
      <c r="H16362" t="s">
        <v>17</v>
      </c>
      <c r="I16362">
        <v>2015</v>
      </c>
      <c r="J16362" t="s">
        <v>29</v>
      </c>
      <c r="K16362" t="s">
        <v>15</v>
      </c>
      <c r="L16362">
        <v>4</v>
      </c>
    </row>
    <row r="16363" spans="1:12" x14ac:dyDescent="0.25">
      <c r="A16363">
        <v>-75.377700000000004</v>
      </c>
      <c r="B16363">
        <v>40.2714</v>
      </c>
      <c r="C16363" t="s">
        <v>41060</v>
      </c>
      <c r="D16363">
        <v>3200</v>
      </c>
      <c r="E16363">
        <v>174</v>
      </c>
      <c r="F16363" t="s">
        <v>15407</v>
      </c>
      <c r="G16363" t="s">
        <v>12</v>
      </c>
      <c r="H16363" t="s">
        <v>13</v>
      </c>
      <c r="I16363">
        <v>2011</v>
      </c>
      <c r="J16363" t="s">
        <v>35</v>
      </c>
      <c r="K16363" t="s">
        <v>15</v>
      </c>
      <c r="L16363">
        <v>4</v>
      </c>
    </row>
    <row r="16364" spans="1:12" x14ac:dyDescent="0.25">
      <c r="A16364">
        <v>-71.180099999999996</v>
      </c>
      <c r="B16364">
        <v>42.260100000000001</v>
      </c>
      <c r="C16364" t="s">
        <v>41061</v>
      </c>
      <c r="D16364">
        <v>5525</v>
      </c>
      <c r="E16364">
        <v>134</v>
      </c>
      <c r="F16364" t="s">
        <v>15408</v>
      </c>
      <c r="G16364" t="s">
        <v>12</v>
      </c>
      <c r="H16364" t="s">
        <v>13</v>
      </c>
      <c r="I16364">
        <v>2009</v>
      </c>
      <c r="J16364" t="s">
        <v>80</v>
      </c>
      <c r="K16364" t="s">
        <v>15</v>
      </c>
      <c r="L16364">
        <v>4</v>
      </c>
    </row>
    <row r="16365" spans="1:12" x14ac:dyDescent="0.25">
      <c r="A16365">
        <v>-73.851600000000005</v>
      </c>
      <c r="B16365">
        <v>40.8949</v>
      </c>
      <c r="C16365" t="s">
        <v>41062</v>
      </c>
      <c r="D16365">
        <v>5450</v>
      </c>
      <c r="E16365">
        <v>152</v>
      </c>
      <c r="F16365" t="s">
        <v>15409</v>
      </c>
      <c r="G16365" t="s">
        <v>12</v>
      </c>
      <c r="H16365" t="s">
        <v>13</v>
      </c>
      <c r="I16365">
        <v>2010</v>
      </c>
      <c r="J16365" t="s">
        <v>37</v>
      </c>
      <c r="K16365" t="s">
        <v>15</v>
      </c>
      <c r="L16365">
        <v>4</v>
      </c>
    </row>
    <row r="16366" spans="1:12" x14ac:dyDescent="0.25">
      <c r="A16366">
        <v>-71.173389999999998</v>
      </c>
      <c r="B16366">
        <v>42.258400000000002</v>
      </c>
      <c r="C16366" t="s">
        <v>41063</v>
      </c>
      <c r="D16366">
        <v>5525</v>
      </c>
      <c r="E16366">
        <v>138</v>
      </c>
      <c r="F16366" t="s">
        <v>15410</v>
      </c>
      <c r="G16366" t="s">
        <v>12</v>
      </c>
      <c r="H16366" t="s">
        <v>13</v>
      </c>
      <c r="I16366">
        <v>2009</v>
      </c>
      <c r="J16366" t="s">
        <v>80</v>
      </c>
      <c r="K16366" t="s">
        <v>15</v>
      </c>
      <c r="L16366">
        <v>4</v>
      </c>
    </row>
    <row r="16367" spans="1:12" x14ac:dyDescent="0.25">
      <c r="A16367">
        <v>-77.275790000000001</v>
      </c>
      <c r="B16367">
        <v>38.750999999999998</v>
      </c>
      <c r="C16367" t="s">
        <v>41064</v>
      </c>
      <c r="D16367">
        <v>9375</v>
      </c>
      <c r="E16367">
        <v>129</v>
      </c>
      <c r="F16367" t="s">
        <v>15411</v>
      </c>
      <c r="G16367" t="s">
        <v>12</v>
      </c>
      <c r="H16367" t="s">
        <v>31</v>
      </c>
      <c r="I16367">
        <v>2010</v>
      </c>
      <c r="J16367" t="s">
        <v>37</v>
      </c>
      <c r="K16367" t="s">
        <v>15</v>
      </c>
      <c r="L16367">
        <v>4</v>
      </c>
    </row>
    <row r="16368" spans="1:12" x14ac:dyDescent="0.25">
      <c r="A16368">
        <v>-112.289</v>
      </c>
      <c r="B16368">
        <v>33.806199999999997</v>
      </c>
      <c r="C16368" t="s">
        <v>41065</v>
      </c>
      <c r="D16368">
        <v>5200</v>
      </c>
      <c r="E16368">
        <v>118</v>
      </c>
      <c r="F16368" t="s">
        <v>15412</v>
      </c>
      <c r="G16368" t="s">
        <v>12</v>
      </c>
      <c r="H16368" t="s">
        <v>17</v>
      </c>
      <c r="I16368">
        <v>2009</v>
      </c>
      <c r="J16368" t="s">
        <v>57</v>
      </c>
      <c r="K16368" t="s">
        <v>15</v>
      </c>
      <c r="L16368">
        <v>4</v>
      </c>
    </row>
    <row r="16369" spans="1:12" x14ac:dyDescent="0.25">
      <c r="A16369">
        <v>-98.180800000000005</v>
      </c>
      <c r="B16369">
        <v>26.4587</v>
      </c>
      <c r="C16369" t="s">
        <v>41066</v>
      </c>
      <c r="D16369">
        <v>850</v>
      </c>
      <c r="E16369">
        <v>89</v>
      </c>
      <c r="F16369" t="s">
        <v>15413</v>
      </c>
      <c r="G16369" t="s">
        <v>114</v>
      </c>
      <c r="H16369" t="s">
        <v>115</v>
      </c>
      <c r="J16369" t="s">
        <v>116</v>
      </c>
      <c r="K16369" t="s">
        <v>20</v>
      </c>
      <c r="L16369">
        <v>6</v>
      </c>
    </row>
    <row r="16370" spans="1:12" x14ac:dyDescent="0.25">
      <c r="A16370">
        <v>-77.302899999999994</v>
      </c>
      <c r="B16370">
        <v>38.7958</v>
      </c>
      <c r="C16370" t="s">
        <v>41067</v>
      </c>
      <c r="D16370">
        <v>8475</v>
      </c>
      <c r="E16370">
        <v>71</v>
      </c>
      <c r="F16370" t="s">
        <v>15414</v>
      </c>
      <c r="G16370" t="s">
        <v>12</v>
      </c>
      <c r="H16370" t="s">
        <v>17</v>
      </c>
      <c r="I16370">
        <v>2009</v>
      </c>
      <c r="J16370" t="s">
        <v>57</v>
      </c>
      <c r="K16370" t="s">
        <v>15</v>
      </c>
      <c r="L16370">
        <v>4</v>
      </c>
    </row>
    <row r="16371" spans="1:12" x14ac:dyDescent="0.25">
      <c r="A16371">
        <v>-75.374589999999998</v>
      </c>
      <c r="B16371">
        <v>40.123699999999999</v>
      </c>
      <c r="C16371" t="s">
        <v>41068</v>
      </c>
      <c r="D16371">
        <v>4325</v>
      </c>
      <c r="E16371">
        <v>183</v>
      </c>
      <c r="F16371" t="s">
        <v>15415</v>
      </c>
      <c r="G16371" t="s">
        <v>12</v>
      </c>
      <c r="H16371" t="s">
        <v>13</v>
      </c>
      <c r="I16371">
        <v>2011</v>
      </c>
      <c r="J16371" t="s">
        <v>35</v>
      </c>
      <c r="K16371" t="s">
        <v>15</v>
      </c>
      <c r="L16371">
        <v>4</v>
      </c>
    </row>
    <row r="16372" spans="1:12" x14ac:dyDescent="0.25">
      <c r="A16372">
        <v>-81.663399999999996</v>
      </c>
      <c r="B16372">
        <v>41.471899999999998</v>
      </c>
      <c r="C16372" t="s">
        <v>41069</v>
      </c>
      <c r="D16372">
        <v>2525</v>
      </c>
      <c r="E16372">
        <v>106</v>
      </c>
      <c r="F16372" t="s">
        <v>15416</v>
      </c>
      <c r="G16372" t="s">
        <v>12</v>
      </c>
      <c r="H16372" t="s">
        <v>17</v>
      </c>
      <c r="I16372">
        <v>2003</v>
      </c>
      <c r="J16372" t="s">
        <v>18</v>
      </c>
      <c r="K16372" t="s">
        <v>20</v>
      </c>
      <c r="L16372">
        <v>4</v>
      </c>
    </row>
    <row r="16373" spans="1:12" x14ac:dyDescent="0.25">
      <c r="A16373">
        <v>-77.045199999999994</v>
      </c>
      <c r="B16373">
        <v>38.921799999999998</v>
      </c>
      <c r="C16373" t="s">
        <v>41070</v>
      </c>
      <c r="D16373">
        <v>8300</v>
      </c>
      <c r="E16373">
        <v>97</v>
      </c>
      <c r="F16373" t="s">
        <v>15417</v>
      </c>
      <c r="G16373" t="s">
        <v>12</v>
      </c>
      <c r="H16373" t="s">
        <v>17</v>
      </c>
      <c r="I16373">
        <v>2009</v>
      </c>
      <c r="J16373" t="s">
        <v>57</v>
      </c>
      <c r="K16373" t="s">
        <v>15</v>
      </c>
      <c r="L16373">
        <v>4</v>
      </c>
    </row>
    <row r="16374" spans="1:12" x14ac:dyDescent="0.25">
      <c r="A16374">
        <v>-71.170599999999993</v>
      </c>
      <c r="B16374">
        <v>42.2575</v>
      </c>
      <c r="C16374" t="s">
        <v>41071</v>
      </c>
      <c r="D16374">
        <v>5524</v>
      </c>
      <c r="E16374">
        <v>138</v>
      </c>
      <c r="F16374" t="s">
        <v>15418</v>
      </c>
      <c r="G16374" t="s">
        <v>12</v>
      </c>
      <c r="H16374" t="s">
        <v>13</v>
      </c>
      <c r="I16374">
        <v>2009</v>
      </c>
      <c r="J16374" t="s">
        <v>80</v>
      </c>
      <c r="K16374" t="s">
        <v>15</v>
      </c>
      <c r="L16374">
        <v>4</v>
      </c>
    </row>
    <row r="16375" spans="1:12" x14ac:dyDescent="0.25">
      <c r="A16375">
        <v>-83.020189999999999</v>
      </c>
      <c r="B16375">
        <v>42.716799999999999</v>
      </c>
      <c r="C16375" t="s">
        <v>41072</v>
      </c>
      <c r="D16375">
        <v>1325</v>
      </c>
      <c r="E16375">
        <v>111</v>
      </c>
      <c r="F16375" t="s">
        <v>15419</v>
      </c>
      <c r="G16375" t="s">
        <v>12</v>
      </c>
      <c r="H16375" t="s">
        <v>17</v>
      </c>
      <c r="I16375">
        <v>2003</v>
      </c>
      <c r="J16375" t="s">
        <v>18</v>
      </c>
      <c r="K16375" t="s">
        <v>20</v>
      </c>
      <c r="L16375">
        <v>4</v>
      </c>
    </row>
    <row r="16376" spans="1:12" x14ac:dyDescent="0.25">
      <c r="A16376">
        <v>-95.606189999999998</v>
      </c>
      <c r="B16376">
        <v>29.769300000000001</v>
      </c>
      <c r="C16376" t="s">
        <v>41073</v>
      </c>
      <c r="D16376">
        <v>5125</v>
      </c>
      <c r="E16376">
        <v>125</v>
      </c>
      <c r="F16376" t="s">
        <v>15418</v>
      </c>
      <c r="G16376" t="s">
        <v>12</v>
      </c>
      <c r="H16376" t="s">
        <v>17</v>
      </c>
      <c r="I16376">
        <v>2015</v>
      </c>
      <c r="J16376" t="s">
        <v>29</v>
      </c>
      <c r="K16376" t="s">
        <v>15</v>
      </c>
      <c r="L16376">
        <v>4</v>
      </c>
    </row>
    <row r="16377" spans="1:12" x14ac:dyDescent="0.25">
      <c r="A16377">
        <v>-74.136700000000005</v>
      </c>
      <c r="B16377">
        <v>40.682209999999998</v>
      </c>
      <c r="C16377" t="s">
        <v>41074</v>
      </c>
      <c r="D16377">
        <v>4700</v>
      </c>
      <c r="E16377">
        <v>112</v>
      </c>
      <c r="F16377" t="s">
        <v>15420</v>
      </c>
      <c r="G16377" t="s">
        <v>12</v>
      </c>
      <c r="H16377" t="s">
        <v>31</v>
      </c>
      <c r="I16377">
        <v>2005</v>
      </c>
      <c r="J16377" t="s">
        <v>32</v>
      </c>
      <c r="K16377" t="s">
        <v>15</v>
      </c>
      <c r="L16377">
        <v>4</v>
      </c>
    </row>
    <row r="16378" spans="1:12" x14ac:dyDescent="0.25">
      <c r="A16378">
        <v>-122.33199</v>
      </c>
      <c r="B16378">
        <v>37.543900000000001</v>
      </c>
      <c r="C16378" t="s">
        <v>41075</v>
      </c>
      <c r="D16378">
        <v>4225</v>
      </c>
      <c r="E16378">
        <v>125</v>
      </c>
      <c r="F16378" t="s">
        <v>15421</v>
      </c>
      <c r="G16378" t="s">
        <v>12</v>
      </c>
      <c r="H16378" t="s">
        <v>13</v>
      </c>
      <c r="I16378">
        <v>2012</v>
      </c>
      <c r="J16378" t="s">
        <v>100</v>
      </c>
      <c r="K16378" t="s">
        <v>15</v>
      </c>
      <c r="L16378">
        <v>4</v>
      </c>
    </row>
    <row r="16379" spans="1:12" x14ac:dyDescent="0.25">
      <c r="A16379">
        <v>-121.24299000000001</v>
      </c>
      <c r="B16379">
        <v>38.553600000000003</v>
      </c>
      <c r="C16379" t="s">
        <v>41076</v>
      </c>
      <c r="D16379">
        <v>5500</v>
      </c>
      <c r="E16379">
        <v>132</v>
      </c>
      <c r="F16379" t="s">
        <v>12875</v>
      </c>
      <c r="G16379" t="s">
        <v>12</v>
      </c>
      <c r="H16379" t="s">
        <v>17</v>
      </c>
      <c r="J16379" t="s">
        <v>54</v>
      </c>
      <c r="K16379" t="s">
        <v>15</v>
      </c>
      <c r="L16379">
        <v>4</v>
      </c>
    </row>
    <row r="16380" spans="1:12" x14ac:dyDescent="0.25">
      <c r="A16380">
        <v>-117.11899</v>
      </c>
      <c r="B16380">
        <v>32.648200000000003</v>
      </c>
      <c r="C16380" t="s">
        <v>41077</v>
      </c>
      <c r="D16380">
        <v>900</v>
      </c>
      <c r="E16380">
        <v>50</v>
      </c>
      <c r="F16380" t="s">
        <v>15422</v>
      </c>
      <c r="G16380" t="s">
        <v>220</v>
      </c>
      <c r="H16380" t="s">
        <v>221</v>
      </c>
      <c r="I16380">
        <v>2009</v>
      </c>
      <c r="J16380" t="s">
        <v>116</v>
      </c>
      <c r="K16380" t="s">
        <v>20</v>
      </c>
      <c r="L16380">
        <v>6</v>
      </c>
    </row>
    <row r="16381" spans="1:12" x14ac:dyDescent="0.25">
      <c r="A16381">
        <v>-75.371799999999993</v>
      </c>
      <c r="B16381">
        <v>40.138399999999997</v>
      </c>
      <c r="C16381" t="s">
        <v>41078</v>
      </c>
      <c r="D16381">
        <v>4325</v>
      </c>
      <c r="E16381">
        <v>183</v>
      </c>
      <c r="F16381" t="s">
        <v>15423</v>
      </c>
      <c r="G16381" t="s">
        <v>12</v>
      </c>
      <c r="H16381" t="s">
        <v>13</v>
      </c>
      <c r="I16381">
        <v>2011</v>
      </c>
      <c r="J16381" t="s">
        <v>35</v>
      </c>
      <c r="K16381" t="s">
        <v>15</v>
      </c>
      <c r="L16381">
        <v>4</v>
      </c>
    </row>
    <row r="16382" spans="1:12" x14ac:dyDescent="0.25">
      <c r="A16382">
        <v>-95.625889999999998</v>
      </c>
      <c r="B16382">
        <v>29.7651</v>
      </c>
      <c r="C16382" t="s">
        <v>41079</v>
      </c>
      <c r="D16382">
        <v>4350</v>
      </c>
      <c r="E16382">
        <v>77</v>
      </c>
      <c r="F16382" t="s">
        <v>1243</v>
      </c>
      <c r="G16382" t="s">
        <v>12</v>
      </c>
      <c r="H16382" t="s">
        <v>13</v>
      </c>
      <c r="I16382">
        <v>2010</v>
      </c>
      <c r="J16382" t="s">
        <v>152</v>
      </c>
      <c r="K16382" t="s">
        <v>15</v>
      </c>
      <c r="L16382">
        <v>4</v>
      </c>
    </row>
    <row r="16383" spans="1:12" x14ac:dyDescent="0.25">
      <c r="A16383">
        <v>-111.917</v>
      </c>
      <c r="B16383">
        <v>33.448900000000002</v>
      </c>
      <c r="C16383" t="s">
        <v>41080</v>
      </c>
      <c r="D16383">
        <v>10900</v>
      </c>
      <c r="E16383">
        <v>148</v>
      </c>
      <c r="F16383" t="s">
        <v>15424</v>
      </c>
      <c r="G16383" t="s">
        <v>12</v>
      </c>
      <c r="H16383" t="s">
        <v>31</v>
      </c>
      <c r="I16383">
        <v>2010</v>
      </c>
      <c r="J16383" t="s">
        <v>37</v>
      </c>
      <c r="K16383" t="s">
        <v>15</v>
      </c>
      <c r="L16383">
        <v>4</v>
      </c>
    </row>
    <row r="16384" spans="1:12" x14ac:dyDescent="0.25">
      <c r="A16384">
        <v>-95.596090000000004</v>
      </c>
      <c r="B16384">
        <v>29.7669</v>
      </c>
      <c r="C16384" t="s">
        <v>41081</v>
      </c>
      <c r="D16384">
        <v>5125</v>
      </c>
      <c r="E16384">
        <v>125</v>
      </c>
      <c r="F16384" t="s">
        <v>15425</v>
      </c>
      <c r="G16384" t="s">
        <v>12</v>
      </c>
      <c r="H16384" t="s">
        <v>17</v>
      </c>
      <c r="I16384">
        <v>2015</v>
      </c>
      <c r="J16384" t="s">
        <v>29</v>
      </c>
      <c r="K16384" t="s">
        <v>15</v>
      </c>
      <c r="L16384">
        <v>4</v>
      </c>
    </row>
    <row r="16385" spans="1:12" x14ac:dyDescent="0.25">
      <c r="A16385">
        <v>-112.188</v>
      </c>
      <c r="B16385">
        <v>33.552999999999997</v>
      </c>
      <c r="C16385" t="s">
        <v>41082</v>
      </c>
      <c r="D16385">
        <v>8275</v>
      </c>
      <c r="E16385">
        <v>120</v>
      </c>
      <c r="F16385" t="s">
        <v>15426</v>
      </c>
      <c r="G16385" t="s">
        <v>12</v>
      </c>
      <c r="H16385" t="s">
        <v>17</v>
      </c>
      <c r="I16385">
        <v>2009</v>
      </c>
      <c r="J16385" t="s">
        <v>57</v>
      </c>
      <c r="K16385" t="s">
        <v>15</v>
      </c>
      <c r="L16385">
        <v>4</v>
      </c>
    </row>
    <row r="16386" spans="1:12" x14ac:dyDescent="0.25">
      <c r="A16386">
        <v>-95.593689999999995</v>
      </c>
      <c r="B16386">
        <v>29.765999999999998</v>
      </c>
      <c r="C16386" t="s">
        <v>41083</v>
      </c>
      <c r="D16386">
        <v>5125</v>
      </c>
      <c r="E16386">
        <v>123</v>
      </c>
      <c r="F16386" t="s">
        <v>15427</v>
      </c>
      <c r="G16386" t="s">
        <v>12</v>
      </c>
      <c r="H16386" t="s">
        <v>17</v>
      </c>
      <c r="I16386">
        <v>2015</v>
      </c>
      <c r="J16386" t="s">
        <v>29</v>
      </c>
      <c r="K16386" t="s">
        <v>15</v>
      </c>
      <c r="L16386">
        <v>4</v>
      </c>
    </row>
    <row r="16387" spans="1:12" x14ac:dyDescent="0.25">
      <c r="A16387">
        <v>-82.519000000000005</v>
      </c>
      <c r="B16387">
        <v>28.311399999999999</v>
      </c>
      <c r="C16387" t="s">
        <v>41084</v>
      </c>
      <c r="D16387">
        <v>5325</v>
      </c>
      <c r="E16387">
        <v>152</v>
      </c>
      <c r="F16387" t="s">
        <v>15428</v>
      </c>
      <c r="G16387" t="s">
        <v>12</v>
      </c>
      <c r="H16387" t="s">
        <v>13</v>
      </c>
      <c r="I16387">
        <v>2010</v>
      </c>
      <c r="J16387" t="s">
        <v>54</v>
      </c>
      <c r="K16387" t="s">
        <v>15</v>
      </c>
      <c r="L16387">
        <v>4</v>
      </c>
    </row>
    <row r="16388" spans="1:12" x14ac:dyDescent="0.25">
      <c r="A16388">
        <v>-82.519000000000005</v>
      </c>
      <c r="B16388">
        <v>28.311399999999999</v>
      </c>
      <c r="C16388" t="s">
        <v>41084</v>
      </c>
      <c r="D16388">
        <v>5325</v>
      </c>
      <c r="E16388">
        <v>152</v>
      </c>
      <c r="F16388" t="s">
        <v>15428</v>
      </c>
      <c r="G16388" t="s">
        <v>12</v>
      </c>
      <c r="H16388" t="s">
        <v>13</v>
      </c>
      <c r="I16388">
        <v>2010</v>
      </c>
      <c r="J16388" t="s">
        <v>54</v>
      </c>
      <c r="K16388" t="s">
        <v>15</v>
      </c>
      <c r="L16388">
        <v>4</v>
      </c>
    </row>
    <row r="16389" spans="1:12" x14ac:dyDescent="0.25">
      <c r="A16389">
        <v>-95.586699999999993</v>
      </c>
      <c r="B16389">
        <v>29.762309999999999</v>
      </c>
      <c r="C16389" t="s">
        <v>41085</v>
      </c>
      <c r="D16389">
        <v>5125</v>
      </c>
      <c r="E16389">
        <v>119</v>
      </c>
      <c r="F16389" t="s">
        <v>15429</v>
      </c>
      <c r="G16389" t="s">
        <v>12</v>
      </c>
      <c r="H16389" t="s">
        <v>17</v>
      </c>
      <c r="I16389">
        <v>2015</v>
      </c>
      <c r="J16389" t="s">
        <v>29</v>
      </c>
      <c r="K16389" t="s">
        <v>15</v>
      </c>
      <c r="L16389">
        <v>4</v>
      </c>
    </row>
    <row r="16390" spans="1:12" x14ac:dyDescent="0.25">
      <c r="A16390">
        <v>-72.970100000000002</v>
      </c>
      <c r="B16390">
        <v>42.679900000000004</v>
      </c>
      <c r="C16390" t="s">
        <v>41086</v>
      </c>
      <c r="D16390">
        <v>8800</v>
      </c>
      <c r="E16390">
        <v>100</v>
      </c>
      <c r="F16390" t="s">
        <v>15430</v>
      </c>
      <c r="G16390" t="s">
        <v>12</v>
      </c>
      <c r="H16390" t="s">
        <v>17</v>
      </c>
      <c r="I16390">
        <v>2015</v>
      </c>
      <c r="J16390" t="s">
        <v>48</v>
      </c>
      <c r="K16390" t="s">
        <v>15</v>
      </c>
      <c r="L16390">
        <v>4</v>
      </c>
    </row>
    <row r="16391" spans="1:12" x14ac:dyDescent="0.25">
      <c r="A16391">
        <v>-77.246989999999997</v>
      </c>
      <c r="B16391">
        <v>38.811100000000003</v>
      </c>
      <c r="C16391" t="s">
        <v>41087</v>
      </c>
      <c r="D16391">
        <v>7250</v>
      </c>
      <c r="E16391">
        <v>95</v>
      </c>
      <c r="F16391" t="s">
        <v>15431</v>
      </c>
      <c r="G16391" t="s">
        <v>12</v>
      </c>
      <c r="H16391" t="s">
        <v>13</v>
      </c>
      <c r="I16391">
        <v>2009</v>
      </c>
      <c r="J16391" t="s">
        <v>27</v>
      </c>
      <c r="K16391" t="s">
        <v>15</v>
      </c>
      <c r="L16391">
        <v>4</v>
      </c>
    </row>
    <row r="16392" spans="1:12" x14ac:dyDescent="0.25">
      <c r="A16392">
        <v>-111.09</v>
      </c>
      <c r="B16392">
        <v>31.9299</v>
      </c>
      <c r="C16392" t="s">
        <v>41088</v>
      </c>
      <c r="D16392">
        <v>5675</v>
      </c>
      <c r="E16392">
        <v>147</v>
      </c>
      <c r="F16392" t="s">
        <v>15432</v>
      </c>
      <c r="G16392" t="s">
        <v>12</v>
      </c>
      <c r="H16392" t="s">
        <v>17</v>
      </c>
      <c r="J16392" t="s">
        <v>18</v>
      </c>
      <c r="K16392" t="s">
        <v>20</v>
      </c>
      <c r="L16392">
        <v>4</v>
      </c>
    </row>
    <row r="16393" spans="1:12" x14ac:dyDescent="0.25">
      <c r="A16393">
        <v>-75.356290000000001</v>
      </c>
      <c r="B16393">
        <v>40.151409999999998</v>
      </c>
      <c r="C16393" t="s">
        <v>41089</v>
      </c>
      <c r="D16393">
        <v>4300</v>
      </c>
      <c r="E16393">
        <v>172</v>
      </c>
      <c r="F16393" t="s">
        <v>15433</v>
      </c>
      <c r="G16393" t="s">
        <v>12</v>
      </c>
      <c r="H16393" t="s">
        <v>13</v>
      </c>
      <c r="I16393">
        <v>2011</v>
      </c>
      <c r="J16393" t="s">
        <v>35</v>
      </c>
      <c r="K16393" t="s">
        <v>15</v>
      </c>
      <c r="L16393">
        <v>4</v>
      </c>
    </row>
    <row r="16394" spans="1:12" x14ac:dyDescent="0.25">
      <c r="A16394">
        <v>-95.262500000000003</v>
      </c>
      <c r="B16394">
        <v>29.609100000000002</v>
      </c>
      <c r="C16394" t="s">
        <v>41090</v>
      </c>
      <c r="D16394">
        <v>4425</v>
      </c>
      <c r="E16394">
        <v>125</v>
      </c>
      <c r="F16394" t="s">
        <v>15434</v>
      </c>
      <c r="G16394" t="s">
        <v>12</v>
      </c>
      <c r="H16394" t="s">
        <v>13</v>
      </c>
      <c r="I16394">
        <v>2010</v>
      </c>
      <c r="J16394" t="s">
        <v>152</v>
      </c>
      <c r="K16394" t="s">
        <v>15</v>
      </c>
      <c r="L16394">
        <v>4</v>
      </c>
    </row>
    <row r="16395" spans="1:12" x14ac:dyDescent="0.25">
      <c r="A16395">
        <v>-83.420400000000001</v>
      </c>
      <c r="B16395">
        <v>42.179200000000002</v>
      </c>
      <c r="C16395" t="s">
        <v>41091</v>
      </c>
      <c r="D16395">
        <v>6600</v>
      </c>
      <c r="E16395">
        <v>103</v>
      </c>
      <c r="F16395" t="s">
        <v>15435</v>
      </c>
      <c r="G16395" t="s">
        <v>12</v>
      </c>
      <c r="H16395" t="s">
        <v>31</v>
      </c>
      <c r="I16395">
        <v>2005</v>
      </c>
      <c r="J16395" t="s">
        <v>32</v>
      </c>
      <c r="K16395" t="s">
        <v>15</v>
      </c>
      <c r="L16395">
        <v>4</v>
      </c>
    </row>
    <row r="16396" spans="1:12" x14ac:dyDescent="0.25">
      <c r="A16396">
        <v>-77.27749</v>
      </c>
      <c r="B16396">
        <v>38.766100000000002</v>
      </c>
      <c r="C16396" t="s">
        <v>41092</v>
      </c>
      <c r="D16396">
        <v>8400</v>
      </c>
      <c r="E16396">
        <v>80</v>
      </c>
      <c r="F16396" t="s">
        <v>15436</v>
      </c>
      <c r="G16396" t="s">
        <v>12</v>
      </c>
      <c r="H16396" t="s">
        <v>71</v>
      </c>
      <c r="I16396">
        <v>2004</v>
      </c>
      <c r="J16396" t="s">
        <v>32</v>
      </c>
      <c r="K16396" t="s">
        <v>15</v>
      </c>
      <c r="L16396">
        <v>4</v>
      </c>
    </row>
    <row r="16397" spans="1:12" x14ac:dyDescent="0.25">
      <c r="A16397">
        <v>-98.02149</v>
      </c>
      <c r="B16397">
        <v>26.44951</v>
      </c>
      <c r="C16397" t="s">
        <v>41093</v>
      </c>
      <c r="D16397">
        <v>2575</v>
      </c>
      <c r="E16397">
        <v>108</v>
      </c>
      <c r="F16397" t="s">
        <v>15437</v>
      </c>
      <c r="G16397" t="s">
        <v>12</v>
      </c>
      <c r="H16397" t="s">
        <v>17</v>
      </c>
      <c r="I16397">
        <v>2001</v>
      </c>
      <c r="J16397" t="s">
        <v>18</v>
      </c>
      <c r="K16397" t="s">
        <v>20</v>
      </c>
      <c r="L16397">
        <v>4</v>
      </c>
    </row>
    <row r="16398" spans="1:12" x14ac:dyDescent="0.25">
      <c r="A16398">
        <v>-122.45399999999999</v>
      </c>
      <c r="B16398">
        <v>37.723109999999998</v>
      </c>
      <c r="C16398" t="s">
        <v>41094</v>
      </c>
      <c r="D16398">
        <v>4200</v>
      </c>
      <c r="E16398">
        <v>119</v>
      </c>
      <c r="F16398" t="s">
        <v>15438</v>
      </c>
      <c r="G16398" t="s">
        <v>12</v>
      </c>
      <c r="H16398" t="s">
        <v>13</v>
      </c>
      <c r="I16398">
        <v>2010</v>
      </c>
      <c r="J16398" t="s">
        <v>14</v>
      </c>
      <c r="K16398" t="s">
        <v>15</v>
      </c>
      <c r="L16398">
        <v>4</v>
      </c>
    </row>
    <row r="16399" spans="1:12" x14ac:dyDescent="0.25">
      <c r="A16399">
        <v>-121.506</v>
      </c>
      <c r="B16399">
        <v>48.848410000000001</v>
      </c>
      <c r="C16399" t="s">
        <v>41095</v>
      </c>
      <c r="D16399">
        <v>10500</v>
      </c>
      <c r="E16399">
        <v>60</v>
      </c>
      <c r="F16399" t="s">
        <v>15439</v>
      </c>
      <c r="G16399" t="s">
        <v>12</v>
      </c>
      <c r="H16399" t="s">
        <v>17</v>
      </c>
      <c r="I16399">
        <v>2001</v>
      </c>
      <c r="J16399" t="s">
        <v>18</v>
      </c>
      <c r="K16399" t="s">
        <v>20</v>
      </c>
      <c r="L16399">
        <v>4</v>
      </c>
    </row>
    <row r="16400" spans="1:12" x14ac:dyDescent="0.25">
      <c r="A16400">
        <v>-71.153189999999995</v>
      </c>
      <c r="B16400">
        <v>42.231299999999997</v>
      </c>
      <c r="C16400" t="s">
        <v>41096</v>
      </c>
      <c r="D16400">
        <v>5525</v>
      </c>
      <c r="E16400">
        <v>128</v>
      </c>
      <c r="F16400" t="s">
        <v>15440</v>
      </c>
      <c r="G16400" t="s">
        <v>12</v>
      </c>
      <c r="H16400" t="s">
        <v>13</v>
      </c>
      <c r="I16400">
        <v>2009</v>
      </c>
      <c r="J16400" t="s">
        <v>80</v>
      </c>
      <c r="K16400" t="s">
        <v>15</v>
      </c>
      <c r="L16400">
        <v>4</v>
      </c>
    </row>
    <row r="16401" spans="1:12" x14ac:dyDescent="0.25">
      <c r="A16401">
        <v>-83.376390000000001</v>
      </c>
      <c r="B16401">
        <v>42.755600000000001</v>
      </c>
      <c r="C16401" t="s">
        <v>41097</v>
      </c>
      <c r="D16401">
        <v>2425</v>
      </c>
      <c r="E16401">
        <v>125</v>
      </c>
      <c r="F16401" t="s">
        <v>15441</v>
      </c>
      <c r="G16401" t="s">
        <v>12</v>
      </c>
      <c r="H16401" t="s">
        <v>17</v>
      </c>
      <c r="I16401">
        <v>2003</v>
      </c>
      <c r="J16401" t="s">
        <v>18</v>
      </c>
      <c r="K16401" t="s">
        <v>20</v>
      </c>
      <c r="L16401">
        <v>4</v>
      </c>
    </row>
    <row r="16402" spans="1:12" x14ac:dyDescent="0.25">
      <c r="A16402">
        <v>-74.102289999999996</v>
      </c>
      <c r="B16402">
        <v>40.688499999999998</v>
      </c>
      <c r="C16402" t="s">
        <v>41098</v>
      </c>
      <c r="D16402">
        <v>4725</v>
      </c>
      <c r="E16402">
        <v>87</v>
      </c>
      <c r="F16402" t="s">
        <v>15442</v>
      </c>
      <c r="G16402" t="s">
        <v>12</v>
      </c>
      <c r="H16402" t="s">
        <v>31</v>
      </c>
      <c r="I16402">
        <v>2005</v>
      </c>
      <c r="J16402" t="s">
        <v>32</v>
      </c>
      <c r="K16402" t="s">
        <v>15</v>
      </c>
      <c r="L16402">
        <v>4</v>
      </c>
    </row>
    <row r="16403" spans="1:12" x14ac:dyDescent="0.25">
      <c r="A16403">
        <v>-71.153890000000004</v>
      </c>
      <c r="B16403">
        <v>42.226399999999998</v>
      </c>
      <c r="C16403" t="s">
        <v>41099</v>
      </c>
      <c r="D16403">
        <v>5525</v>
      </c>
      <c r="E16403">
        <v>127</v>
      </c>
      <c r="F16403" t="s">
        <v>15443</v>
      </c>
      <c r="G16403" t="s">
        <v>12</v>
      </c>
      <c r="H16403" t="s">
        <v>13</v>
      </c>
      <c r="I16403">
        <v>2009</v>
      </c>
      <c r="J16403" t="s">
        <v>80</v>
      </c>
      <c r="K16403" t="s">
        <v>15</v>
      </c>
      <c r="L16403">
        <v>4</v>
      </c>
    </row>
    <row r="16404" spans="1:12" x14ac:dyDescent="0.25">
      <c r="A16404">
        <v>-71.088099999999997</v>
      </c>
      <c r="B16404">
        <v>42.319209999999998</v>
      </c>
      <c r="C16404" t="s">
        <v>41100</v>
      </c>
      <c r="D16404">
        <v>5400</v>
      </c>
      <c r="E16404">
        <v>82</v>
      </c>
      <c r="F16404" t="s">
        <v>15444</v>
      </c>
      <c r="G16404" t="s">
        <v>12</v>
      </c>
      <c r="H16404" t="s">
        <v>13</v>
      </c>
      <c r="I16404">
        <v>2010</v>
      </c>
      <c r="J16404" t="s">
        <v>54</v>
      </c>
      <c r="K16404" t="s">
        <v>15</v>
      </c>
      <c r="L16404">
        <v>4</v>
      </c>
    </row>
    <row r="16405" spans="1:12" x14ac:dyDescent="0.25">
      <c r="A16405">
        <v>-77.858800000000002</v>
      </c>
      <c r="B16405">
        <v>39.063200000000002</v>
      </c>
      <c r="C16405" t="s">
        <v>41101</v>
      </c>
      <c r="D16405">
        <v>1600</v>
      </c>
      <c r="E16405">
        <v>103</v>
      </c>
      <c r="F16405" t="s">
        <v>15445</v>
      </c>
      <c r="G16405" t="s">
        <v>223</v>
      </c>
      <c r="H16405">
        <v>407</v>
      </c>
      <c r="I16405">
        <v>2012</v>
      </c>
      <c r="J16405" t="s">
        <v>100</v>
      </c>
      <c r="K16405" t="s">
        <v>15</v>
      </c>
      <c r="L16405">
        <v>6</v>
      </c>
    </row>
    <row r="16406" spans="1:12" x14ac:dyDescent="0.25">
      <c r="A16406">
        <v>-118.03</v>
      </c>
      <c r="B16406">
        <v>33.7834</v>
      </c>
      <c r="C16406" t="s">
        <v>41102</v>
      </c>
      <c r="D16406">
        <v>3300</v>
      </c>
      <c r="E16406">
        <v>101</v>
      </c>
      <c r="F16406" t="s">
        <v>15446</v>
      </c>
      <c r="G16406" t="s">
        <v>12</v>
      </c>
      <c r="H16406" t="s">
        <v>13</v>
      </c>
      <c r="I16406">
        <v>2010</v>
      </c>
      <c r="J16406" t="s">
        <v>29</v>
      </c>
      <c r="K16406" t="s">
        <v>15</v>
      </c>
      <c r="L16406">
        <v>4</v>
      </c>
    </row>
    <row r="16407" spans="1:12" x14ac:dyDescent="0.25">
      <c r="A16407">
        <v>-74.089789999999994</v>
      </c>
      <c r="B16407">
        <v>40.68121</v>
      </c>
      <c r="C16407" t="s">
        <v>41103</v>
      </c>
      <c r="D16407">
        <v>4700</v>
      </c>
      <c r="E16407">
        <v>84</v>
      </c>
      <c r="F16407" t="s">
        <v>15447</v>
      </c>
      <c r="G16407" t="s">
        <v>12</v>
      </c>
      <c r="H16407" t="s">
        <v>31</v>
      </c>
      <c r="I16407">
        <v>2005</v>
      </c>
      <c r="J16407" t="s">
        <v>32</v>
      </c>
      <c r="K16407" t="s">
        <v>15</v>
      </c>
      <c r="L16407">
        <v>4</v>
      </c>
    </row>
    <row r="16408" spans="1:12" x14ac:dyDescent="0.25">
      <c r="A16408">
        <v>-83.6845</v>
      </c>
      <c r="B16408">
        <v>40.5608</v>
      </c>
      <c r="C16408" t="s">
        <v>41104</v>
      </c>
      <c r="D16408">
        <v>3525</v>
      </c>
      <c r="E16408">
        <v>143</v>
      </c>
      <c r="F16408" t="s">
        <v>15448</v>
      </c>
      <c r="G16408" t="s">
        <v>12</v>
      </c>
      <c r="H16408" t="s">
        <v>17</v>
      </c>
      <c r="I16408">
        <v>2003</v>
      </c>
      <c r="J16408" t="s">
        <v>18</v>
      </c>
      <c r="K16408" t="s">
        <v>20</v>
      </c>
      <c r="L16408">
        <v>4</v>
      </c>
    </row>
    <row r="16409" spans="1:12" x14ac:dyDescent="0.25">
      <c r="A16409">
        <v>-111.012</v>
      </c>
      <c r="B16409">
        <v>31.946999999999999</v>
      </c>
      <c r="C16409" t="s">
        <v>41105</v>
      </c>
      <c r="D16409">
        <v>5400</v>
      </c>
      <c r="E16409">
        <v>77</v>
      </c>
      <c r="F16409" t="s">
        <v>15449</v>
      </c>
      <c r="G16409" t="s">
        <v>63</v>
      </c>
      <c r="H16409" t="s">
        <v>119</v>
      </c>
      <c r="I16409">
        <v>2008</v>
      </c>
      <c r="J16409" t="s">
        <v>18</v>
      </c>
      <c r="K16409" t="s">
        <v>20</v>
      </c>
      <c r="L16409">
        <v>6</v>
      </c>
    </row>
    <row r="16410" spans="1:12" x14ac:dyDescent="0.25">
      <c r="A16410">
        <v>-71.160589999999999</v>
      </c>
      <c r="B16410">
        <v>42.216000000000001</v>
      </c>
      <c r="C16410" t="s">
        <v>41106</v>
      </c>
      <c r="D16410">
        <v>5525</v>
      </c>
      <c r="E16410">
        <v>133</v>
      </c>
      <c r="F16410" t="s">
        <v>15450</v>
      </c>
      <c r="G16410" t="s">
        <v>12</v>
      </c>
      <c r="H16410" t="s">
        <v>13</v>
      </c>
      <c r="I16410">
        <v>2009</v>
      </c>
      <c r="J16410" t="s">
        <v>80</v>
      </c>
      <c r="K16410" t="s">
        <v>15</v>
      </c>
      <c r="L16410">
        <v>4</v>
      </c>
    </row>
    <row r="16411" spans="1:12" x14ac:dyDescent="0.25">
      <c r="A16411">
        <v>-117.375</v>
      </c>
      <c r="B16411">
        <v>34.121699999999997</v>
      </c>
      <c r="C16411" t="s">
        <v>41107</v>
      </c>
      <c r="D16411">
        <v>12500</v>
      </c>
      <c r="E16411">
        <v>139</v>
      </c>
      <c r="F16411" t="s">
        <v>15451</v>
      </c>
      <c r="G16411" t="s">
        <v>181</v>
      </c>
      <c r="H16411" t="s">
        <v>182</v>
      </c>
      <c r="I16411">
        <v>2004</v>
      </c>
      <c r="J16411" t="s">
        <v>18</v>
      </c>
      <c r="K16411" t="s">
        <v>20</v>
      </c>
      <c r="L16411">
        <v>4</v>
      </c>
    </row>
    <row r="16412" spans="1:12" x14ac:dyDescent="0.25">
      <c r="A16412">
        <v>-95.614999999999995</v>
      </c>
      <c r="B16412">
        <v>29.69641</v>
      </c>
      <c r="C16412" t="s">
        <v>41108</v>
      </c>
      <c r="D16412">
        <v>4375</v>
      </c>
      <c r="E16412">
        <v>74</v>
      </c>
      <c r="F16412" t="s">
        <v>15452</v>
      </c>
      <c r="G16412" t="s">
        <v>12</v>
      </c>
      <c r="H16412" t="s">
        <v>13</v>
      </c>
      <c r="I16412">
        <v>2012</v>
      </c>
      <c r="J16412" t="s">
        <v>192</v>
      </c>
      <c r="K16412" t="s">
        <v>15</v>
      </c>
      <c r="L16412">
        <v>4</v>
      </c>
    </row>
    <row r="16413" spans="1:12" x14ac:dyDescent="0.25">
      <c r="A16413">
        <v>-75.340800000000002</v>
      </c>
      <c r="B16413">
        <v>40.156300000000002</v>
      </c>
      <c r="C16413" t="s">
        <v>41109</v>
      </c>
      <c r="D16413">
        <v>4325</v>
      </c>
      <c r="E16413">
        <v>147</v>
      </c>
      <c r="F16413" t="s">
        <v>15453</v>
      </c>
      <c r="G16413" t="s">
        <v>12</v>
      </c>
      <c r="H16413" t="s">
        <v>13</v>
      </c>
      <c r="I16413">
        <v>2011</v>
      </c>
      <c r="J16413" t="s">
        <v>35</v>
      </c>
      <c r="K16413" t="s">
        <v>15</v>
      </c>
      <c r="L16413">
        <v>4</v>
      </c>
    </row>
    <row r="16414" spans="1:12" x14ac:dyDescent="0.25">
      <c r="A16414">
        <v>-97.277900000000002</v>
      </c>
      <c r="B16414">
        <v>25.992899999999999</v>
      </c>
      <c r="C16414" t="s">
        <v>41110</v>
      </c>
      <c r="D16414">
        <v>3500</v>
      </c>
      <c r="E16414">
        <v>99</v>
      </c>
      <c r="F16414" t="s">
        <v>15454</v>
      </c>
      <c r="G16414" t="s">
        <v>12</v>
      </c>
      <c r="H16414" t="s">
        <v>17</v>
      </c>
      <c r="I16414">
        <v>2001</v>
      </c>
      <c r="J16414" t="s">
        <v>18</v>
      </c>
      <c r="K16414" t="s">
        <v>20</v>
      </c>
      <c r="L16414">
        <v>4</v>
      </c>
    </row>
    <row r="16415" spans="1:12" x14ac:dyDescent="0.25">
      <c r="A16415">
        <v>-75.070189999999997</v>
      </c>
      <c r="B16415">
        <v>39.993000000000002</v>
      </c>
      <c r="C16415" t="s">
        <v>41111</v>
      </c>
      <c r="D16415">
        <v>4150</v>
      </c>
      <c r="E16415">
        <v>99</v>
      </c>
      <c r="F16415" t="s">
        <v>15455</v>
      </c>
      <c r="G16415" t="s">
        <v>12</v>
      </c>
      <c r="H16415" t="s">
        <v>13</v>
      </c>
      <c r="I16415">
        <v>2010</v>
      </c>
      <c r="J16415" t="s">
        <v>24</v>
      </c>
      <c r="K16415" t="s">
        <v>15</v>
      </c>
      <c r="L16415">
        <v>4</v>
      </c>
    </row>
    <row r="16416" spans="1:12" x14ac:dyDescent="0.25">
      <c r="A16416">
        <v>-76.990189999999998</v>
      </c>
      <c r="B16416">
        <v>38.930199999999999</v>
      </c>
      <c r="C16416" t="s">
        <v>41112</v>
      </c>
      <c r="D16416">
        <v>8025</v>
      </c>
      <c r="E16416">
        <v>91</v>
      </c>
      <c r="F16416" t="s">
        <v>15456</v>
      </c>
      <c r="G16416" t="s">
        <v>12</v>
      </c>
      <c r="H16416" t="s">
        <v>17</v>
      </c>
      <c r="I16416">
        <v>2009</v>
      </c>
      <c r="J16416" t="s">
        <v>57</v>
      </c>
      <c r="K16416" t="s">
        <v>15</v>
      </c>
      <c r="L16416">
        <v>4</v>
      </c>
    </row>
    <row r="16417" spans="1:12" x14ac:dyDescent="0.25">
      <c r="A16417">
        <v>-71.165300000000002</v>
      </c>
      <c r="B16417">
        <v>42.212910000000001</v>
      </c>
      <c r="C16417" t="s">
        <v>41113</v>
      </c>
      <c r="D16417">
        <v>5525</v>
      </c>
      <c r="E16417">
        <v>136</v>
      </c>
      <c r="F16417" t="s">
        <v>15457</v>
      </c>
      <c r="G16417" t="s">
        <v>12</v>
      </c>
      <c r="H16417" t="s">
        <v>13</v>
      </c>
      <c r="I16417">
        <v>2009</v>
      </c>
      <c r="J16417" t="s">
        <v>80</v>
      </c>
      <c r="K16417" t="s">
        <v>15</v>
      </c>
      <c r="L16417">
        <v>4</v>
      </c>
    </row>
    <row r="16418" spans="1:12" x14ac:dyDescent="0.25">
      <c r="A16418">
        <v>-77.347300000000004</v>
      </c>
      <c r="B16418">
        <v>38.866399999999999</v>
      </c>
      <c r="C16418" t="s">
        <v>41114</v>
      </c>
      <c r="D16418">
        <v>6450</v>
      </c>
      <c r="E16418">
        <v>123</v>
      </c>
      <c r="F16418" t="s">
        <v>15458</v>
      </c>
      <c r="G16418" t="s">
        <v>12</v>
      </c>
      <c r="H16418" t="s">
        <v>13</v>
      </c>
      <c r="I16418">
        <v>2009</v>
      </c>
      <c r="J16418" t="s">
        <v>27</v>
      </c>
      <c r="K16418" t="s">
        <v>15</v>
      </c>
      <c r="L16418">
        <v>4</v>
      </c>
    </row>
    <row r="16419" spans="1:12" x14ac:dyDescent="0.25">
      <c r="A16419">
        <v>-95.574299999999994</v>
      </c>
      <c r="B16419">
        <v>29.73441</v>
      </c>
      <c r="C16419" t="s">
        <v>41115</v>
      </c>
      <c r="D16419">
        <v>5125</v>
      </c>
      <c r="E16419">
        <v>129</v>
      </c>
      <c r="F16419" t="s">
        <v>15459</v>
      </c>
      <c r="G16419" t="s">
        <v>12</v>
      </c>
      <c r="H16419" t="s">
        <v>17</v>
      </c>
      <c r="I16419">
        <v>2015</v>
      </c>
      <c r="J16419" t="s">
        <v>29</v>
      </c>
      <c r="K16419" t="s">
        <v>15</v>
      </c>
      <c r="L16419">
        <v>4</v>
      </c>
    </row>
    <row r="16420" spans="1:12" x14ac:dyDescent="0.25">
      <c r="A16420">
        <v>-106.69</v>
      </c>
      <c r="B16420">
        <v>35.081800000000001</v>
      </c>
      <c r="C16420" t="s">
        <v>41116</v>
      </c>
      <c r="D16420">
        <v>11400</v>
      </c>
      <c r="E16420">
        <v>112</v>
      </c>
      <c r="F16420" t="s">
        <v>15460</v>
      </c>
      <c r="G16420" t="s">
        <v>12</v>
      </c>
      <c r="H16420" t="s">
        <v>17</v>
      </c>
      <c r="I16420">
        <v>2010</v>
      </c>
      <c r="J16420" t="s">
        <v>14</v>
      </c>
      <c r="K16420" t="s">
        <v>15</v>
      </c>
      <c r="L16420">
        <v>4</v>
      </c>
    </row>
    <row r="16421" spans="1:12" x14ac:dyDescent="0.25">
      <c r="A16421">
        <v>-83.336399999999998</v>
      </c>
      <c r="B16421">
        <v>42.447800000000001</v>
      </c>
      <c r="C16421" t="s">
        <v>41117</v>
      </c>
      <c r="D16421">
        <v>4325</v>
      </c>
      <c r="E16421">
        <v>118</v>
      </c>
      <c r="F16421" t="s">
        <v>15461</v>
      </c>
      <c r="G16421" t="s">
        <v>12</v>
      </c>
      <c r="H16421" t="s">
        <v>13</v>
      </c>
      <c r="I16421">
        <v>2010</v>
      </c>
      <c r="J16421" t="s">
        <v>100</v>
      </c>
      <c r="K16421" t="s">
        <v>15</v>
      </c>
      <c r="L16421">
        <v>4</v>
      </c>
    </row>
    <row r="16422" spans="1:12" x14ac:dyDescent="0.25">
      <c r="A16422">
        <v>-92.700990000000004</v>
      </c>
      <c r="B16422">
        <v>44.823</v>
      </c>
      <c r="C16422" t="s">
        <v>41118</v>
      </c>
      <c r="D16422">
        <v>5400</v>
      </c>
      <c r="E16422">
        <v>78</v>
      </c>
      <c r="F16422" t="s">
        <v>15462</v>
      </c>
      <c r="G16422" t="s">
        <v>224</v>
      </c>
      <c r="H16422" t="s">
        <v>221</v>
      </c>
      <c r="I16422">
        <v>2010</v>
      </c>
      <c r="J16422" t="s">
        <v>222</v>
      </c>
      <c r="K16422" t="s">
        <v>20</v>
      </c>
      <c r="L16422">
        <v>6</v>
      </c>
    </row>
    <row r="16423" spans="1:12" x14ac:dyDescent="0.25">
      <c r="A16423">
        <v>-74.084100000000007</v>
      </c>
      <c r="B16423">
        <v>40.665309999999998</v>
      </c>
      <c r="C16423" t="s">
        <v>41119</v>
      </c>
      <c r="D16423">
        <v>4675</v>
      </c>
      <c r="E16423">
        <v>89</v>
      </c>
      <c r="F16423" t="s">
        <v>15463</v>
      </c>
      <c r="G16423" t="s">
        <v>12</v>
      </c>
      <c r="H16423" t="s">
        <v>31</v>
      </c>
      <c r="I16423">
        <v>2005</v>
      </c>
      <c r="J16423" t="s">
        <v>32</v>
      </c>
      <c r="K16423" t="s">
        <v>15</v>
      </c>
      <c r="L16423">
        <v>4</v>
      </c>
    </row>
    <row r="16424" spans="1:12" x14ac:dyDescent="0.25">
      <c r="A16424">
        <v>-75.325190000000006</v>
      </c>
      <c r="B16424">
        <v>40.153910000000003</v>
      </c>
      <c r="C16424" t="s">
        <v>41120</v>
      </c>
      <c r="D16424">
        <v>4325</v>
      </c>
      <c r="E16424">
        <v>147</v>
      </c>
      <c r="F16424" t="s">
        <v>15464</v>
      </c>
      <c r="G16424" t="s">
        <v>12</v>
      </c>
      <c r="H16424" t="s">
        <v>13</v>
      </c>
      <c r="I16424">
        <v>2011</v>
      </c>
      <c r="J16424" t="s">
        <v>35</v>
      </c>
      <c r="K16424" t="s">
        <v>15</v>
      </c>
      <c r="L16424">
        <v>4</v>
      </c>
    </row>
    <row r="16425" spans="1:12" x14ac:dyDescent="0.25">
      <c r="A16425">
        <v>-118.386</v>
      </c>
      <c r="B16425">
        <v>34.200899999999997</v>
      </c>
      <c r="C16425" t="s">
        <v>41121</v>
      </c>
      <c r="D16425">
        <v>9875</v>
      </c>
      <c r="E16425">
        <v>214</v>
      </c>
      <c r="F16425" t="s">
        <v>15465</v>
      </c>
      <c r="G16425" t="s">
        <v>181</v>
      </c>
      <c r="H16425" t="s">
        <v>182</v>
      </c>
      <c r="I16425">
        <v>2003</v>
      </c>
      <c r="J16425" t="s">
        <v>18</v>
      </c>
      <c r="K16425" t="s">
        <v>20</v>
      </c>
      <c r="L16425">
        <v>4</v>
      </c>
    </row>
    <row r="16426" spans="1:12" x14ac:dyDescent="0.25">
      <c r="A16426">
        <v>-71.194100000000006</v>
      </c>
      <c r="B16426">
        <v>42.21331</v>
      </c>
      <c r="C16426" t="s">
        <v>41122</v>
      </c>
      <c r="D16426">
        <v>5525</v>
      </c>
      <c r="E16426">
        <v>143</v>
      </c>
      <c r="F16426" t="s">
        <v>15466</v>
      </c>
      <c r="G16426" t="s">
        <v>12</v>
      </c>
      <c r="H16426" t="s">
        <v>13</v>
      </c>
      <c r="I16426">
        <v>2009</v>
      </c>
      <c r="J16426" t="s">
        <v>80</v>
      </c>
      <c r="K16426" t="s">
        <v>15</v>
      </c>
      <c r="L16426">
        <v>4</v>
      </c>
    </row>
    <row r="16427" spans="1:12" x14ac:dyDescent="0.25">
      <c r="A16427">
        <v>-71.122799999999998</v>
      </c>
      <c r="B16427">
        <v>42.389209999999999</v>
      </c>
      <c r="C16427" t="s">
        <v>41123</v>
      </c>
      <c r="D16427">
        <v>5950</v>
      </c>
      <c r="E16427">
        <v>80</v>
      </c>
      <c r="F16427" t="s">
        <v>15467</v>
      </c>
      <c r="G16427" t="s">
        <v>12</v>
      </c>
      <c r="H16427" t="s">
        <v>13</v>
      </c>
      <c r="I16427">
        <v>2010</v>
      </c>
      <c r="J16427" t="s">
        <v>54</v>
      </c>
      <c r="K16427" t="s">
        <v>15</v>
      </c>
      <c r="L16427">
        <v>4</v>
      </c>
    </row>
    <row r="16428" spans="1:12" x14ac:dyDescent="0.25">
      <c r="A16428">
        <v>-95.582390000000004</v>
      </c>
      <c r="B16428">
        <v>29.719709999999999</v>
      </c>
      <c r="C16428" t="s">
        <v>41124</v>
      </c>
      <c r="D16428">
        <v>5125</v>
      </c>
      <c r="E16428">
        <v>123</v>
      </c>
      <c r="F16428" t="s">
        <v>15466</v>
      </c>
      <c r="G16428" t="s">
        <v>12</v>
      </c>
      <c r="H16428" t="s">
        <v>17</v>
      </c>
      <c r="I16428">
        <v>2015</v>
      </c>
      <c r="J16428" t="s">
        <v>29</v>
      </c>
      <c r="K16428" t="s">
        <v>15</v>
      </c>
      <c r="L16428">
        <v>4</v>
      </c>
    </row>
    <row r="16429" spans="1:12" x14ac:dyDescent="0.25">
      <c r="A16429">
        <v>-75.315290000000005</v>
      </c>
      <c r="B16429">
        <v>40.151800000000001</v>
      </c>
      <c r="C16429" t="s">
        <v>41125</v>
      </c>
      <c r="D16429">
        <v>4324</v>
      </c>
      <c r="E16429">
        <v>123</v>
      </c>
      <c r="F16429" t="s">
        <v>15468</v>
      </c>
      <c r="G16429" t="s">
        <v>12</v>
      </c>
      <c r="H16429" t="s">
        <v>13</v>
      </c>
      <c r="I16429">
        <v>2011</v>
      </c>
      <c r="J16429" t="s">
        <v>35</v>
      </c>
      <c r="K16429" t="s">
        <v>15</v>
      </c>
      <c r="L16429">
        <v>4</v>
      </c>
    </row>
    <row r="16430" spans="1:12" x14ac:dyDescent="0.25">
      <c r="A16430">
        <v>-95.585899999999995</v>
      </c>
      <c r="B16430">
        <v>29.716609999999999</v>
      </c>
      <c r="C16430" t="s">
        <v>41126</v>
      </c>
      <c r="D16430">
        <v>5125</v>
      </c>
      <c r="E16430">
        <v>126</v>
      </c>
      <c r="F16430" t="s">
        <v>15469</v>
      </c>
      <c r="G16430" t="s">
        <v>12</v>
      </c>
      <c r="H16430" t="s">
        <v>17</v>
      </c>
      <c r="I16430">
        <v>2015</v>
      </c>
      <c r="J16430" t="s">
        <v>29</v>
      </c>
      <c r="K16430" t="s">
        <v>15</v>
      </c>
      <c r="L16430">
        <v>4</v>
      </c>
    </row>
    <row r="16431" spans="1:12" x14ac:dyDescent="0.25">
      <c r="A16431">
        <v>-77.243290000000002</v>
      </c>
      <c r="B16431">
        <v>38.824210000000001</v>
      </c>
      <c r="C16431" t="s">
        <v>41127</v>
      </c>
      <c r="D16431">
        <v>9175</v>
      </c>
      <c r="E16431">
        <v>108</v>
      </c>
      <c r="F16431" t="s">
        <v>15470</v>
      </c>
      <c r="G16431" t="s">
        <v>12</v>
      </c>
      <c r="H16431" t="s">
        <v>13</v>
      </c>
      <c r="I16431">
        <v>2009</v>
      </c>
      <c r="J16431" t="s">
        <v>27</v>
      </c>
      <c r="K16431" t="s">
        <v>15</v>
      </c>
      <c r="L16431">
        <v>4</v>
      </c>
    </row>
    <row r="16432" spans="1:12" x14ac:dyDescent="0.25">
      <c r="A16432">
        <v>-71.201989999999995</v>
      </c>
      <c r="B16432">
        <v>42.218400000000003</v>
      </c>
      <c r="C16432" t="s">
        <v>41128</v>
      </c>
      <c r="D16432">
        <v>5525</v>
      </c>
      <c r="E16432">
        <v>142</v>
      </c>
      <c r="F16432" t="s">
        <v>15471</v>
      </c>
      <c r="G16432" t="s">
        <v>12</v>
      </c>
      <c r="H16432" t="s">
        <v>13</v>
      </c>
      <c r="I16432">
        <v>2009</v>
      </c>
      <c r="J16432" t="s">
        <v>80</v>
      </c>
      <c r="K16432" t="s">
        <v>15</v>
      </c>
      <c r="L16432">
        <v>4</v>
      </c>
    </row>
    <row r="16433" spans="1:12" x14ac:dyDescent="0.25">
      <c r="A16433">
        <v>-77.270799999999994</v>
      </c>
      <c r="B16433">
        <v>38.676900000000003</v>
      </c>
      <c r="C16433" t="s">
        <v>41129</v>
      </c>
      <c r="D16433">
        <v>8675</v>
      </c>
      <c r="E16433">
        <v>88</v>
      </c>
      <c r="F16433" t="s">
        <v>15472</v>
      </c>
      <c r="G16433" t="s">
        <v>12</v>
      </c>
      <c r="H16433" t="s">
        <v>17</v>
      </c>
      <c r="I16433">
        <v>2009</v>
      </c>
      <c r="J16433" t="s">
        <v>57</v>
      </c>
      <c r="K16433" t="s">
        <v>15</v>
      </c>
      <c r="L16433">
        <v>4</v>
      </c>
    </row>
    <row r="16434" spans="1:12" x14ac:dyDescent="0.25">
      <c r="A16434">
        <v>-74.103290000000001</v>
      </c>
      <c r="B16434">
        <v>40.649700000000003</v>
      </c>
      <c r="C16434" t="s">
        <v>41130</v>
      </c>
      <c r="D16434">
        <v>4700</v>
      </c>
      <c r="E16434">
        <v>109</v>
      </c>
      <c r="F16434" t="s">
        <v>15473</v>
      </c>
      <c r="G16434" t="s">
        <v>12</v>
      </c>
      <c r="H16434" t="s">
        <v>31</v>
      </c>
      <c r="I16434">
        <v>2005</v>
      </c>
      <c r="J16434" t="s">
        <v>32</v>
      </c>
      <c r="K16434" t="s">
        <v>15</v>
      </c>
      <c r="L16434">
        <v>4</v>
      </c>
    </row>
    <row r="16435" spans="1:12" x14ac:dyDescent="0.25">
      <c r="A16435">
        <v>-71.205389999999994</v>
      </c>
      <c r="B16435">
        <v>42.242899999999999</v>
      </c>
      <c r="C16435" t="s">
        <v>41131</v>
      </c>
      <c r="D16435">
        <v>5525</v>
      </c>
      <c r="E16435">
        <v>134</v>
      </c>
      <c r="F16435" t="s">
        <v>15474</v>
      </c>
      <c r="G16435" t="s">
        <v>12</v>
      </c>
      <c r="H16435" t="s">
        <v>13</v>
      </c>
      <c r="I16435">
        <v>2009</v>
      </c>
      <c r="J16435" t="s">
        <v>80</v>
      </c>
      <c r="K16435" t="s">
        <v>15</v>
      </c>
      <c r="L16435">
        <v>4</v>
      </c>
    </row>
    <row r="16436" spans="1:12" x14ac:dyDescent="0.25">
      <c r="A16436">
        <v>-83.354600000000005</v>
      </c>
      <c r="B16436">
        <v>42.450310000000002</v>
      </c>
      <c r="C16436" t="s">
        <v>41132</v>
      </c>
      <c r="D16436">
        <v>4325</v>
      </c>
      <c r="E16436">
        <v>118</v>
      </c>
      <c r="F16436" t="s">
        <v>15475</v>
      </c>
      <c r="G16436" t="s">
        <v>12</v>
      </c>
      <c r="H16436" t="s">
        <v>13</v>
      </c>
      <c r="I16436">
        <v>2010</v>
      </c>
      <c r="J16436" t="s">
        <v>100</v>
      </c>
      <c r="K16436" t="s">
        <v>15</v>
      </c>
      <c r="L16436">
        <v>4</v>
      </c>
    </row>
    <row r="16437" spans="1:12" x14ac:dyDescent="0.25">
      <c r="A16437">
        <v>-95.388999999999996</v>
      </c>
      <c r="B16437">
        <v>29.724</v>
      </c>
      <c r="C16437" t="s">
        <v>41133</v>
      </c>
      <c r="D16437">
        <v>5475</v>
      </c>
      <c r="E16437">
        <v>99</v>
      </c>
      <c r="F16437" t="s">
        <v>15476</v>
      </c>
      <c r="G16437" t="s">
        <v>12</v>
      </c>
      <c r="H16437" t="s">
        <v>13</v>
      </c>
      <c r="I16437">
        <v>2010</v>
      </c>
      <c r="J16437" t="s">
        <v>48</v>
      </c>
      <c r="K16437" t="s">
        <v>15</v>
      </c>
      <c r="L16437">
        <v>4</v>
      </c>
    </row>
    <row r="16438" spans="1:12" x14ac:dyDescent="0.25">
      <c r="A16438">
        <v>-71.200590000000005</v>
      </c>
      <c r="B16438">
        <v>42.246899999999997</v>
      </c>
      <c r="C16438" t="s">
        <v>41134</v>
      </c>
      <c r="D16438">
        <v>5525</v>
      </c>
      <c r="E16438">
        <v>138</v>
      </c>
      <c r="F16438" t="s">
        <v>15477</v>
      </c>
      <c r="G16438" t="s">
        <v>12</v>
      </c>
      <c r="H16438" t="s">
        <v>13</v>
      </c>
      <c r="I16438">
        <v>2009</v>
      </c>
      <c r="J16438" t="s">
        <v>80</v>
      </c>
      <c r="K16438" t="s">
        <v>15</v>
      </c>
      <c r="L16438">
        <v>4</v>
      </c>
    </row>
    <row r="16439" spans="1:12" x14ac:dyDescent="0.25">
      <c r="A16439">
        <v>-74.138490000000004</v>
      </c>
      <c r="B16439">
        <v>40.662410000000001</v>
      </c>
      <c r="C16439" t="s">
        <v>41135</v>
      </c>
      <c r="D16439">
        <v>4700</v>
      </c>
      <c r="E16439">
        <v>70</v>
      </c>
      <c r="F16439" t="s">
        <v>15477</v>
      </c>
      <c r="G16439" t="s">
        <v>12</v>
      </c>
      <c r="H16439" t="s">
        <v>31</v>
      </c>
      <c r="I16439">
        <v>2005</v>
      </c>
      <c r="J16439" t="s">
        <v>32</v>
      </c>
      <c r="K16439" t="s">
        <v>15</v>
      </c>
      <c r="L16439">
        <v>4</v>
      </c>
    </row>
    <row r="16440" spans="1:12" x14ac:dyDescent="0.25">
      <c r="A16440">
        <v>-95.614789999999999</v>
      </c>
      <c r="B16440">
        <v>29.70851</v>
      </c>
      <c r="C16440" t="s">
        <v>41136</v>
      </c>
      <c r="D16440">
        <v>5125</v>
      </c>
      <c r="E16440">
        <v>120</v>
      </c>
      <c r="F16440" t="s">
        <v>15478</v>
      </c>
      <c r="G16440" t="s">
        <v>12</v>
      </c>
      <c r="H16440" t="s">
        <v>17</v>
      </c>
      <c r="I16440">
        <v>2015</v>
      </c>
      <c r="J16440" t="s">
        <v>29</v>
      </c>
      <c r="K16440" t="s">
        <v>15</v>
      </c>
      <c r="L16440">
        <v>4</v>
      </c>
    </row>
    <row r="16441" spans="1:12" x14ac:dyDescent="0.25">
      <c r="A16441">
        <v>-95.558400000000006</v>
      </c>
      <c r="B16441">
        <v>29.690999999999999</v>
      </c>
      <c r="C16441" t="s">
        <v>41137</v>
      </c>
      <c r="D16441">
        <v>4525</v>
      </c>
      <c r="E16441">
        <v>33</v>
      </c>
      <c r="F16441" t="s">
        <v>15479</v>
      </c>
      <c r="G16441" t="s">
        <v>12</v>
      </c>
      <c r="H16441" t="s">
        <v>13</v>
      </c>
      <c r="I16441">
        <v>2010</v>
      </c>
      <c r="J16441" t="s">
        <v>152</v>
      </c>
      <c r="K16441" t="s">
        <v>15</v>
      </c>
      <c r="L16441">
        <v>4</v>
      </c>
    </row>
    <row r="16442" spans="1:12" x14ac:dyDescent="0.25">
      <c r="A16442">
        <v>-83.358800000000002</v>
      </c>
      <c r="B16442">
        <v>42.451909999999998</v>
      </c>
      <c r="C16442" t="s">
        <v>41138</v>
      </c>
      <c r="D16442">
        <v>4350</v>
      </c>
      <c r="E16442">
        <v>118</v>
      </c>
      <c r="F16442" t="s">
        <v>15480</v>
      </c>
      <c r="G16442" t="s">
        <v>12</v>
      </c>
      <c r="H16442" t="s">
        <v>13</v>
      </c>
      <c r="I16442">
        <v>2010</v>
      </c>
      <c r="J16442" t="s">
        <v>100</v>
      </c>
      <c r="K16442" t="s">
        <v>15</v>
      </c>
      <c r="L16442">
        <v>4</v>
      </c>
    </row>
    <row r="16443" spans="1:12" x14ac:dyDescent="0.25">
      <c r="A16443">
        <v>-73.961399999999998</v>
      </c>
      <c r="B16443">
        <v>40.576599999999999</v>
      </c>
      <c r="C16443" t="s">
        <v>41139</v>
      </c>
      <c r="D16443">
        <v>6450</v>
      </c>
      <c r="E16443">
        <v>92</v>
      </c>
      <c r="F16443" t="s">
        <v>15481</v>
      </c>
      <c r="G16443" t="s">
        <v>12</v>
      </c>
      <c r="H16443" t="s">
        <v>13</v>
      </c>
      <c r="I16443">
        <v>2010</v>
      </c>
      <c r="J16443" t="s">
        <v>54</v>
      </c>
      <c r="K16443" t="s">
        <v>15</v>
      </c>
      <c r="L16443">
        <v>4</v>
      </c>
    </row>
    <row r="16444" spans="1:12" x14ac:dyDescent="0.25">
      <c r="A16444">
        <v>-74.138490000000004</v>
      </c>
      <c r="B16444">
        <v>40.664209999999997</v>
      </c>
      <c r="C16444" t="s">
        <v>41140</v>
      </c>
      <c r="D16444">
        <v>4700</v>
      </c>
      <c r="E16444">
        <v>75</v>
      </c>
      <c r="F16444" t="s">
        <v>15482</v>
      </c>
      <c r="G16444" t="s">
        <v>12</v>
      </c>
      <c r="H16444" t="s">
        <v>31</v>
      </c>
      <c r="I16444">
        <v>2005</v>
      </c>
      <c r="J16444" t="s">
        <v>32</v>
      </c>
      <c r="K16444" t="s">
        <v>15</v>
      </c>
      <c r="L16444">
        <v>4</v>
      </c>
    </row>
    <row r="16445" spans="1:12" x14ac:dyDescent="0.25">
      <c r="A16445">
        <v>-75.299589999999995</v>
      </c>
      <c r="B16445">
        <v>40.119500000000002</v>
      </c>
      <c r="C16445" t="s">
        <v>41141</v>
      </c>
      <c r="D16445">
        <v>4325</v>
      </c>
      <c r="E16445">
        <v>138</v>
      </c>
      <c r="F16445" t="s">
        <v>1100</v>
      </c>
      <c r="G16445" t="s">
        <v>12</v>
      </c>
      <c r="H16445" t="s">
        <v>13</v>
      </c>
      <c r="I16445">
        <v>2011</v>
      </c>
      <c r="J16445" t="s">
        <v>35</v>
      </c>
      <c r="K16445" t="s">
        <v>15</v>
      </c>
      <c r="L16445">
        <v>4</v>
      </c>
    </row>
    <row r="16446" spans="1:12" x14ac:dyDescent="0.25">
      <c r="A16446">
        <v>-95.626589999999993</v>
      </c>
      <c r="B16446">
        <v>29.7118</v>
      </c>
      <c r="C16446" t="s">
        <v>41142</v>
      </c>
      <c r="D16446">
        <v>5124</v>
      </c>
      <c r="E16446">
        <v>120</v>
      </c>
      <c r="F16446" t="s">
        <v>1100</v>
      </c>
      <c r="G16446" t="s">
        <v>12</v>
      </c>
      <c r="H16446" t="s">
        <v>17</v>
      </c>
      <c r="I16446">
        <v>2015</v>
      </c>
      <c r="J16446" t="s">
        <v>29</v>
      </c>
      <c r="K16446" t="s">
        <v>15</v>
      </c>
      <c r="L16446">
        <v>4</v>
      </c>
    </row>
    <row r="16447" spans="1:12" x14ac:dyDescent="0.25">
      <c r="A16447">
        <v>-97.250600000000006</v>
      </c>
      <c r="B16447">
        <v>32.761600000000001</v>
      </c>
      <c r="C16447" t="s">
        <v>41143</v>
      </c>
      <c r="D16447">
        <v>3859</v>
      </c>
      <c r="E16447">
        <v>104</v>
      </c>
      <c r="F16447" t="s">
        <v>15483</v>
      </c>
      <c r="G16447" t="s">
        <v>12</v>
      </c>
      <c r="H16447" t="s">
        <v>13</v>
      </c>
      <c r="I16447">
        <v>2009</v>
      </c>
      <c r="J16447" t="s">
        <v>27</v>
      </c>
      <c r="K16447" t="s">
        <v>15</v>
      </c>
      <c r="L16447">
        <v>4</v>
      </c>
    </row>
    <row r="16448" spans="1:12" x14ac:dyDescent="0.25">
      <c r="A16448">
        <v>-71.175190000000001</v>
      </c>
      <c r="B16448">
        <v>42.25121</v>
      </c>
      <c r="C16448" t="s">
        <v>41144</v>
      </c>
      <c r="D16448">
        <v>5524</v>
      </c>
      <c r="E16448">
        <v>133</v>
      </c>
      <c r="F16448" t="s">
        <v>15484</v>
      </c>
      <c r="G16448" t="s">
        <v>12</v>
      </c>
      <c r="H16448" t="s">
        <v>13</v>
      </c>
      <c r="I16448">
        <v>2009</v>
      </c>
      <c r="J16448" t="s">
        <v>80</v>
      </c>
      <c r="K16448" t="s">
        <v>15</v>
      </c>
      <c r="L16448">
        <v>4</v>
      </c>
    </row>
    <row r="16449" spans="1:12" x14ac:dyDescent="0.25">
      <c r="A16449">
        <v>-75.303190000000001</v>
      </c>
      <c r="B16449">
        <v>40.109099999999998</v>
      </c>
      <c r="C16449" t="s">
        <v>41145</v>
      </c>
      <c r="D16449">
        <v>4300</v>
      </c>
      <c r="E16449">
        <v>132</v>
      </c>
      <c r="F16449" t="s">
        <v>15484</v>
      </c>
      <c r="G16449" t="s">
        <v>12</v>
      </c>
      <c r="H16449" t="s">
        <v>13</v>
      </c>
      <c r="I16449">
        <v>2011</v>
      </c>
      <c r="J16449" t="s">
        <v>35</v>
      </c>
      <c r="K16449" t="s">
        <v>15</v>
      </c>
      <c r="L16449">
        <v>4</v>
      </c>
    </row>
    <row r="16450" spans="1:12" x14ac:dyDescent="0.25">
      <c r="A16450">
        <v>-75.308700000000002</v>
      </c>
      <c r="B16450">
        <v>40.105499999999999</v>
      </c>
      <c r="C16450" t="s">
        <v>41146</v>
      </c>
      <c r="D16450">
        <v>4325</v>
      </c>
      <c r="E16450">
        <v>132</v>
      </c>
      <c r="F16450" t="s">
        <v>15485</v>
      </c>
      <c r="G16450" t="s">
        <v>12</v>
      </c>
      <c r="H16450" t="s">
        <v>13</v>
      </c>
      <c r="I16450">
        <v>2011</v>
      </c>
      <c r="J16450" t="s">
        <v>35</v>
      </c>
      <c r="K16450" t="s">
        <v>15</v>
      </c>
      <c r="L16450">
        <v>4</v>
      </c>
    </row>
    <row r="16451" spans="1:12" x14ac:dyDescent="0.25">
      <c r="A16451">
        <v>-95.639700000000005</v>
      </c>
      <c r="B16451">
        <v>29.722000000000001</v>
      </c>
      <c r="C16451" t="s">
        <v>41147</v>
      </c>
      <c r="D16451">
        <v>5125</v>
      </c>
      <c r="E16451">
        <v>121</v>
      </c>
      <c r="F16451" t="s">
        <v>15486</v>
      </c>
      <c r="G16451" t="s">
        <v>12</v>
      </c>
      <c r="H16451" t="s">
        <v>17</v>
      </c>
      <c r="I16451">
        <v>2015</v>
      </c>
      <c r="J16451" t="s">
        <v>29</v>
      </c>
      <c r="K16451" t="s">
        <v>15</v>
      </c>
      <c r="L16451">
        <v>4</v>
      </c>
    </row>
    <row r="16452" spans="1:12" x14ac:dyDescent="0.25">
      <c r="A16452">
        <v>-95.662400000000005</v>
      </c>
      <c r="B16452">
        <v>29.744610000000002</v>
      </c>
      <c r="C16452" t="s">
        <v>41148</v>
      </c>
      <c r="D16452">
        <v>5175</v>
      </c>
      <c r="E16452">
        <v>140</v>
      </c>
      <c r="F16452" t="s">
        <v>15487</v>
      </c>
      <c r="G16452" t="s">
        <v>12</v>
      </c>
      <c r="H16452" t="s">
        <v>17</v>
      </c>
      <c r="I16452">
        <v>2009</v>
      </c>
      <c r="J16452" t="s">
        <v>27</v>
      </c>
      <c r="K16452" t="s">
        <v>15</v>
      </c>
      <c r="L16452">
        <v>4</v>
      </c>
    </row>
    <row r="16453" spans="1:12" x14ac:dyDescent="0.25">
      <c r="A16453">
        <v>-75.31729</v>
      </c>
      <c r="B16453">
        <v>40.101199999999999</v>
      </c>
      <c r="C16453" t="s">
        <v>41149</v>
      </c>
      <c r="D16453">
        <v>4325</v>
      </c>
      <c r="E16453">
        <v>132</v>
      </c>
      <c r="F16453" t="s">
        <v>15488</v>
      </c>
      <c r="G16453" t="s">
        <v>12</v>
      </c>
      <c r="H16453" t="s">
        <v>13</v>
      </c>
      <c r="I16453">
        <v>2011</v>
      </c>
      <c r="J16453" t="s">
        <v>35</v>
      </c>
      <c r="K16453" t="s">
        <v>15</v>
      </c>
      <c r="L16453">
        <v>4</v>
      </c>
    </row>
    <row r="16454" spans="1:12" x14ac:dyDescent="0.25">
      <c r="A16454">
        <v>-115.21599999999999</v>
      </c>
      <c r="B16454">
        <v>36.197600000000001</v>
      </c>
      <c r="C16454" t="s">
        <v>41150</v>
      </c>
      <c r="D16454">
        <v>7424</v>
      </c>
      <c r="E16454">
        <v>90</v>
      </c>
      <c r="F16454" t="s">
        <v>15489</v>
      </c>
      <c r="G16454" t="s">
        <v>12</v>
      </c>
      <c r="H16454" t="s">
        <v>17</v>
      </c>
      <c r="I16454">
        <v>2010</v>
      </c>
      <c r="J16454" t="s">
        <v>48</v>
      </c>
      <c r="K16454" t="s">
        <v>15</v>
      </c>
      <c r="L16454">
        <v>4</v>
      </c>
    </row>
    <row r="16455" spans="1:12" x14ac:dyDescent="0.25">
      <c r="A16455">
        <v>-122.369</v>
      </c>
      <c r="B16455">
        <v>37.778199999999998</v>
      </c>
      <c r="C16455" t="s">
        <v>41151</v>
      </c>
      <c r="D16455">
        <v>4350</v>
      </c>
      <c r="E16455">
        <v>100</v>
      </c>
      <c r="F16455" t="s">
        <v>15490</v>
      </c>
      <c r="G16455" t="s">
        <v>12</v>
      </c>
      <c r="H16455" t="s">
        <v>13</v>
      </c>
      <c r="I16455">
        <v>2012</v>
      </c>
      <c r="J16455" t="s">
        <v>100</v>
      </c>
      <c r="K16455" t="s">
        <v>15</v>
      </c>
      <c r="L16455">
        <v>4</v>
      </c>
    </row>
    <row r="16456" spans="1:12" x14ac:dyDescent="0.25">
      <c r="A16456">
        <v>-95.641990000000007</v>
      </c>
      <c r="B16456">
        <v>29.725899999999999</v>
      </c>
      <c r="C16456" t="s">
        <v>41152</v>
      </c>
      <c r="D16456">
        <v>5125</v>
      </c>
      <c r="E16456">
        <v>123</v>
      </c>
      <c r="F16456" t="s">
        <v>15491</v>
      </c>
      <c r="G16456" t="s">
        <v>12</v>
      </c>
      <c r="H16456" t="s">
        <v>17</v>
      </c>
      <c r="I16456">
        <v>2015</v>
      </c>
      <c r="J16456" t="s">
        <v>29</v>
      </c>
      <c r="K16456" t="s">
        <v>15</v>
      </c>
      <c r="L16456">
        <v>4</v>
      </c>
    </row>
    <row r="16457" spans="1:12" x14ac:dyDescent="0.25">
      <c r="A16457">
        <v>-84.521799999999999</v>
      </c>
      <c r="B16457">
        <v>38.207700000000003</v>
      </c>
      <c r="C16457" t="s">
        <v>41153</v>
      </c>
      <c r="D16457">
        <v>4675</v>
      </c>
      <c r="E16457">
        <v>86</v>
      </c>
      <c r="F16457" t="s">
        <v>15492</v>
      </c>
      <c r="G16457" t="s">
        <v>12</v>
      </c>
      <c r="H16457" t="s">
        <v>17</v>
      </c>
      <c r="I16457">
        <v>2003</v>
      </c>
      <c r="J16457" t="s">
        <v>18</v>
      </c>
      <c r="K16457" t="s">
        <v>20</v>
      </c>
      <c r="L16457">
        <v>4</v>
      </c>
    </row>
    <row r="16458" spans="1:12" x14ac:dyDescent="0.25">
      <c r="A16458">
        <v>-74.115799999999993</v>
      </c>
      <c r="B16458">
        <v>40.686700000000002</v>
      </c>
      <c r="C16458" t="s">
        <v>41154</v>
      </c>
      <c r="D16458">
        <v>4700</v>
      </c>
      <c r="E16458">
        <v>79</v>
      </c>
      <c r="F16458" t="s">
        <v>15493</v>
      </c>
      <c r="G16458" t="s">
        <v>12</v>
      </c>
      <c r="H16458" t="s">
        <v>31</v>
      </c>
      <c r="I16458">
        <v>2005</v>
      </c>
      <c r="J16458" t="s">
        <v>32</v>
      </c>
      <c r="K16458" t="s">
        <v>15</v>
      </c>
      <c r="L16458">
        <v>4</v>
      </c>
    </row>
    <row r="16459" spans="1:12" x14ac:dyDescent="0.25">
      <c r="A16459">
        <v>-121.81699</v>
      </c>
      <c r="B16459">
        <v>37.8538</v>
      </c>
      <c r="C16459" t="s">
        <v>41155</v>
      </c>
      <c r="D16459">
        <v>3000</v>
      </c>
      <c r="E16459">
        <v>42</v>
      </c>
      <c r="F16459" t="s">
        <v>518</v>
      </c>
      <c r="G16459" t="s">
        <v>220</v>
      </c>
      <c r="H16459" t="s">
        <v>221</v>
      </c>
      <c r="I16459">
        <v>2009</v>
      </c>
      <c r="J16459" t="s">
        <v>222</v>
      </c>
      <c r="K16459" t="s">
        <v>20</v>
      </c>
      <c r="L16459">
        <v>6</v>
      </c>
    </row>
    <row r="16460" spans="1:12" x14ac:dyDescent="0.25">
      <c r="A16460">
        <v>-74.135000000000005</v>
      </c>
      <c r="B16460">
        <v>40.669699999999999</v>
      </c>
      <c r="C16460" t="s">
        <v>41156</v>
      </c>
      <c r="D16460">
        <v>6600</v>
      </c>
      <c r="E16460">
        <v>101</v>
      </c>
      <c r="F16460" t="s">
        <v>15494</v>
      </c>
      <c r="G16460" t="s">
        <v>12</v>
      </c>
      <c r="H16460" t="s">
        <v>31</v>
      </c>
      <c r="I16460">
        <v>2005</v>
      </c>
      <c r="J16460" t="s">
        <v>27</v>
      </c>
      <c r="K16460" t="s">
        <v>15</v>
      </c>
      <c r="L16460">
        <v>4</v>
      </c>
    </row>
    <row r="16461" spans="1:12" x14ac:dyDescent="0.25">
      <c r="A16461">
        <v>-95.642989999999998</v>
      </c>
      <c r="B16461">
        <v>29.727709999999998</v>
      </c>
      <c r="C16461" t="s">
        <v>41157</v>
      </c>
      <c r="D16461">
        <v>5125</v>
      </c>
      <c r="E16461">
        <v>125</v>
      </c>
      <c r="F16461" t="s">
        <v>15495</v>
      </c>
      <c r="G16461" t="s">
        <v>12</v>
      </c>
      <c r="H16461" t="s">
        <v>17</v>
      </c>
      <c r="I16461">
        <v>2015</v>
      </c>
      <c r="J16461" t="s">
        <v>29</v>
      </c>
      <c r="K16461" t="s">
        <v>15</v>
      </c>
      <c r="L16461">
        <v>4</v>
      </c>
    </row>
    <row r="16462" spans="1:12" x14ac:dyDescent="0.25">
      <c r="A16462">
        <v>-71.153800000000004</v>
      </c>
      <c r="B16462">
        <v>42.2258</v>
      </c>
      <c r="C16462" t="s">
        <v>41158</v>
      </c>
      <c r="D16462">
        <v>5524</v>
      </c>
      <c r="E16462">
        <v>134</v>
      </c>
      <c r="F16462" t="s">
        <v>15496</v>
      </c>
      <c r="G16462" t="s">
        <v>12</v>
      </c>
      <c r="H16462" t="s">
        <v>13</v>
      </c>
      <c r="I16462">
        <v>2009</v>
      </c>
      <c r="J16462" t="s">
        <v>80</v>
      </c>
      <c r="K16462" t="s">
        <v>15</v>
      </c>
      <c r="L16462">
        <v>4</v>
      </c>
    </row>
    <row r="16463" spans="1:12" x14ac:dyDescent="0.25">
      <c r="A16463">
        <v>-80.229290000000006</v>
      </c>
      <c r="B16463">
        <v>25.735009999999999</v>
      </c>
      <c r="C16463" t="s">
        <v>41159</v>
      </c>
      <c r="D16463">
        <v>5524</v>
      </c>
      <c r="E16463">
        <v>73</v>
      </c>
      <c r="F16463" t="s">
        <v>15497</v>
      </c>
      <c r="G16463" t="s">
        <v>12</v>
      </c>
      <c r="H16463" t="s">
        <v>13</v>
      </c>
      <c r="I16463">
        <v>2010</v>
      </c>
      <c r="J16463" t="s">
        <v>236</v>
      </c>
      <c r="K16463" t="s">
        <v>15</v>
      </c>
      <c r="L16463">
        <v>4</v>
      </c>
    </row>
    <row r="16464" spans="1:12" x14ac:dyDescent="0.25">
      <c r="A16464">
        <v>-98.0578</v>
      </c>
      <c r="B16464">
        <v>26.963899999999999</v>
      </c>
      <c r="C16464" t="s">
        <v>41160</v>
      </c>
      <c r="D16464">
        <v>4625</v>
      </c>
      <c r="E16464">
        <v>97</v>
      </c>
      <c r="F16464" t="s">
        <v>15498</v>
      </c>
      <c r="G16464" t="s">
        <v>12</v>
      </c>
      <c r="H16464" t="s">
        <v>17</v>
      </c>
      <c r="I16464">
        <v>2001</v>
      </c>
      <c r="J16464" t="s">
        <v>18</v>
      </c>
      <c r="K16464" t="s">
        <v>20</v>
      </c>
      <c r="L16464">
        <v>4</v>
      </c>
    </row>
    <row r="16465" spans="1:12" x14ac:dyDescent="0.25">
      <c r="A16465">
        <v>-95.645390000000006</v>
      </c>
      <c r="B16465">
        <v>29.7409</v>
      </c>
      <c r="C16465" t="s">
        <v>41161</v>
      </c>
      <c r="D16465">
        <v>5125</v>
      </c>
      <c r="E16465">
        <v>122</v>
      </c>
      <c r="F16465" t="s">
        <v>15496</v>
      </c>
      <c r="G16465" t="s">
        <v>12</v>
      </c>
      <c r="H16465" t="s">
        <v>17</v>
      </c>
      <c r="I16465">
        <v>2015</v>
      </c>
      <c r="J16465" t="s">
        <v>29</v>
      </c>
      <c r="K16465" t="s">
        <v>15</v>
      </c>
      <c r="L16465">
        <v>4</v>
      </c>
    </row>
    <row r="16466" spans="1:12" x14ac:dyDescent="0.25">
      <c r="A16466">
        <v>-74.096789999999999</v>
      </c>
      <c r="B16466">
        <v>40.684699999999999</v>
      </c>
      <c r="C16466" t="s">
        <v>41162</v>
      </c>
      <c r="D16466">
        <v>4700</v>
      </c>
      <c r="E16466">
        <v>89</v>
      </c>
      <c r="F16466" t="s">
        <v>15499</v>
      </c>
      <c r="G16466" t="s">
        <v>12</v>
      </c>
      <c r="H16466" t="s">
        <v>31</v>
      </c>
      <c r="I16466">
        <v>2005</v>
      </c>
      <c r="J16466" t="s">
        <v>32</v>
      </c>
      <c r="K16466" t="s">
        <v>15</v>
      </c>
      <c r="L16466">
        <v>4</v>
      </c>
    </row>
    <row r="16467" spans="1:12" x14ac:dyDescent="0.25">
      <c r="A16467">
        <v>-71.154390000000006</v>
      </c>
      <c r="B16467">
        <v>42.223509999999997</v>
      </c>
      <c r="C16467" t="s">
        <v>41163</v>
      </c>
      <c r="D16467">
        <v>5524</v>
      </c>
      <c r="E16467">
        <v>137</v>
      </c>
      <c r="F16467" t="s">
        <v>15500</v>
      </c>
      <c r="G16467" t="s">
        <v>12</v>
      </c>
      <c r="H16467" t="s">
        <v>13</v>
      </c>
      <c r="I16467">
        <v>2009</v>
      </c>
      <c r="J16467" t="s">
        <v>80</v>
      </c>
      <c r="K16467" t="s">
        <v>15</v>
      </c>
      <c r="L16467">
        <v>4</v>
      </c>
    </row>
    <row r="16468" spans="1:12" x14ac:dyDescent="0.25">
      <c r="A16468">
        <v>-95.644990000000007</v>
      </c>
      <c r="B16468">
        <v>29.743300000000001</v>
      </c>
      <c r="C16468" t="s">
        <v>41164</v>
      </c>
      <c r="D16468">
        <v>5124</v>
      </c>
      <c r="E16468">
        <v>122</v>
      </c>
      <c r="F16468" t="s">
        <v>15500</v>
      </c>
      <c r="G16468" t="s">
        <v>12</v>
      </c>
      <c r="H16468" t="s">
        <v>17</v>
      </c>
      <c r="I16468">
        <v>2015</v>
      </c>
      <c r="J16468" t="s">
        <v>29</v>
      </c>
      <c r="K16468" t="s">
        <v>15</v>
      </c>
      <c r="L16468">
        <v>4</v>
      </c>
    </row>
    <row r="16469" spans="1:12" x14ac:dyDescent="0.25">
      <c r="A16469">
        <v>-117.158</v>
      </c>
      <c r="B16469">
        <v>33.711599999999997</v>
      </c>
      <c r="C16469" t="s">
        <v>41165</v>
      </c>
      <c r="D16469">
        <v>7750</v>
      </c>
      <c r="E16469">
        <v>126</v>
      </c>
      <c r="F16469" t="s">
        <v>15501</v>
      </c>
      <c r="G16469" t="s">
        <v>12</v>
      </c>
      <c r="H16469" t="s">
        <v>17</v>
      </c>
      <c r="I16469">
        <v>2009</v>
      </c>
      <c r="J16469" t="s">
        <v>27</v>
      </c>
      <c r="K16469" t="s">
        <v>15</v>
      </c>
      <c r="L16469">
        <v>4</v>
      </c>
    </row>
    <row r="16470" spans="1:12" x14ac:dyDescent="0.25">
      <c r="A16470">
        <v>-71.156589999999994</v>
      </c>
      <c r="B16470">
        <v>42.218800000000002</v>
      </c>
      <c r="C16470" t="s">
        <v>41166</v>
      </c>
      <c r="D16470">
        <v>5525</v>
      </c>
      <c r="E16470">
        <v>135</v>
      </c>
      <c r="F16470" t="s">
        <v>15502</v>
      </c>
      <c r="G16470" t="s">
        <v>12</v>
      </c>
      <c r="H16470" t="s">
        <v>13</v>
      </c>
      <c r="I16470">
        <v>2009</v>
      </c>
      <c r="J16470" t="s">
        <v>80</v>
      </c>
      <c r="K16470" t="s">
        <v>15</v>
      </c>
      <c r="L16470">
        <v>4</v>
      </c>
    </row>
    <row r="16471" spans="1:12" x14ac:dyDescent="0.25">
      <c r="A16471">
        <v>-95.643900000000002</v>
      </c>
      <c r="B16471">
        <v>29.748100000000001</v>
      </c>
      <c r="C16471" t="s">
        <v>41167</v>
      </c>
      <c r="D16471">
        <v>5125</v>
      </c>
      <c r="E16471">
        <v>124</v>
      </c>
      <c r="F16471" t="s">
        <v>15502</v>
      </c>
      <c r="G16471" t="s">
        <v>12</v>
      </c>
      <c r="H16471" t="s">
        <v>17</v>
      </c>
      <c r="I16471">
        <v>2015</v>
      </c>
      <c r="J16471" t="s">
        <v>29</v>
      </c>
      <c r="K16471" t="s">
        <v>15</v>
      </c>
      <c r="L16471">
        <v>4</v>
      </c>
    </row>
    <row r="16472" spans="1:12" x14ac:dyDescent="0.25">
      <c r="A16472">
        <v>-74.0886</v>
      </c>
      <c r="B16472">
        <v>40.674700000000001</v>
      </c>
      <c r="C16472" t="s">
        <v>41168</v>
      </c>
      <c r="D16472">
        <v>4675</v>
      </c>
      <c r="E16472">
        <v>92</v>
      </c>
      <c r="F16472" t="s">
        <v>15503</v>
      </c>
      <c r="G16472" t="s">
        <v>12</v>
      </c>
      <c r="H16472" t="s">
        <v>31</v>
      </c>
      <c r="I16472">
        <v>2005</v>
      </c>
      <c r="J16472" t="s">
        <v>32</v>
      </c>
      <c r="K16472" t="s">
        <v>15</v>
      </c>
      <c r="L16472">
        <v>4</v>
      </c>
    </row>
    <row r="16473" spans="1:12" x14ac:dyDescent="0.25">
      <c r="A16473">
        <v>-122.431</v>
      </c>
      <c r="B16473">
        <v>37.7682</v>
      </c>
      <c r="C16473" t="s">
        <v>41169</v>
      </c>
      <c r="D16473">
        <v>4400</v>
      </c>
      <c r="E16473">
        <v>120</v>
      </c>
      <c r="F16473" t="s">
        <v>15504</v>
      </c>
      <c r="G16473" t="s">
        <v>12</v>
      </c>
      <c r="H16473" t="s">
        <v>13</v>
      </c>
      <c r="I16473">
        <v>2012</v>
      </c>
      <c r="J16473" t="s">
        <v>100</v>
      </c>
      <c r="K16473" t="s">
        <v>15</v>
      </c>
      <c r="L16473">
        <v>4</v>
      </c>
    </row>
    <row r="16474" spans="1:12" x14ac:dyDescent="0.25">
      <c r="A16474">
        <v>-97.786699999999996</v>
      </c>
      <c r="B16474">
        <v>27.0411</v>
      </c>
      <c r="C16474" t="s">
        <v>41170</v>
      </c>
      <c r="D16474">
        <v>3075</v>
      </c>
      <c r="E16474">
        <v>105</v>
      </c>
      <c r="F16474" t="s">
        <v>15505</v>
      </c>
      <c r="G16474" t="s">
        <v>12</v>
      </c>
      <c r="H16474" t="s">
        <v>17</v>
      </c>
      <c r="I16474">
        <v>2001</v>
      </c>
      <c r="J16474" t="s">
        <v>18</v>
      </c>
      <c r="K16474" t="s">
        <v>20</v>
      </c>
      <c r="L16474">
        <v>4</v>
      </c>
    </row>
    <row r="16475" spans="1:12" x14ac:dyDescent="0.25">
      <c r="A16475">
        <v>-75.360990000000001</v>
      </c>
      <c r="B16475">
        <v>40.106200000000001</v>
      </c>
      <c r="C16475" t="s">
        <v>41171</v>
      </c>
      <c r="D16475">
        <v>4325</v>
      </c>
      <c r="E16475">
        <v>199</v>
      </c>
      <c r="F16475" t="s">
        <v>15506</v>
      </c>
      <c r="G16475" t="s">
        <v>12</v>
      </c>
      <c r="H16475" t="s">
        <v>13</v>
      </c>
      <c r="I16475">
        <v>2011</v>
      </c>
      <c r="J16475" t="s">
        <v>35</v>
      </c>
      <c r="K16475" t="s">
        <v>15</v>
      </c>
      <c r="L16475">
        <v>4</v>
      </c>
    </row>
    <row r="16476" spans="1:12" x14ac:dyDescent="0.25">
      <c r="A16476">
        <v>-95.634889999999999</v>
      </c>
      <c r="B16476">
        <v>29.7606</v>
      </c>
      <c r="C16476" t="s">
        <v>41172</v>
      </c>
      <c r="D16476">
        <v>5125</v>
      </c>
      <c r="E16476">
        <v>122</v>
      </c>
      <c r="F16476" t="s">
        <v>15507</v>
      </c>
      <c r="G16476" t="s">
        <v>12</v>
      </c>
      <c r="H16476" t="s">
        <v>17</v>
      </c>
      <c r="I16476">
        <v>2015</v>
      </c>
      <c r="J16476" t="s">
        <v>29</v>
      </c>
      <c r="K16476" t="s">
        <v>15</v>
      </c>
      <c r="L16476">
        <v>4</v>
      </c>
    </row>
    <row r="16477" spans="1:12" x14ac:dyDescent="0.25">
      <c r="A16477">
        <v>-95.586600000000004</v>
      </c>
      <c r="B16477">
        <v>29.732099999999999</v>
      </c>
      <c r="C16477" t="s">
        <v>41173</v>
      </c>
      <c r="D16477">
        <v>5175</v>
      </c>
      <c r="E16477">
        <v>75</v>
      </c>
      <c r="F16477" t="s">
        <v>15508</v>
      </c>
      <c r="G16477" t="s">
        <v>12</v>
      </c>
      <c r="H16477" t="s">
        <v>13</v>
      </c>
      <c r="I16477">
        <v>2010</v>
      </c>
      <c r="J16477" t="s">
        <v>152</v>
      </c>
      <c r="K16477" t="s">
        <v>15</v>
      </c>
      <c r="L16477">
        <v>4</v>
      </c>
    </row>
    <row r="16478" spans="1:12" x14ac:dyDescent="0.25">
      <c r="A16478">
        <v>-121.44499999999999</v>
      </c>
      <c r="B16478">
        <v>38.574910000000003</v>
      </c>
      <c r="C16478" t="s">
        <v>41174</v>
      </c>
      <c r="D16478">
        <v>5575</v>
      </c>
      <c r="E16478">
        <v>64</v>
      </c>
      <c r="F16478" t="s">
        <v>15509</v>
      </c>
      <c r="G16478" t="s">
        <v>12</v>
      </c>
      <c r="H16478" t="s">
        <v>17</v>
      </c>
      <c r="J16478" t="s">
        <v>54</v>
      </c>
      <c r="K16478" t="s">
        <v>15</v>
      </c>
      <c r="L16478">
        <v>4</v>
      </c>
    </row>
    <row r="16479" spans="1:12" x14ac:dyDescent="0.25">
      <c r="A16479">
        <v>-74.094300000000004</v>
      </c>
      <c r="B16479">
        <v>40.653709999999997</v>
      </c>
      <c r="C16479" t="s">
        <v>41175</v>
      </c>
      <c r="D16479">
        <v>4700</v>
      </c>
      <c r="E16479">
        <v>97</v>
      </c>
      <c r="F16479" t="s">
        <v>15510</v>
      </c>
      <c r="G16479" t="s">
        <v>12</v>
      </c>
      <c r="H16479" t="s">
        <v>31</v>
      </c>
      <c r="I16479">
        <v>2005</v>
      </c>
      <c r="J16479" t="s">
        <v>32</v>
      </c>
      <c r="K16479" t="s">
        <v>15</v>
      </c>
      <c r="L16479">
        <v>4</v>
      </c>
    </row>
    <row r="16480" spans="1:12" x14ac:dyDescent="0.25">
      <c r="A16480">
        <v>-71.187700000000007</v>
      </c>
      <c r="B16480">
        <v>42.205710000000003</v>
      </c>
      <c r="C16480" t="s">
        <v>41176</v>
      </c>
      <c r="D16480">
        <v>5524</v>
      </c>
      <c r="E16480">
        <v>146</v>
      </c>
      <c r="F16480" t="s">
        <v>15511</v>
      </c>
      <c r="G16480" t="s">
        <v>12</v>
      </c>
      <c r="H16480" t="s">
        <v>13</v>
      </c>
      <c r="I16480">
        <v>2009</v>
      </c>
      <c r="J16480" t="s">
        <v>80</v>
      </c>
      <c r="K16480" t="s">
        <v>15</v>
      </c>
      <c r="L16480">
        <v>4</v>
      </c>
    </row>
    <row r="16481" spans="1:12" x14ac:dyDescent="0.25">
      <c r="A16481">
        <v>-75.372990000000001</v>
      </c>
      <c r="B16481">
        <v>40.1248</v>
      </c>
      <c r="C16481" t="s">
        <v>41177</v>
      </c>
      <c r="D16481">
        <v>4325</v>
      </c>
      <c r="E16481">
        <v>172</v>
      </c>
      <c r="F16481" t="s">
        <v>15511</v>
      </c>
      <c r="G16481" t="s">
        <v>12</v>
      </c>
      <c r="H16481" t="s">
        <v>13</v>
      </c>
      <c r="I16481">
        <v>2011</v>
      </c>
      <c r="J16481" t="s">
        <v>35</v>
      </c>
      <c r="K16481" t="s">
        <v>15</v>
      </c>
      <c r="L16481">
        <v>4</v>
      </c>
    </row>
    <row r="16482" spans="1:12" x14ac:dyDescent="0.25">
      <c r="A16482">
        <v>-118.11199999999999</v>
      </c>
      <c r="B16482">
        <v>33.816499999999998</v>
      </c>
      <c r="C16482" t="s">
        <v>41178</v>
      </c>
      <c r="D16482">
        <v>650</v>
      </c>
      <c r="E16482">
        <v>131</v>
      </c>
      <c r="F16482" t="s">
        <v>15512</v>
      </c>
      <c r="G16482" t="s">
        <v>12</v>
      </c>
      <c r="H16482" t="s">
        <v>13</v>
      </c>
      <c r="I16482">
        <v>2009</v>
      </c>
      <c r="J16482" t="s">
        <v>27</v>
      </c>
      <c r="K16482" t="s">
        <v>15</v>
      </c>
      <c r="L16482">
        <v>4</v>
      </c>
    </row>
    <row r="16483" spans="1:12" x14ac:dyDescent="0.25">
      <c r="A16483">
        <v>-71.188900000000004</v>
      </c>
      <c r="B16483">
        <v>42.121499999999997</v>
      </c>
      <c r="C16483" t="s">
        <v>41179</v>
      </c>
      <c r="D16483">
        <v>5324</v>
      </c>
      <c r="E16483">
        <v>146</v>
      </c>
      <c r="F16483" t="s">
        <v>15513</v>
      </c>
      <c r="G16483" t="s">
        <v>12</v>
      </c>
      <c r="H16483" t="s">
        <v>13</v>
      </c>
      <c r="I16483">
        <v>2010</v>
      </c>
      <c r="J16483" t="s">
        <v>54</v>
      </c>
      <c r="K16483" t="s">
        <v>15</v>
      </c>
      <c r="L16483">
        <v>4</v>
      </c>
    </row>
    <row r="16484" spans="1:12" x14ac:dyDescent="0.25">
      <c r="A16484">
        <v>-84.080299999999994</v>
      </c>
      <c r="B16484">
        <v>33.976900000000001</v>
      </c>
      <c r="C16484" t="s">
        <v>41180</v>
      </c>
      <c r="D16484">
        <v>9300</v>
      </c>
      <c r="E16484">
        <v>173</v>
      </c>
      <c r="F16484" t="s">
        <v>15514</v>
      </c>
      <c r="G16484" t="s">
        <v>12</v>
      </c>
      <c r="H16484" t="s">
        <v>71</v>
      </c>
      <c r="I16484">
        <v>2005</v>
      </c>
      <c r="J16484" t="s">
        <v>32</v>
      </c>
      <c r="K16484" t="s">
        <v>15</v>
      </c>
      <c r="L16484">
        <v>4</v>
      </c>
    </row>
    <row r="16485" spans="1:12" x14ac:dyDescent="0.25">
      <c r="A16485">
        <v>-71.201589999999996</v>
      </c>
      <c r="B16485">
        <v>42.209000000000003</v>
      </c>
      <c r="C16485" t="s">
        <v>41181</v>
      </c>
      <c r="D16485">
        <v>5524</v>
      </c>
      <c r="E16485">
        <v>147</v>
      </c>
      <c r="F16485" t="s">
        <v>15515</v>
      </c>
      <c r="G16485" t="s">
        <v>12</v>
      </c>
      <c r="H16485" t="s">
        <v>13</v>
      </c>
      <c r="I16485">
        <v>2009</v>
      </c>
      <c r="J16485" t="s">
        <v>80</v>
      </c>
      <c r="K16485" t="s">
        <v>15</v>
      </c>
      <c r="L16485">
        <v>4</v>
      </c>
    </row>
    <row r="16486" spans="1:12" x14ac:dyDescent="0.25">
      <c r="A16486">
        <v>-82.435500000000005</v>
      </c>
      <c r="B16486">
        <v>27.952110000000001</v>
      </c>
      <c r="C16486" t="s">
        <v>41182</v>
      </c>
      <c r="D16486">
        <v>6350</v>
      </c>
      <c r="E16486">
        <v>75</v>
      </c>
      <c r="F16486" t="s">
        <v>587</v>
      </c>
      <c r="G16486" t="s">
        <v>12</v>
      </c>
      <c r="H16486" t="s">
        <v>13</v>
      </c>
      <c r="I16486">
        <v>2010</v>
      </c>
      <c r="J16486" t="s">
        <v>54</v>
      </c>
      <c r="K16486" t="s">
        <v>15</v>
      </c>
      <c r="L16486">
        <v>4</v>
      </c>
    </row>
    <row r="16487" spans="1:12" x14ac:dyDescent="0.25">
      <c r="A16487">
        <v>-74.334500000000006</v>
      </c>
      <c r="B16487">
        <v>40.721299999999999</v>
      </c>
      <c r="C16487" t="s">
        <v>41183</v>
      </c>
      <c r="D16487">
        <v>800</v>
      </c>
      <c r="E16487">
        <v>120</v>
      </c>
      <c r="F16487" t="s">
        <v>15516</v>
      </c>
      <c r="G16487" t="s">
        <v>87</v>
      </c>
      <c r="H16487" t="s">
        <v>88</v>
      </c>
      <c r="I16487">
        <v>1987</v>
      </c>
      <c r="J16487" t="s">
        <v>18</v>
      </c>
      <c r="K16487" t="s">
        <v>20</v>
      </c>
      <c r="L16487">
        <v>6</v>
      </c>
    </row>
    <row r="16488" spans="1:12" x14ac:dyDescent="0.25">
      <c r="A16488">
        <v>-82.990899999999996</v>
      </c>
      <c r="B16488">
        <v>42.865900000000003</v>
      </c>
      <c r="C16488" t="s">
        <v>41184</v>
      </c>
      <c r="D16488">
        <v>2575</v>
      </c>
      <c r="E16488">
        <v>135</v>
      </c>
      <c r="F16488" t="s">
        <v>15517</v>
      </c>
      <c r="G16488" t="s">
        <v>12</v>
      </c>
      <c r="H16488" t="s">
        <v>17</v>
      </c>
      <c r="I16488">
        <v>2003</v>
      </c>
      <c r="J16488" t="s">
        <v>18</v>
      </c>
      <c r="K16488" t="s">
        <v>20</v>
      </c>
      <c r="L16488">
        <v>4</v>
      </c>
    </row>
    <row r="16489" spans="1:12" x14ac:dyDescent="0.25">
      <c r="A16489">
        <v>-122.23099999999999</v>
      </c>
      <c r="B16489">
        <v>37.816400000000002</v>
      </c>
      <c r="C16489" t="s">
        <v>41185</v>
      </c>
      <c r="D16489">
        <v>4600</v>
      </c>
      <c r="E16489">
        <v>87</v>
      </c>
      <c r="F16489" t="s">
        <v>15518</v>
      </c>
      <c r="G16489" t="s">
        <v>12</v>
      </c>
      <c r="H16489" t="s">
        <v>13</v>
      </c>
      <c r="I16489">
        <v>2010</v>
      </c>
      <c r="J16489" t="s">
        <v>14</v>
      </c>
      <c r="K16489" t="s">
        <v>15</v>
      </c>
      <c r="L16489">
        <v>4</v>
      </c>
    </row>
    <row r="16490" spans="1:12" x14ac:dyDescent="0.25">
      <c r="A16490">
        <v>-74.113600000000005</v>
      </c>
      <c r="B16490">
        <v>40.648400000000002</v>
      </c>
      <c r="C16490" t="s">
        <v>41186</v>
      </c>
      <c r="D16490">
        <v>4700</v>
      </c>
      <c r="E16490">
        <v>118</v>
      </c>
      <c r="F16490" t="s">
        <v>15519</v>
      </c>
      <c r="G16490" t="s">
        <v>12</v>
      </c>
      <c r="H16490" t="s">
        <v>31</v>
      </c>
      <c r="I16490">
        <v>2005</v>
      </c>
      <c r="J16490" t="s">
        <v>32</v>
      </c>
      <c r="K16490" t="s">
        <v>15</v>
      </c>
      <c r="L16490">
        <v>4</v>
      </c>
    </row>
    <row r="16491" spans="1:12" x14ac:dyDescent="0.25">
      <c r="A16491">
        <v>-71.114289999999997</v>
      </c>
      <c r="B16491">
        <v>42.361800000000002</v>
      </c>
      <c r="C16491" t="s">
        <v>41187</v>
      </c>
      <c r="D16491">
        <v>5950</v>
      </c>
      <c r="E16491">
        <v>78</v>
      </c>
      <c r="F16491" t="s">
        <v>954</v>
      </c>
      <c r="G16491" t="s">
        <v>12</v>
      </c>
      <c r="H16491" t="s">
        <v>13</v>
      </c>
      <c r="I16491">
        <v>2010</v>
      </c>
      <c r="J16491" t="s">
        <v>54</v>
      </c>
      <c r="K16491" t="s">
        <v>15</v>
      </c>
      <c r="L16491">
        <v>4</v>
      </c>
    </row>
    <row r="16492" spans="1:12" x14ac:dyDescent="0.25">
      <c r="A16492">
        <v>-71.210099999999997</v>
      </c>
      <c r="B16492">
        <v>42.214010000000002</v>
      </c>
      <c r="C16492" t="s">
        <v>41188</v>
      </c>
      <c r="D16492">
        <v>5525</v>
      </c>
      <c r="E16492">
        <v>142</v>
      </c>
      <c r="F16492" t="s">
        <v>15520</v>
      </c>
      <c r="G16492" t="s">
        <v>12</v>
      </c>
      <c r="H16492" t="s">
        <v>13</v>
      </c>
      <c r="I16492">
        <v>2009</v>
      </c>
      <c r="J16492" t="s">
        <v>80</v>
      </c>
      <c r="K16492" t="s">
        <v>15</v>
      </c>
      <c r="L16492">
        <v>4</v>
      </c>
    </row>
    <row r="16493" spans="1:12" x14ac:dyDescent="0.25">
      <c r="A16493">
        <v>-95.603399999999993</v>
      </c>
      <c r="B16493">
        <v>29.768609999999999</v>
      </c>
      <c r="C16493" t="s">
        <v>41189</v>
      </c>
      <c r="D16493">
        <v>5125</v>
      </c>
      <c r="E16493">
        <v>122</v>
      </c>
      <c r="F16493" t="s">
        <v>15521</v>
      </c>
      <c r="G16493" t="s">
        <v>12</v>
      </c>
      <c r="H16493" t="s">
        <v>17</v>
      </c>
      <c r="I16493">
        <v>2015</v>
      </c>
      <c r="J16493" t="s">
        <v>29</v>
      </c>
      <c r="K16493" t="s">
        <v>15</v>
      </c>
      <c r="L16493">
        <v>4</v>
      </c>
    </row>
    <row r="16494" spans="1:12" x14ac:dyDescent="0.25">
      <c r="A16494">
        <v>-75.359489999999994</v>
      </c>
      <c r="B16494">
        <v>40.15</v>
      </c>
      <c r="C16494" t="s">
        <v>41190</v>
      </c>
      <c r="D16494">
        <v>4325</v>
      </c>
      <c r="E16494">
        <v>154</v>
      </c>
      <c r="F16494" t="s">
        <v>15522</v>
      </c>
      <c r="G16494" t="s">
        <v>12</v>
      </c>
      <c r="H16494" t="s">
        <v>13</v>
      </c>
      <c r="I16494">
        <v>2011</v>
      </c>
      <c r="J16494" t="s">
        <v>35</v>
      </c>
      <c r="K16494" t="s">
        <v>15</v>
      </c>
      <c r="L16494">
        <v>4</v>
      </c>
    </row>
    <row r="16495" spans="1:12" x14ac:dyDescent="0.25">
      <c r="A16495">
        <v>-95.598489999999998</v>
      </c>
      <c r="B16495">
        <v>29.767600000000002</v>
      </c>
      <c r="C16495" t="s">
        <v>41191</v>
      </c>
      <c r="D16495">
        <v>5124</v>
      </c>
      <c r="E16495">
        <v>124</v>
      </c>
      <c r="F16495" t="s">
        <v>15523</v>
      </c>
      <c r="G16495" t="s">
        <v>12</v>
      </c>
      <c r="H16495" t="s">
        <v>17</v>
      </c>
      <c r="I16495">
        <v>2015</v>
      </c>
      <c r="J16495" t="s">
        <v>29</v>
      </c>
      <c r="K16495" t="s">
        <v>15</v>
      </c>
      <c r="L16495">
        <v>4</v>
      </c>
    </row>
    <row r="16496" spans="1:12" x14ac:dyDescent="0.25">
      <c r="A16496">
        <v>-95.591189999999997</v>
      </c>
      <c r="B16496">
        <v>29.764510000000001</v>
      </c>
      <c r="C16496" t="s">
        <v>41192</v>
      </c>
      <c r="D16496">
        <v>5125</v>
      </c>
      <c r="E16496">
        <v>127</v>
      </c>
      <c r="F16496" t="s">
        <v>15524</v>
      </c>
      <c r="G16496" t="s">
        <v>12</v>
      </c>
      <c r="H16496" t="s">
        <v>17</v>
      </c>
      <c r="I16496">
        <v>2015</v>
      </c>
      <c r="J16496" t="s">
        <v>29</v>
      </c>
      <c r="K16496" t="s">
        <v>15</v>
      </c>
      <c r="L16496">
        <v>4</v>
      </c>
    </row>
    <row r="16497" spans="1:12" x14ac:dyDescent="0.25">
      <c r="A16497">
        <v>-95.657700000000006</v>
      </c>
      <c r="B16497">
        <v>29.773900000000001</v>
      </c>
      <c r="C16497" t="s">
        <v>41193</v>
      </c>
      <c r="D16497">
        <v>3425</v>
      </c>
      <c r="E16497">
        <v>109</v>
      </c>
      <c r="F16497" t="s">
        <v>15525</v>
      </c>
      <c r="G16497" t="s">
        <v>12</v>
      </c>
      <c r="H16497" t="s">
        <v>13</v>
      </c>
      <c r="I16497">
        <v>2010</v>
      </c>
      <c r="J16497" t="s">
        <v>48</v>
      </c>
      <c r="K16497" t="s">
        <v>15</v>
      </c>
      <c r="L16497">
        <v>4</v>
      </c>
    </row>
    <row r="16498" spans="1:12" x14ac:dyDescent="0.25">
      <c r="A16498">
        <v>-97.653400000000005</v>
      </c>
      <c r="B16498">
        <v>26.9955</v>
      </c>
      <c r="C16498" t="s">
        <v>41194</v>
      </c>
      <c r="D16498">
        <v>8475</v>
      </c>
      <c r="E16498">
        <v>120</v>
      </c>
      <c r="F16498" t="s">
        <v>15526</v>
      </c>
      <c r="G16498" t="s">
        <v>12</v>
      </c>
      <c r="H16498" t="s">
        <v>17</v>
      </c>
      <c r="I16498">
        <v>2001</v>
      </c>
      <c r="J16498" t="s">
        <v>18</v>
      </c>
      <c r="K16498" t="s">
        <v>20</v>
      </c>
      <c r="L16498">
        <v>4</v>
      </c>
    </row>
    <row r="16499" spans="1:12" x14ac:dyDescent="0.25">
      <c r="A16499">
        <v>-75.354789999999994</v>
      </c>
      <c r="B16499">
        <v>40.151600000000002</v>
      </c>
      <c r="C16499" t="s">
        <v>41195</v>
      </c>
      <c r="D16499">
        <v>4325</v>
      </c>
      <c r="E16499">
        <v>154</v>
      </c>
      <c r="F16499" t="s">
        <v>15527</v>
      </c>
      <c r="G16499" t="s">
        <v>12</v>
      </c>
      <c r="H16499" t="s">
        <v>13</v>
      </c>
      <c r="I16499">
        <v>2011</v>
      </c>
      <c r="J16499" t="s">
        <v>35</v>
      </c>
      <c r="K16499" t="s">
        <v>15</v>
      </c>
      <c r="L16499">
        <v>4</v>
      </c>
    </row>
    <row r="16500" spans="1:12" x14ac:dyDescent="0.25">
      <c r="A16500">
        <v>-71.209789999999998</v>
      </c>
      <c r="B16500">
        <v>42.242800000000003</v>
      </c>
      <c r="C16500" t="s">
        <v>41196</v>
      </c>
      <c r="D16500">
        <v>5525</v>
      </c>
      <c r="E16500">
        <v>144</v>
      </c>
      <c r="F16500" t="s">
        <v>15528</v>
      </c>
      <c r="G16500" t="s">
        <v>12</v>
      </c>
      <c r="H16500" t="s">
        <v>13</v>
      </c>
      <c r="I16500">
        <v>2009</v>
      </c>
      <c r="J16500" t="s">
        <v>80</v>
      </c>
      <c r="K16500" t="s">
        <v>15</v>
      </c>
      <c r="L16500">
        <v>4</v>
      </c>
    </row>
    <row r="16501" spans="1:12" x14ac:dyDescent="0.25">
      <c r="A16501">
        <v>-117.41</v>
      </c>
      <c r="B16501">
        <v>33.967799999999997</v>
      </c>
      <c r="C16501" t="s">
        <v>41197</v>
      </c>
      <c r="D16501">
        <v>14500</v>
      </c>
      <c r="E16501">
        <v>293</v>
      </c>
      <c r="F16501" t="s">
        <v>15529</v>
      </c>
      <c r="G16501" t="s">
        <v>181</v>
      </c>
      <c r="H16501" t="s">
        <v>182</v>
      </c>
      <c r="I16501">
        <v>2003</v>
      </c>
      <c r="J16501" t="s">
        <v>18</v>
      </c>
      <c r="K16501" t="s">
        <v>20</v>
      </c>
      <c r="L16501">
        <v>4</v>
      </c>
    </row>
    <row r="16502" spans="1:12" x14ac:dyDescent="0.25">
      <c r="A16502">
        <v>-76.875</v>
      </c>
      <c r="B16502">
        <v>38.849400000000003</v>
      </c>
      <c r="C16502" t="s">
        <v>41198</v>
      </c>
      <c r="D16502">
        <v>4325</v>
      </c>
      <c r="E16502">
        <v>111</v>
      </c>
      <c r="F16502" t="s">
        <v>15530</v>
      </c>
      <c r="G16502" t="s">
        <v>12</v>
      </c>
      <c r="H16502" t="s">
        <v>13</v>
      </c>
      <c r="I16502">
        <v>2010</v>
      </c>
      <c r="J16502" t="s">
        <v>14</v>
      </c>
      <c r="K16502" t="s">
        <v>15</v>
      </c>
      <c r="L16502">
        <v>4</v>
      </c>
    </row>
    <row r="16503" spans="1:12" x14ac:dyDescent="0.25">
      <c r="A16503">
        <v>-95.580799999999996</v>
      </c>
      <c r="B16503">
        <v>29.755700000000001</v>
      </c>
      <c r="C16503" t="s">
        <v>41199</v>
      </c>
      <c r="D16503">
        <v>5125</v>
      </c>
      <c r="E16503">
        <v>120</v>
      </c>
      <c r="F16503" t="s">
        <v>15528</v>
      </c>
      <c r="G16503" t="s">
        <v>12</v>
      </c>
      <c r="H16503" t="s">
        <v>17</v>
      </c>
      <c r="I16503">
        <v>2015</v>
      </c>
      <c r="J16503" t="s">
        <v>29</v>
      </c>
      <c r="K16503" t="s">
        <v>15</v>
      </c>
      <c r="L16503">
        <v>4</v>
      </c>
    </row>
    <row r="16504" spans="1:12" x14ac:dyDescent="0.25">
      <c r="A16504">
        <v>-84.421790000000001</v>
      </c>
      <c r="B16504">
        <v>33.551400000000001</v>
      </c>
      <c r="C16504" t="s">
        <v>41200</v>
      </c>
      <c r="D16504">
        <v>5450</v>
      </c>
      <c r="E16504">
        <v>75</v>
      </c>
      <c r="F16504" t="s">
        <v>15531</v>
      </c>
      <c r="G16504" t="s">
        <v>12</v>
      </c>
      <c r="H16504" t="s">
        <v>13</v>
      </c>
      <c r="I16504">
        <v>2010</v>
      </c>
      <c r="J16504" t="s">
        <v>152</v>
      </c>
      <c r="K16504" t="s">
        <v>15</v>
      </c>
      <c r="L16504">
        <v>4</v>
      </c>
    </row>
    <row r="16505" spans="1:12" x14ac:dyDescent="0.25">
      <c r="A16505">
        <v>-71.200900000000004</v>
      </c>
      <c r="B16505">
        <v>42.247810000000001</v>
      </c>
      <c r="C16505" t="s">
        <v>41201</v>
      </c>
      <c r="D16505">
        <v>5525</v>
      </c>
      <c r="E16505">
        <v>147</v>
      </c>
      <c r="F16505" t="s">
        <v>15532</v>
      </c>
      <c r="G16505" t="s">
        <v>12</v>
      </c>
      <c r="H16505" t="s">
        <v>13</v>
      </c>
      <c r="I16505">
        <v>2009</v>
      </c>
      <c r="J16505" t="s">
        <v>80</v>
      </c>
      <c r="K16505" t="s">
        <v>15</v>
      </c>
      <c r="L16505">
        <v>4</v>
      </c>
    </row>
    <row r="16506" spans="1:12" x14ac:dyDescent="0.25">
      <c r="A16506">
        <v>-75.324190000000002</v>
      </c>
      <c r="B16506">
        <v>40.155299999999997</v>
      </c>
      <c r="C16506" t="s">
        <v>41202</v>
      </c>
      <c r="D16506">
        <v>4325</v>
      </c>
      <c r="E16506">
        <v>111</v>
      </c>
      <c r="F16506" t="s">
        <v>15533</v>
      </c>
      <c r="G16506" t="s">
        <v>12</v>
      </c>
      <c r="H16506" t="s">
        <v>13</v>
      </c>
      <c r="I16506">
        <v>2011</v>
      </c>
      <c r="J16506" t="s">
        <v>35</v>
      </c>
      <c r="K16506" t="s">
        <v>15</v>
      </c>
      <c r="L16506">
        <v>4</v>
      </c>
    </row>
    <row r="16507" spans="1:12" x14ac:dyDescent="0.25">
      <c r="A16507">
        <v>-74.156189999999995</v>
      </c>
      <c r="B16507">
        <v>40.665300000000002</v>
      </c>
      <c r="C16507" t="s">
        <v>41203</v>
      </c>
      <c r="D16507">
        <v>4700</v>
      </c>
      <c r="E16507">
        <v>123</v>
      </c>
      <c r="F16507" t="s">
        <v>15534</v>
      </c>
      <c r="G16507" t="s">
        <v>12</v>
      </c>
      <c r="H16507" t="s">
        <v>31</v>
      </c>
      <c r="I16507">
        <v>2005</v>
      </c>
      <c r="J16507" t="s">
        <v>32</v>
      </c>
      <c r="K16507" t="s">
        <v>15</v>
      </c>
      <c r="L16507">
        <v>4</v>
      </c>
    </row>
    <row r="16508" spans="1:12" x14ac:dyDescent="0.25">
      <c r="A16508">
        <v>-95.492599999999996</v>
      </c>
      <c r="B16508">
        <v>29.938800000000001</v>
      </c>
      <c r="C16508" t="s">
        <v>41204</v>
      </c>
      <c r="D16508">
        <v>2475</v>
      </c>
      <c r="E16508">
        <v>105</v>
      </c>
      <c r="F16508" t="s">
        <v>15535</v>
      </c>
      <c r="G16508" t="s">
        <v>12</v>
      </c>
      <c r="H16508" t="s">
        <v>13</v>
      </c>
      <c r="I16508">
        <v>2010</v>
      </c>
      <c r="J16508" t="s">
        <v>152</v>
      </c>
      <c r="K16508" t="s">
        <v>15</v>
      </c>
      <c r="L16508">
        <v>4</v>
      </c>
    </row>
    <row r="16509" spans="1:12" x14ac:dyDescent="0.25">
      <c r="A16509">
        <v>-75.326790000000003</v>
      </c>
      <c r="B16509">
        <v>40.154910000000001</v>
      </c>
      <c r="C16509" t="s">
        <v>41205</v>
      </c>
      <c r="D16509">
        <v>4325</v>
      </c>
      <c r="E16509">
        <v>120</v>
      </c>
      <c r="F16509" t="s">
        <v>15536</v>
      </c>
      <c r="G16509" t="s">
        <v>12</v>
      </c>
      <c r="H16509" t="s">
        <v>13</v>
      </c>
      <c r="I16509">
        <v>2011</v>
      </c>
      <c r="J16509" t="s">
        <v>35</v>
      </c>
      <c r="K16509" t="s">
        <v>15</v>
      </c>
      <c r="L16509">
        <v>4</v>
      </c>
    </row>
    <row r="16510" spans="1:12" x14ac:dyDescent="0.25">
      <c r="A16510">
        <v>-74.158090000000001</v>
      </c>
      <c r="B16510">
        <v>40.667900000000003</v>
      </c>
      <c r="C16510" t="s">
        <v>41206</v>
      </c>
      <c r="D16510">
        <v>4700</v>
      </c>
      <c r="E16510">
        <v>123</v>
      </c>
      <c r="F16510" t="s">
        <v>15537</v>
      </c>
      <c r="G16510" t="s">
        <v>12</v>
      </c>
      <c r="H16510" t="s">
        <v>31</v>
      </c>
      <c r="I16510">
        <v>2005</v>
      </c>
      <c r="J16510" t="s">
        <v>32</v>
      </c>
      <c r="K16510" t="s">
        <v>15</v>
      </c>
      <c r="L16510">
        <v>4</v>
      </c>
    </row>
    <row r="16511" spans="1:12" x14ac:dyDescent="0.25">
      <c r="A16511">
        <v>-83.3142</v>
      </c>
      <c r="B16511">
        <v>42.455710000000003</v>
      </c>
      <c r="C16511" t="s">
        <v>41207</v>
      </c>
      <c r="D16511">
        <v>4325</v>
      </c>
      <c r="E16511">
        <v>164</v>
      </c>
      <c r="F16511" t="s">
        <v>15538</v>
      </c>
      <c r="G16511" t="s">
        <v>12</v>
      </c>
      <c r="H16511" t="s">
        <v>13</v>
      </c>
      <c r="I16511">
        <v>2010</v>
      </c>
      <c r="J16511" t="s">
        <v>100</v>
      </c>
      <c r="K16511" t="s">
        <v>15</v>
      </c>
      <c r="L16511">
        <v>4</v>
      </c>
    </row>
    <row r="16512" spans="1:12" x14ac:dyDescent="0.25">
      <c r="A16512">
        <v>-118.58</v>
      </c>
      <c r="B16512">
        <v>34.1706</v>
      </c>
      <c r="C16512" t="s">
        <v>41208</v>
      </c>
      <c r="D16512">
        <v>4600</v>
      </c>
      <c r="E16512">
        <v>146</v>
      </c>
      <c r="F16512" t="s">
        <v>15539</v>
      </c>
      <c r="G16512" t="s">
        <v>12</v>
      </c>
      <c r="H16512" t="s">
        <v>71</v>
      </c>
      <c r="I16512">
        <v>2004</v>
      </c>
      <c r="J16512" t="s">
        <v>27</v>
      </c>
      <c r="K16512" t="s">
        <v>15</v>
      </c>
      <c r="L16512">
        <v>4</v>
      </c>
    </row>
    <row r="16513" spans="1:12" x14ac:dyDescent="0.25">
      <c r="A16513">
        <v>-111.312</v>
      </c>
      <c r="B16513">
        <v>32.164999999999999</v>
      </c>
      <c r="C16513" t="s">
        <v>41209</v>
      </c>
      <c r="D16513">
        <v>6325</v>
      </c>
      <c r="E16513">
        <v>106</v>
      </c>
      <c r="F16513" t="s">
        <v>15540</v>
      </c>
      <c r="G16513" t="s">
        <v>12</v>
      </c>
      <c r="H16513" t="s">
        <v>17</v>
      </c>
      <c r="J16513" t="s">
        <v>18</v>
      </c>
      <c r="K16513" t="s">
        <v>20</v>
      </c>
      <c r="L16513">
        <v>4</v>
      </c>
    </row>
    <row r="16514" spans="1:12" x14ac:dyDescent="0.25">
      <c r="A16514">
        <v>-71.171999999999997</v>
      </c>
      <c r="B16514">
        <v>42.250399999999999</v>
      </c>
      <c r="C16514" t="s">
        <v>41210</v>
      </c>
      <c r="D16514">
        <v>5524</v>
      </c>
      <c r="E16514">
        <v>139</v>
      </c>
      <c r="F16514" t="s">
        <v>15541</v>
      </c>
      <c r="G16514" t="s">
        <v>12</v>
      </c>
      <c r="H16514" t="s">
        <v>13</v>
      </c>
      <c r="I16514">
        <v>2009</v>
      </c>
      <c r="J16514" t="s">
        <v>80</v>
      </c>
      <c r="K16514" t="s">
        <v>15</v>
      </c>
      <c r="L16514">
        <v>4</v>
      </c>
    </row>
    <row r="16515" spans="1:12" x14ac:dyDescent="0.25">
      <c r="A16515">
        <v>-76.973690000000005</v>
      </c>
      <c r="B16515">
        <v>38.878500000000003</v>
      </c>
      <c r="C16515" t="s">
        <v>41211</v>
      </c>
      <c r="D16515">
        <v>7100</v>
      </c>
      <c r="E16515">
        <v>97</v>
      </c>
      <c r="F16515" t="s">
        <v>15542</v>
      </c>
      <c r="G16515" t="s">
        <v>12</v>
      </c>
      <c r="H16515" t="s">
        <v>13</v>
      </c>
      <c r="I16515">
        <v>2009</v>
      </c>
      <c r="J16515" t="s">
        <v>27</v>
      </c>
      <c r="K16515" t="s">
        <v>15</v>
      </c>
      <c r="L16515">
        <v>4</v>
      </c>
    </row>
    <row r="16516" spans="1:12" x14ac:dyDescent="0.25">
      <c r="A16516">
        <v>-74.165989999999994</v>
      </c>
      <c r="B16516">
        <v>40.67991</v>
      </c>
      <c r="C16516" t="s">
        <v>41212</v>
      </c>
      <c r="D16516">
        <v>4700</v>
      </c>
      <c r="E16516">
        <v>118</v>
      </c>
      <c r="F16516" t="s">
        <v>15543</v>
      </c>
      <c r="G16516" t="s">
        <v>12</v>
      </c>
      <c r="H16516" t="s">
        <v>31</v>
      </c>
      <c r="I16516">
        <v>2005</v>
      </c>
      <c r="J16516" t="s">
        <v>32</v>
      </c>
      <c r="K16516" t="s">
        <v>15</v>
      </c>
      <c r="L16516">
        <v>4</v>
      </c>
    </row>
    <row r="16517" spans="1:12" x14ac:dyDescent="0.25">
      <c r="A16517">
        <v>-71.165090000000006</v>
      </c>
      <c r="B16517">
        <v>42.248800000000003</v>
      </c>
      <c r="C16517" t="s">
        <v>41213</v>
      </c>
      <c r="D16517">
        <v>5525</v>
      </c>
      <c r="E16517">
        <v>139</v>
      </c>
      <c r="F16517" t="s">
        <v>15544</v>
      </c>
      <c r="G16517" t="s">
        <v>12</v>
      </c>
      <c r="H16517" t="s">
        <v>13</v>
      </c>
      <c r="I16517">
        <v>2009</v>
      </c>
      <c r="J16517" t="s">
        <v>80</v>
      </c>
      <c r="K16517" t="s">
        <v>15</v>
      </c>
      <c r="L16517">
        <v>4</v>
      </c>
    </row>
    <row r="16518" spans="1:12" x14ac:dyDescent="0.25">
      <c r="A16518">
        <v>-87.764300000000006</v>
      </c>
      <c r="B16518">
        <v>41.9739</v>
      </c>
      <c r="C16518" t="s">
        <v>41214</v>
      </c>
      <c r="D16518">
        <v>8225</v>
      </c>
      <c r="E16518">
        <v>96</v>
      </c>
      <c r="F16518" t="s">
        <v>15545</v>
      </c>
      <c r="G16518" t="s">
        <v>12</v>
      </c>
      <c r="H16518" t="s">
        <v>31</v>
      </c>
      <c r="I16518">
        <v>2010</v>
      </c>
      <c r="J16518" t="s">
        <v>37</v>
      </c>
      <c r="K16518" t="s">
        <v>15</v>
      </c>
      <c r="L16518">
        <v>4</v>
      </c>
    </row>
    <row r="16519" spans="1:12" x14ac:dyDescent="0.25">
      <c r="A16519">
        <v>-95.575299999999999</v>
      </c>
      <c r="B16519">
        <v>29.728210000000001</v>
      </c>
      <c r="C16519" t="s">
        <v>41215</v>
      </c>
      <c r="D16519">
        <v>5125</v>
      </c>
      <c r="E16519">
        <v>128</v>
      </c>
      <c r="F16519" t="s">
        <v>15544</v>
      </c>
      <c r="G16519" t="s">
        <v>12</v>
      </c>
      <c r="H16519" t="s">
        <v>17</v>
      </c>
      <c r="I16519">
        <v>2015</v>
      </c>
      <c r="J16519" t="s">
        <v>29</v>
      </c>
      <c r="K16519" t="s">
        <v>15</v>
      </c>
      <c r="L16519">
        <v>4</v>
      </c>
    </row>
    <row r="16520" spans="1:12" x14ac:dyDescent="0.25">
      <c r="A16520">
        <v>-75.31129</v>
      </c>
      <c r="B16520">
        <v>40.148699999999998</v>
      </c>
      <c r="C16520" t="s">
        <v>41216</v>
      </c>
      <c r="D16520">
        <v>4325</v>
      </c>
      <c r="E16520">
        <v>118</v>
      </c>
      <c r="F16520" t="s">
        <v>15546</v>
      </c>
      <c r="G16520" t="s">
        <v>12</v>
      </c>
      <c r="H16520" t="s">
        <v>13</v>
      </c>
      <c r="I16520">
        <v>2011</v>
      </c>
      <c r="J16520" t="s">
        <v>35</v>
      </c>
      <c r="K16520" t="s">
        <v>15</v>
      </c>
      <c r="L16520">
        <v>4</v>
      </c>
    </row>
    <row r="16521" spans="1:12" x14ac:dyDescent="0.25">
      <c r="A16521">
        <v>-73.524000000000001</v>
      </c>
      <c r="B16521">
        <v>40.697899999999997</v>
      </c>
      <c r="C16521" t="s">
        <v>41217</v>
      </c>
      <c r="D16521">
        <v>2800</v>
      </c>
      <c r="E16521">
        <v>111</v>
      </c>
      <c r="F16521" t="s">
        <v>15547</v>
      </c>
      <c r="G16521" t="s">
        <v>63</v>
      </c>
      <c r="H16521" t="s">
        <v>119</v>
      </c>
      <c r="I16521">
        <v>2008</v>
      </c>
      <c r="J16521" t="s">
        <v>18</v>
      </c>
      <c r="K16521" t="s">
        <v>20</v>
      </c>
      <c r="L16521">
        <v>2</v>
      </c>
    </row>
    <row r="16522" spans="1:12" x14ac:dyDescent="0.25">
      <c r="A16522">
        <v>-77.444299999999998</v>
      </c>
      <c r="B16522">
        <v>38.855609999999999</v>
      </c>
      <c r="C16522" t="s">
        <v>41218</v>
      </c>
      <c r="D16522">
        <v>6250</v>
      </c>
      <c r="E16522">
        <v>136</v>
      </c>
      <c r="F16522" t="s">
        <v>15548</v>
      </c>
      <c r="G16522" t="s">
        <v>12</v>
      </c>
      <c r="H16522" t="s">
        <v>17</v>
      </c>
      <c r="I16522">
        <v>2009</v>
      </c>
      <c r="J16522" t="s">
        <v>57</v>
      </c>
      <c r="K16522" t="s">
        <v>15</v>
      </c>
      <c r="L16522">
        <v>4</v>
      </c>
    </row>
    <row r="16523" spans="1:12" x14ac:dyDescent="0.25">
      <c r="A16523">
        <v>-71.15889</v>
      </c>
      <c r="B16523">
        <v>42.2468</v>
      </c>
      <c r="C16523" t="s">
        <v>41219</v>
      </c>
      <c r="D16523">
        <v>5525</v>
      </c>
      <c r="E16523">
        <v>132</v>
      </c>
      <c r="F16523" t="s">
        <v>15549</v>
      </c>
      <c r="G16523" t="s">
        <v>12</v>
      </c>
      <c r="H16523" t="s">
        <v>13</v>
      </c>
      <c r="I16523">
        <v>2009</v>
      </c>
      <c r="J16523" t="s">
        <v>80</v>
      </c>
      <c r="K16523" t="s">
        <v>15</v>
      </c>
      <c r="L16523">
        <v>4</v>
      </c>
    </row>
    <row r="16524" spans="1:12" x14ac:dyDescent="0.25">
      <c r="A16524">
        <v>-75.306899999999999</v>
      </c>
      <c r="B16524">
        <v>40.145299999999999</v>
      </c>
      <c r="C16524" t="s">
        <v>41220</v>
      </c>
      <c r="D16524">
        <v>4325</v>
      </c>
      <c r="E16524">
        <v>117</v>
      </c>
      <c r="F16524" t="s">
        <v>15550</v>
      </c>
      <c r="G16524" t="s">
        <v>12</v>
      </c>
      <c r="H16524" t="s">
        <v>13</v>
      </c>
      <c r="I16524">
        <v>2011</v>
      </c>
      <c r="J16524" t="s">
        <v>35</v>
      </c>
      <c r="K16524" t="s">
        <v>15</v>
      </c>
      <c r="L16524">
        <v>4</v>
      </c>
    </row>
    <row r="16525" spans="1:12" x14ac:dyDescent="0.25">
      <c r="A16525">
        <v>-122.46299999999999</v>
      </c>
      <c r="B16525">
        <v>37.6417</v>
      </c>
      <c r="C16525" t="s">
        <v>41221</v>
      </c>
      <c r="D16525">
        <v>3950</v>
      </c>
      <c r="E16525">
        <v>72</v>
      </c>
      <c r="F16525" t="s">
        <v>15551</v>
      </c>
      <c r="G16525" t="s">
        <v>12</v>
      </c>
      <c r="H16525" t="s">
        <v>13</v>
      </c>
      <c r="I16525">
        <v>2010</v>
      </c>
      <c r="J16525" t="s">
        <v>14</v>
      </c>
      <c r="K16525" t="s">
        <v>15</v>
      </c>
      <c r="L16525">
        <v>4</v>
      </c>
    </row>
    <row r="16526" spans="1:12" x14ac:dyDescent="0.25">
      <c r="A16526">
        <v>-76.566789999999997</v>
      </c>
      <c r="B16526">
        <v>39.273800000000001</v>
      </c>
      <c r="C16526" t="s">
        <v>41222</v>
      </c>
      <c r="D16526">
        <v>4325</v>
      </c>
      <c r="E16526">
        <v>144</v>
      </c>
      <c r="F16526" t="s">
        <v>15552</v>
      </c>
      <c r="G16526" t="s">
        <v>12</v>
      </c>
      <c r="H16526" t="s">
        <v>13</v>
      </c>
      <c r="I16526">
        <v>2010</v>
      </c>
      <c r="J16526" t="s">
        <v>14</v>
      </c>
      <c r="K16526" t="s">
        <v>15</v>
      </c>
      <c r="L16526">
        <v>4</v>
      </c>
    </row>
    <row r="16527" spans="1:12" x14ac:dyDescent="0.25">
      <c r="A16527">
        <v>-71.150700000000001</v>
      </c>
      <c r="B16527">
        <v>42.241909999999997</v>
      </c>
      <c r="C16527" t="s">
        <v>41223</v>
      </c>
      <c r="D16527">
        <v>5524</v>
      </c>
      <c r="E16527">
        <v>130</v>
      </c>
      <c r="F16527" t="s">
        <v>15553</v>
      </c>
      <c r="G16527" t="s">
        <v>12</v>
      </c>
      <c r="H16527" t="s">
        <v>13</v>
      </c>
      <c r="I16527">
        <v>2009</v>
      </c>
      <c r="J16527" t="s">
        <v>80</v>
      </c>
      <c r="K16527" t="s">
        <v>15</v>
      </c>
      <c r="L16527">
        <v>4</v>
      </c>
    </row>
    <row r="16528" spans="1:12" x14ac:dyDescent="0.25">
      <c r="A16528">
        <v>-75.304699999999997</v>
      </c>
      <c r="B16528">
        <v>40.143999999999998</v>
      </c>
      <c r="C16528" t="s">
        <v>41224</v>
      </c>
      <c r="D16528">
        <v>4325</v>
      </c>
      <c r="E16528">
        <v>103</v>
      </c>
      <c r="F16528" t="s">
        <v>15554</v>
      </c>
      <c r="G16528" t="s">
        <v>12</v>
      </c>
      <c r="H16528" t="s">
        <v>13</v>
      </c>
      <c r="I16528">
        <v>2011</v>
      </c>
      <c r="J16528" t="s">
        <v>35</v>
      </c>
      <c r="K16528" t="s">
        <v>15</v>
      </c>
      <c r="L16528">
        <v>4</v>
      </c>
    </row>
    <row r="16529" spans="1:12" x14ac:dyDescent="0.25">
      <c r="A16529">
        <v>-74.089500000000001</v>
      </c>
      <c r="B16529">
        <v>40.630609999999997</v>
      </c>
      <c r="C16529" t="s">
        <v>41225</v>
      </c>
      <c r="D16529">
        <v>4700</v>
      </c>
      <c r="E16529">
        <v>118</v>
      </c>
      <c r="F16529" t="s">
        <v>15555</v>
      </c>
      <c r="G16529" t="s">
        <v>12</v>
      </c>
      <c r="H16529" t="s">
        <v>31</v>
      </c>
      <c r="I16529">
        <v>2005</v>
      </c>
      <c r="J16529" t="s">
        <v>32</v>
      </c>
      <c r="K16529" t="s">
        <v>15</v>
      </c>
      <c r="L16529">
        <v>4</v>
      </c>
    </row>
    <row r="16530" spans="1:12" x14ac:dyDescent="0.25">
      <c r="A16530">
        <v>-75.301090000000002</v>
      </c>
      <c r="B16530">
        <v>40.138500000000001</v>
      </c>
      <c r="C16530" t="s">
        <v>41226</v>
      </c>
      <c r="D16530">
        <v>4300</v>
      </c>
      <c r="E16530">
        <v>112</v>
      </c>
      <c r="F16530" t="s">
        <v>15556</v>
      </c>
      <c r="G16530" t="s">
        <v>12</v>
      </c>
      <c r="H16530" t="s">
        <v>13</v>
      </c>
      <c r="I16530">
        <v>2011</v>
      </c>
      <c r="J16530" t="s">
        <v>35</v>
      </c>
      <c r="K16530" t="s">
        <v>15</v>
      </c>
      <c r="L16530">
        <v>4</v>
      </c>
    </row>
    <row r="16531" spans="1:12" x14ac:dyDescent="0.25">
      <c r="A16531">
        <v>-74.176599999999993</v>
      </c>
      <c r="B16531">
        <v>40.696910000000003</v>
      </c>
      <c r="C16531" t="s">
        <v>41227</v>
      </c>
      <c r="D16531">
        <v>4700</v>
      </c>
      <c r="E16531">
        <v>116</v>
      </c>
      <c r="F16531" t="s">
        <v>15557</v>
      </c>
      <c r="G16531" t="s">
        <v>12</v>
      </c>
      <c r="H16531" t="s">
        <v>31</v>
      </c>
      <c r="I16531">
        <v>2005</v>
      </c>
      <c r="J16531" t="s">
        <v>32</v>
      </c>
      <c r="K16531" t="s">
        <v>15</v>
      </c>
      <c r="L16531">
        <v>4</v>
      </c>
    </row>
    <row r="16532" spans="1:12" x14ac:dyDescent="0.25">
      <c r="A16532">
        <v>-121.46099</v>
      </c>
      <c r="B16532">
        <v>38.552100000000003</v>
      </c>
      <c r="C16532" t="s">
        <v>41228</v>
      </c>
      <c r="D16532">
        <v>4000</v>
      </c>
      <c r="E16532">
        <v>40</v>
      </c>
      <c r="F16532" t="s">
        <v>15558</v>
      </c>
      <c r="G16532" t="s">
        <v>220</v>
      </c>
      <c r="H16532" t="s">
        <v>221</v>
      </c>
      <c r="I16532">
        <v>2009</v>
      </c>
      <c r="J16532" t="s">
        <v>222</v>
      </c>
      <c r="K16532" t="s">
        <v>20</v>
      </c>
      <c r="L16532">
        <v>6</v>
      </c>
    </row>
    <row r="16533" spans="1:12" x14ac:dyDescent="0.25">
      <c r="A16533">
        <v>-112.232</v>
      </c>
      <c r="B16533">
        <v>33.515410000000003</v>
      </c>
      <c r="C16533" t="s">
        <v>41229</v>
      </c>
      <c r="D16533">
        <v>8475</v>
      </c>
      <c r="E16533">
        <v>78</v>
      </c>
      <c r="F16533" t="s">
        <v>1284</v>
      </c>
      <c r="G16533" t="s">
        <v>12</v>
      </c>
      <c r="H16533" t="s">
        <v>17</v>
      </c>
      <c r="I16533">
        <v>2009</v>
      </c>
      <c r="J16533" t="s">
        <v>57</v>
      </c>
      <c r="K16533" t="s">
        <v>15</v>
      </c>
      <c r="L16533">
        <v>4</v>
      </c>
    </row>
    <row r="16534" spans="1:12" x14ac:dyDescent="0.25">
      <c r="A16534">
        <v>-121.619</v>
      </c>
      <c r="B16534">
        <v>37.919899999999998</v>
      </c>
      <c r="C16534" t="s">
        <v>41230</v>
      </c>
      <c r="D16534">
        <v>4699</v>
      </c>
      <c r="E16534">
        <v>104</v>
      </c>
      <c r="F16534" t="s">
        <v>15559</v>
      </c>
      <c r="G16534" t="s">
        <v>12</v>
      </c>
      <c r="H16534" t="s">
        <v>71</v>
      </c>
      <c r="I16534">
        <v>2005</v>
      </c>
      <c r="J16534" t="s">
        <v>32</v>
      </c>
      <c r="K16534" t="s">
        <v>15</v>
      </c>
      <c r="L16534">
        <v>4</v>
      </c>
    </row>
    <row r="16535" spans="1:12" x14ac:dyDescent="0.25">
      <c r="A16535">
        <v>-95.588089999999994</v>
      </c>
      <c r="B16535">
        <v>29.7149</v>
      </c>
      <c r="C16535" t="s">
        <v>41231</v>
      </c>
      <c r="D16535">
        <v>5125</v>
      </c>
      <c r="E16535">
        <v>134</v>
      </c>
      <c r="F16535" t="s">
        <v>15560</v>
      </c>
      <c r="G16535" t="s">
        <v>12</v>
      </c>
      <c r="H16535" t="s">
        <v>17</v>
      </c>
      <c r="I16535">
        <v>2015</v>
      </c>
      <c r="J16535" t="s">
        <v>29</v>
      </c>
      <c r="K16535" t="s">
        <v>15</v>
      </c>
      <c r="L16535">
        <v>4</v>
      </c>
    </row>
    <row r="16536" spans="1:12" x14ac:dyDescent="0.25">
      <c r="A16536">
        <v>-83.349289999999996</v>
      </c>
      <c r="B16536">
        <v>42.449399999999997</v>
      </c>
      <c r="C16536" t="s">
        <v>41232</v>
      </c>
      <c r="D16536">
        <v>4325</v>
      </c>
      <c r="E16536">
        <v>151</v>
      </c>
      <c r="F16536" t="s">
        <v>15561</v>
      </c>
      <c r="G16536" t="s">
        <v>12</v>
      </c>
      <c r="H16536" t="s">
        <v>13</v>
      </c>
      <c r="I16536">
        <v>2010</v>
      </c>
      <c r="J16536" t="s">
        <v>100</v>
      </c>
      <c r="K16536" t="s">
        <v>15</v>
      </c>
      <c r="L16536">
        <v>4</v>
      </c>
    </row>
    <row r="16537" spans="1:12" x14ac:dyDescent="0.25">
      <c r="A16537">
        <v>-95.636790000000005</v>
      </c>
      <c r="B16537">
        <v>29.726500000000001</v>
      </c>
      <c r="C16537" t="s">
        <v>41233</v>
      </c>
      <c r="D16537">
        <v>3425</v>
      </c>
      <c r="E16537">
        <v>89</v>
      </c>
      <c r="F16537" t="s">
        <v>15562</v>
      </c>
      <c r="G16537" t="s">
        <v>12</v>
      </c>
      <c r="H16537" t="s">
        <v>13</v>
      </c>
      <c r="I16537">
        <v>2010</v>
      </c>
      <c r="J16537" t="s">
        <v>48</v>
      </c>
      <c r="K16537" t="s">
        <v>15</v>
      </c>
      <c r="L16537">
        <v>4</v>
      </c>
    </row>
    <row r="16538" spans="1:12" x14ac:dyDescent="0.25">
      <c r="A16538">
        <v>-105.37699000000001</v>
      </c>
      <c r="B16538">
        <v>31.760999999999999</v>
      </c>
      <c r="C16538" t="s">
        <v>41234</v>
      </c>
      <c r="D16538">
        <v>23000</v>
      </c>
      <c r="E16538">
        <v>449</v>
      </c>
      <c r="F16538" t="s">
        <v>15563</v>
      </c>
      <c r="G16538" t="s">
        <v>211</v>
      </c>
      <c r="H16538" t="s">
        <v>212</v>
      </c>
      <c r="J16538" t="s">
        <v>213</v>
      </c>
      <c r="K16538" t="s">
        <v>20</v>
      </c>
      <c r="L16538">
        <v>5</v>
      </c>
    </row>
    <row r="16539" spans="1:12" x14ac:dyDescent="0.25">
      <c r="A16539">
        <v>-74.184889999999996</v>
      </c>
      <c r="B16539">
        <v>40.700000000000003</v>
      </c>
      <c r="C16539" t="s">
        <v>41235</v>
      </c>
      <c r="D16539">
        <v>4700</v>
      </c>
      <c r="E16539">
        <v>111</v>
      </c>
      <c r="F16539" t="s">
        <v>15564</v>
      </c>
      <c r="G16539" t="s">
        <v>12</v>
      </c>
      <c r="H16539" t="s">
        <v>31</v>
      </c>
      <c r="I16539">
        <v>2005</v>
      </c>
      <c r="J16539" t="s">
        <v>32</v>
      </c>
      <c r="K16539" t="s">
        <v>15</v>
      </c>
      <c r="L16539">
        <v>4</v>
      </c>
    </row>
    <row r="16540" spans="1:12" x14ac:dyDescent="0.25">
      <c r="A16540">
        <v>-71.142189999999999</v>
      </c>
      <c r="B16540">
        <v>42.2241</v>
      </c>
      <c r="C16540" t="s">
        <v>41236</v>
      </c>
      <c r="D16540">
        <v>5525</v>
      </c>
      <c r="E16540">
        <v>133</v>
      </c>
      <c r="F16540" t="s">
        <v>15565</v>
      </c>
      <c r="G16540" t="s">
        <v>12</v>
      </c>
      <c r="H16540" t="s">
        <v>13</v>
      </c>
      <c r="I16540">
        <v>2009</v>
      </c>
      <c r="J16540" t="s">
        <v>80</v>
      </c>
      <c r="K16540" t="s">
        <v>15</v>
      </c>
      <c r="L16540">
        <v>4</v>
      </c>
    </row>
    <row r="16541" spans="1:12" x14ac:dyDescent="0.25">
      <c r="A16541">
        <v>-121.00700000000001</v>
      </c>
      <c r="B16541">
        <v>35.338500000000003</v>
      </c>
      <c r="C16541" t="s">
        <v>41237</v>
      </c>
      <c r="D16541">
        <v>14400</v>
      </c>
      <c r="E16541">
        <v>174</v>
      </c>
      <c r="F16541" t="s">
        <v>15566</v>
      </c>
      <c r="G16541" t="s">
        <v>181</v>
      </c>
      <c r="H16541" t="s">
        <v>182</v>
      </c>
      <c r="I16541">
        <v>2004</v>
      </c>
      <c r="J16541" t="s">
        <v>18</v>
      </c>
      <c r="K16541" t="s">
        <v>20</v>
      </c>
      <c r="L16541">
        <v>4</v>
      </c>
    </row>
    <row r="16542" spans="1:12" x14ac:dyDescent="0.25">
      <c r="A16542">
        <v>-121.00700000000001</v>
      </c>
      <c r="B16542">
        <v>35.338500000000003</v>
      </c>
      <c r="C16542" t="s">
        <v>41237</v>
      </c>
      <c r="D16542">
        <v>14400</v>
      </c>
      <c r="E16542">
        <v>174</v>
      </c>
      <c r="F16542" t="s">
        <v>15566</v>
      </c>
      <c r="G16542" t="s">
        <v>181</v>
      </c>
      <c r="H16542" t="s">
        <v>182</v>
      </c>
      <c r="I16542">
        <v>2004</v>
      </c>
      <c r="J16542" t="s">
        <v>18</v>
      </c>
      <c r="K16542" t="s">
        <v>20</v>
      </c>
      <c r="L16542">
        <v>4</v>
      </c>
    </row>
    <row r="16543" spans="1:12" x14ac:dyDescent="0.25">
      <c r="A16543">
        <v>-86.881500000000003</v>
      </c>
      <c r="B16543">
        <v>41.207900000000002</v>
      </c>
      <c r="C16543" t="s">
        <v>41238</v>
      </c>
      <c r="D16543">
        <v>6375</v>
      </c>
      <c r="E16543">
        <v>91</v>
      </c>
      <c r="F16543" t="s">
        <v>15567</v>
      </c>
      <c r="G16543" t="s">
        <v>12</v>
      </c>
      <c r="H16543" t="s">
        <v>17</v>
      </c>
      <c r="I16543">
        <v>2003</v>
      </c>
      <c r="J16543" t="s">
        <v>18</v>
      </c>
      <c r="K16543" t="s">
        <v>20</v>
      </c>
      <c r="L16543">
        <v>4</v>
      </c>
    </row>
    <row r="16544" spans="1:12" x14ac:dyDescent="0.25">
      <c r="A16544">
        <v>-74.191090000000003</v>
      </c>
      <c r="B16544">
        <v>40.702309999999997</v>
      </c>
      <c r="C16544" t="s">
        <v>41239</v>
      </c>
      <c r="D16544">
        <v>4700</v>
      </c>
      <c r="E16544">
        <v>100</v>
      </c>
      <c r="F16544" t="s">
        <v>15568</v>
      </c>
      <c r="G16544" t="s">
        <v>12</v>
      </c>
      <c r="H16544" t="s">
        <v>31</v>
      </c>
      <c r="I16544">
        <v>2005</v>
      </c>
      <c r="J16544" t="s">
        <v>32</v>
      </c>
      <c r="K16544" t="s">
        <v>15</v>
      </c>
      <c r="L16544">
        <v>4</v>
      </c>
    </row>
    <row r="16545" spans="1:12" x14ac:dyDescent="0.25">
      <c r="A16545">
        <v>-117.74399</v>
      </c>
      <c r="B16545">
        <v>33.726199999999999</v>
      </c>
      <c r="C16545" t="s">
        <v>41240</v>
      </c>
      <c r="D16545">
        <v>12499</v>
      </c>
      <c r="E16545">
        <v>123</v>
      </c>
      <c r="F16545" t="s">
        <v>15569</v>
      </c>
      <c r="G16545" t="s">
        <v>181</v>
      </c>
      <c r="H16545" t="s">
        <v>182</v>
      </c>
      <c r="I16545">
        <v>2003</v>
      </c>
      <c r="J16545" t="s">
        <v>18</v>
      </c>
      <c r="K16545" t="s">
        <v>20</v>
      </c>
      <c r="L16545">
        <v>4</v>
      </c>
    </row>
    <row r="16546" spans="1:12" x14ac:dyDescent="0.25">
      <c r="A16546">
        <v>-74.203289999999996</v>
      </c>
      <c r="B16546">
        <v>40.706910000000001</v>
      </c>
      <c r="C16546" t="s">
        <v>41241</v>
      </c>
      <c r="D16546">
        <v>4725</v>
      </c>
      <c r="E16546">
        <v>85</v>
      </c>
      <c r="F16546" t="s">
        <v>15570</v>
      </c>
      <c r="G16546" t="s">
        <v>12</v>
      </c>
      <c r="H16546" t="s">
        <v>31</v>
      </c>
      <c r="I16546">
        <v>2005</v>
      </c>
      <c r="J16546" t="s">
        <v>32</v>
      </c>
      <c r="K16546" t="s">
        <v>15</v>
      </c>
      <c r="L16546">
        <v>4</v>
      </c>
    </row>
    <row r="16547" spans="1:12" x14ac:dyDescent="0.25">
      <c r="A16547">
        <v>-95.618589999999998</v>
      </c>
      <c r="B16547">
        <v>29.688210000000002</v>
      </c>
      <c r="C16547" t="s">
        <v>41242</v>
      </c>
      <c r="D16547">
        <v>5300</v>
      </c>
      <c r="E16547">
        <v>74</v>
      </c>
      <c r="F16547" t="s">
        <v>337</v>
      </c>
      <c r="G16547" t="s">
        <v>12</v>
      </c>
      <c r="H16547" t="s">
        <v>13</v>
      </c>
      <c r="I16547">
        <v>2010</v>
      </c>
      <c r="J16547" t="s">
        <v>48</v>
      </c>
      <c r="K16547" t="s">
        <v>15</v>
      </c>
      <c r="L16547">
        <v>4</v>
      </c>
    </row>
    <row r="16548" spans="1:12" x14ac:dyDescent="0.25">
      <c r="A16548">
        <v>-83.355199999999996</v>
      </c>
      <c r="B16548">
        <v>42.451909999999998</v>
      </c>
      <c r="C16548" t="s">
        <v>41243</v>
      </c>
      <c r="D16548">
        <v>4325</v>
      </c>
      <c r="E16548">
        <v>151</v>
      </c>
      <c r="F16548" t="s">
        <v>15571</v>
      </c>
      <c r="G16548" t="s">
        <v>12</v>
      </c>
      <c r="H16548" t="s">
        <v>13</v>
      </c>
      <c r="I16548">
        <v>2010</v>
      </c>
      <c r="J16548" t="s">
        <v>100</v>
      </c>
      <c r="K16548" t="s">
        <v>15</v>
      </c>
      <c r="L16548">
        <v>4</v>
      </c>
    </row>
    <row r="16549" spans="1:12" x14ac:dyDescent="0.25">
      <c r="A16549">
        <v>-71.146389999999997</v>
      </c>
      <c r="B16549">
        <v>42.2149</v>
      </c>
      <c r="C16549" t="s">
        <v>41244</v>
      </c>
      <c r="D16549">
        <v>5524</v>
      </c>
      <c r="E16549">
        <v>140</v>
      </c>
      <c r="F16549" t="s">
        <v>15572</v>
      </c>
      <c r="G16549" t="s">
        <v>12</v>
      </c>
      <c r="H16549" t="s">
        <v>13</v>
      </c>
      <c r="I16549">
        <v>2009</v>
      </c>
      <c r="J16549" t="s">
        <v>80</v>
      </c>
      <c r="K16549" t="s">
        <v>15</v>
      </c>
      <c r="L16549">
        <v>4</v>
      </c>
    </row>
    <row r="16550" spans="1:12" x14ac:dyDescent="0.25">
      <c r="A16550">
        <v>-87.851399999999998</v>
      </c>
      <c r="B16550">
        <v>42.4071</v>
      </c>
      <c r="C16550" t="s">
        <v>41245</v>
      </c>
      <c r="D16550">
        <v>4325</v>
      </c>
      <c r="E16550">
        <v>109</v>
      </c>
      <c r="F16550" t="s">
        <v>15573</v>
      </c>
      <c r="G16550" t="s">
        <v>12</v>
      </c>
      <c r="H16550" t="s">
        <v>13</v>
      </c>
      <c r="I16550">
        <v>2010</v>
      </c>
      <c r="J16550" t="s">
        <v>100</v>
      </c>
      <c r="K16550" t="s">
        <v>15</v>
      </c>
      <c r="L16550">
        <v>4</v>
      </c>
    </row>
    <row r="16551" spans="1:12" x14ac:dyDescent="0.25">
      <c r="A16551">
        <v>-157.65100000000001</v>
      </c>
      <c r="B16551">
        <v>21.239599999999999</v>
      </c>
      <c r="C16551" t="s">
        <v>41246</v>
      </c>
      <c r="D16551">
        <v>4900</v>
      </c>
      <c r="E16551">
        <v>111</v>
      </c>
      <c r="F16551" t="s">
        <v>15574</v>
      </c>
      <c r="G16551" t="s">
        <v>12</v>
      </c>
      <c r="H16551" t="s">
        <v>13</v>
      </c>
      <c r="I16551">
        <v>2010</v>
      </c>
      <c r="J16551" t="s">
        <v>37</v>
      </c>
      <c r="K16551" t="s">
        <v>15</v>
      </c>
      <c r="L16551">
        <v>4</v>
      </c>
    </row>
    <row r="16552" spans="1:12" x14ac:dyDescent="0.25">
      <c r="A16552">
        <v>-75.298289999999994</v>
      </c>
      <c r="B16552">
        <v>40.117899999999999</v>
      </c>
      <c r="C16552" t="s">
        <v>41247</v>
      </c>
      <c r="D16552">
        <v>4325</v>
      </c>
      <c r="E16552">
        <v>111</v>
      </c>
      <c r="F16552" t="s">
        <v>15572</v>
      </c>
      <c r="G16552" t="s">
        <v>12</v>
      </c>
      <c r="H16552" t="s">
        <v>13</v>
      </c>
      <c r="I16552">
        <v>2011</v>
      </c>
      <c r="J16552" t="s">
        <v>35</v>
      </c>
      <c r="K16552" t="s">
        <v>15</v>
      </c>
      <c r="L16552">
        <v>4</v>
      </c>
    </row>
    <row r="16553" spans="1:12" x14ac:dyDescent="0.25">
      <c r="A16553">
        <v>-95.594899999999996</v>
      </c>
      <c r="B16553">
        <v>29.7624</v>
      </c>
      <c r="C16553" t="s">
        <v>41248</v>
      </c>
      <c r="D16553">
        <v>4399</v>
      </c>
      <c r="E16553">
        <v>161</v>
      </c>
      <c r="F16553" t="s">
        <v>15575</v>
      </c>
      <c r="G16553" t="s">
        <v>12</v>
      </c>
      <c r="H16553" t="s">
        <v>13</v>
      </c>
      <c r="I16553">
        <v>2009</v>
      </c>
      <c r="J16553" t="s">
        <v>27</v>
      </c>
      <c r="K16553" t="s">
        <v>15</v>
      </c>
      <c r="L16553">
        <v>4</v>
      </c>
    </row>
    <row r="16554" spans="1:12" x14ac:dyDescent="0.25">
      <c r="A16554">
        <v>-75.300200000000004</v>
      </c>
      <c r="B16554">
        <v>40.114400000000003</v>
      </c>
      <c r="C16554" t="s">
        <v>41249</v>
      </c>
      <c r="D16554">
        <v>4325</v>
      </c>
      <c r="E16554">
        <v>119</v>
      </c>
      <c r="F16554" t="s">
        <v>15576</v>
      </c>
      <c r="G16554" t="s">
        <v>12</v>
      </c>
      <c r="H16554" t="s">
        <v>13</v>
      </c>
      <c r="I16554">
        <v>2011</v>
      </c>
      <c r="J16554" t="s">
        <v>35</v>
      </c>
      <c r="K16554" t="s">
        <v>15</v>
      </c>
      <c r="L16554">
        <v>4</v>
      </c>
    </row>
    <row r="16555" spans="1:12" x14ac:dyDescent="0.25">
      <c r="A16555">
        <v>-77.268299999999996</v>
      </c>
      <c r="B16555">
        <v>38.816499999999998</v>
      </c>
      <c r="C16555" t="s">
        <v>41250</v>
      </c>
      <c r="D16555">
        <v>6175</v>
      </c>
      <c r="E16555">
        <v>78</v>
      </c>
      <c r="F16555" t="s">
        <v>15577</v>
      </c>
      <c r="G16555" t="s">
        <v>12</v>
      </c>
      <c r="H16555" t="s">
        <v>17</v>
      </c>
      <c r="I16555">
        <v>2009</v>
      </c>
      <c r="J16555" t="s">
        <v>57</v>
      </c>
      <c r="K16555" t="s">
        <v>15</v>
      </c>
      <c r="L16555">
        <v>4</v>
      </c>
    </row>
    <row r="16556" spans="1:12" x14ac:dyDescent="0.25">
      <c r="A16556">
        <v>-117.53</v>
      </c>
      <c r="B16556">
        <v>34.091299999999997</v>
      </c>
      <c r="C16556" t="s">
        <v>41251</v>
      </c>
      <c r="D16556">
        <v>16499</v>
      </c>
      <c r="E16556">
        <v>261</v>
      </c>
      <c r="F16556" t="s">
        <v>15578</v>
      </c>
      <c r="G16556" t="s">
        <v>181</v>
      </c>
      <c r="H16556" t="s">
        <v>182</v>
      </c>
      <c r="I16556">
        <v>2004</v>
      </c>
      <c r="J16556" t="s">
        <v>18</v>
      </c>
      <c r="K16556" t="s">
        <v>20</v>
      </c>
      <c r="L16556">
        <v>4</v>
      </c>
    </row>
    <row r="16557" spans="1:12" x14ac:dyDescent="0.25">
      <c r="A16557">
        <v>-117.069</v>
      </c>
      <c r="B16557">
        <v>33.564900000000002</v>
      </c>
      <c r="C16557" t="s">
        <v>41252</v>
      </c>
      <c r="D16557">
        <v>14500</v>
      </c>
      <c r="E16557">
        <v>223</v>
      </c>
      <c r="F16557" t="s">
        <v>15579</v>
      </c>
      <c r="G16557" t="s">
        <v>181</v>
      </c>
      <c r="H16557" t="s">
        <v>182</v>
      </c>
      <c r="I16557">
        <v>2003</v>
      </c>
      <c r="J16557" t="s">
        <v>18</v>
      </c>
      <c r="K16557" t="s">
        <v>20</v>
      </c>
      <c r="L16557">
        <v>4</v>
      </c>
    </row>
    <row r="16558" spans="1:12" x14ac:dyDescent="0.25">
      <c r="A16558">
        <v>-71.155990000000003</v>
      </c>
      <c r="B16558">
        <v>42.207610000000003</v>
      </c>
      <c r="C16558" t="s">
        <v>41253</v>
      </c>
      <c r="D16558">
        <v>5525</v>
      </c>
      <c r="E16558">
        <v>141</v>
      </c>
      <c r="F16558" t="s">
        <v>15580</v>
      </c>
      <c r="G16558" t="s">
        <v>12</v>
      </c>
      <c r="H16558" t="s">
        <v>13</v>
      </c>
      <c r="I16558">
        <v>2009</v>
      </c>
      <c r="J16558" t="s">
        <v>80</v>
      </c>
      <c r="K16558" t="s">
        <v>15</v>
      </c>
      <c r="L16558">
        <v>4</v>
      </c>
    </row>
    <row r="16559" spans="1:12" x14ac:dyDescent="0.25">
      <c r="A16559">
        <v>-93.702799999999996</v>
      </c>
      <c r="B16559">
        <v>39.428800000000003</v>
      </c>
      <c r="C16559" t="s">
        <v>41254</v>
      </c>
      <c r="D16559">
        <v>6150</v>
      </c>
      <c r="E16559">
        <v>80</v>
      </c>
      <c r="F16559" t="s">
        <v>15581</v>
      </c>
      <c r="G16559" t="s">
        <v>12</v>
      </c>
      <c r="H16559" t="s">
        <v>17</v>
      </c>
      <c r="I16559">
        <v>2003</v>
      </c>
      <c r="J16559" t="s">
        <v>18</v>
      </c>
      <c r="K16559" t="s">
        <v>20</v>
      </c>
      <c r="L16559">
        <v>4</v>
      </c>
    </row>
    <row r="16560" spans="1:12" x14ac:dyDescent="0.25">
      <c r="A16560">
        <v>-82.768389999999997</v>
      </c>
      <c r="B16560">
        <v>43.3857</v>
      </c>
      <c r="C16560" t="s">
        <v>41255</v>
      </c>
      <c r="D16560">
        <v>5175</v>
      </c>
      <c r="E16560">
        <v>150</v>
      </c>
      <c r="F16560" t="s">
        <v>15582</v>
      </c>
      <c r="G16560" t="s">
        <v>12</v>
      </c>
      <c r="H16560" t="s">
        <v>17</v>
      </c>
      <c r="I16560">
        <v>2003</v>
      </c>
      <c r="J16560" t="s">
        <v>18</v>
      </c>
      <c r="K16560" t="s">
        <v>20</v>
      </c>
      <c r="L16560">
        <v>4</v>
      </c>
    </row>
    <row r="16561" spans="1:12" x14ac:dyDescent="0.25">
      <c r="A16561">
        <v>-95.609899999999996</v>
      </c>
      <c r="B16561">
        <v>29.78021</v>
      </c>
      <c r="C16561" t="s">
        <v>41256</v>
      </c>
      <c r="D16561">
        <v>6424</v>
      </c>
      <c r="E16561">
        <v>80</v>
      </c>
      <c r="F16561" t="s">
        <v>15583</v>
      </c>
      <c r="G16561" t="s">
        <v>12</v>
      </c>
      <c r="H16561" t="s">
        <v>17</v>
      </c>
      <c r="I16561">
        <v>2009</v>
      </c>
      <c r="J16561" t="s">
        <v>27</v>
      </c>
      <c r="K16561" t="s">
        <v>15</v>
      </c>
      <c r="L16561">
        <v>4</v>
      </c>
    </row>
    <row r="16562" spans="1:12" x14ac:dyDescent="0.25">
      <c r="A16562">
        <v>-74.213589999999996</v>
      </c>
      <c r="B16562">
        <v>40.716200000000001</v>
      </c>
      <c r="C16562" t="s">
        <v>41257</v>
      </c>
      <c r="D16562">
        <v>4725</v>
      </c>
      <c r="E16562">
        <v>80</v>
      </c>
      <c r="F16562" t="s">
        <v>15580</v>
      </c>
      <c r="G16562" t="s">
        <v>12</v>
      </c>
      <c r="H16562" t="s">
        <v>31</v>
      </c>
      <c r="I16562">
        <v>2005</v>
      </c>
      <c r="J16562" t="s">
        <v>32</v>
      </c>
      <c r="K16562" t="s">
        <v>15</v>
      </c>
      <c r="L16562">
        <v>4</v>
      </c>
    </row>
    <row r="16563" spans="1:12" x14ac:dyDescent="0.25">
      <c r="A16563">
        <v>-73.871889999999993</v>
      </c>
      <c r="B16563">
        <v>40.758800000000001</v>
      </c>
      <c r="C16563" t="s">
        <v>41258</v>
      </c>
      <c r="D16563">
        <v>5599</v>
      </c>
      <c r="E16563">
        <v>60</v>
      </c>
      <c r="F16563" t="s">
        <v>15584</v>
      </c>
      <c r="G16563" t="s">
        <v>224</v>
      </c>
      <c r="H16563" t="s">
        <v>221</v>
      </c>
      <c r="I16563">
        <v>2012</v>
      </c>
      <c r="J16563" t="s">
        <v>222</v>
      </c>
      <c r="K16563" t="s">
        <v>20</v>
      </c>
      <c r="L16563">
        <v>6</v>
      </c>
    </row>
    <row r="16564" spans="1:12" x14ac:dyDescent="0.25">
      <c r="A16564">
        <v>-80.247799999999998</v>
      </c>
      <c r="B16564">
        <v>26.4282</v>
      </c>
      <c r="C16564" t="s">
        <v>41259</v>
      </c>
      <c r="D16564">
        <v>4049</v>
      </c>
      <c r="E16564">
        <v>80</v>
      </c>
      <c r="F16564" t="s">
        <v>15585</v>
      </c>
      <c r="G16564" t="s">
        <v>12</v>
      </c>
      <c r="H16564" t="s">
        <v>13</v>
      </c>
      <c r="I16564">
        <v>2010</v>
      </c>
      <c r="J16564" t="s">
        <v>48</v>
      </c>
      <c r="K16564" t="s">
        <v>15</v>
      </c>
      <c r="L16564">
        <v>4</v>
      </c>
    </row>
    <row r="16565" spans="1:12" x14ac:dyDescent="0.25">
      <c r="A16565">
        <v>-75.302689999999998</v>
      </c>
      <c r="B16565">
        <v>40.111699999999999</v>
      </c>
      <c r="C16565" t="s">
        <v>41260</v>
      </c>
      <c r="D16565">
        <v>4325</v>
      </c>
      <c r="E16565">
        <v>133</v>
      </c>
      <c r="F16565" t="s">
        <v>15586</v>
      </c>
      <c r="G16565" t="s">
        <v>12</v>
      </c>
      <c r="H16565" t="s">
        <v>13</v>
      </c>
      <c r="I16565">
        <v>2011</v>
      </c>
      <c r="J16565" t="s">
        <v>35</v>
      </c>
      <c r="K16565" t="s">
        <v>15</v>
      </c>
      <c r="L16565">
        <v>4</v>
      </c>
    </row>
    <row r="16566" spans="1:12" x14ac:dyDescent="0.25">
      <c r="A16566">
        <v>-95.622299999999996</v>
      </c>
      <c r="B16566">
        <v>29.709499999999998</v>
      </c>
      <c r="C16566" t="s">
        <v>41261</v>
      </c>
      <c r="D16566">
        <v>5125</v>
      </c>
      <c r="E16566">
        <v>133</v>
      </c>
      <c r="F16566" t="s">
        <v>15586</v>
      </c>
      <c r="G16566" t="s">
        <v>12</v>
      </c>
      <c r="H16566" t="s">
        <v>17</v>
      </c>
      <c r="I16566">
        <v>2015</v>
      </c>
      <c r="J16566" t="s">
        <v>29</v>
      </c>
      <c r="K16566" t="s">
        <v>15</v>
      </c>
      <c r="L16566">
        <v>4</v>
      </c>
    </row>
    <row r="16567" spans="1:12" x14ac:dyDescent="0.25">
      <c r="A16567">
        <v>-77.226600000000005</v>
      </c>
      <c r="B16567">
        <v>38.786810000000003</v>
      </c>
      <c r="C16567" t="s">
        <v>41262</v>
      </c>
      <c r="D16567">
        <v>8475</v>
      </c>
      <c r="E16567">
        <v>88</v>
      </c>
      <c r="F16567" t="s">
        <v>15587</v>
      </c>
      <c r="G16567" t="s">
        <v>12</v>
      </c>
      <c r="H16567" t="s">
        <v>17</v>
      </c>
      <c r="I16567">
        <v>2009</v>
      </c>
      <c r="J16567" t="s">
        <v>57</v>
      </c>
      <c r="K16567" t="s">
        <v>15</v>
      </c>
      <c r="L16567">
        <v>4</v>
      </c>
    </row>
    <row r="16568" spans="1:12" x14ac:dyDescent="0.25">
      <c r="A16568">
        <v>-83.357799999999997</v>
      </c>
      <c r="B16568">
        <v>42.455199999999998</v>
      </c>
      <c r="C16568" t="s">
        <v>41263</v>
      </c>
      <c r="D16568">
        <v>4325</v>
      </c>
      <c r="E16568">
        <v>151</v>
      </c>
      <c r="F16568" t="s">
        <v>15586</v>
      </c>
      <c r="G16568" t="s">
        <v>12</v>
      </c>
      <c r="H16568" t="s">
        <v>13</v>
      </c>
      <c r="I16568">
        <v>2010</v>
      </c>
      <c r="J16568" t="s">
        <v>100</v>
      </c>
      <c r="K16568" t="s">
        <v>15</v>
      </c>
      <c r="L16568">
        <v>4</v>
      </c>
    </row>
    <row r="16569" spans="1:12" x14ac:dyDescent="0.25">
      <c r="A16569">
        <v>-98.665499999999994</v>
      </c>
      <c r="B16569">
        <v>26.314</v>
      </c>
      <c r="C16569" t="s">
        <v>41264</v>
      </c>
      <c r="D16569">
        <v>3550</v>
      </c>
      <c r="E16569">
        <v>106</v>
      </c>
      <c r="F16569" t="s">
        <v>15588</v>
      </c>
      <c r="G16569" t="s">
        <v>12</v>
      </c>
      <c r="H16569" t="s">
        <v>17</v>
      </c>
      <c r="I16569">
        <v>2001</v>
      </c>
      <c r="J16569" t="s">
        <v>18</v>
      </c>
      <c r="K16569" t="s">
        <v>20</v>
      </c>
      <c r="L16569">
        <v>4</v>
      </c>
    </row>
    <row r="16570" spans="1:12" x14ac:dyDescent="0.25">
      <c r="A16570">
        <v>-110.935</v>
      </c>
      <c r="B16570">
        <v>32.099299999999999</v>
      </c>
      <c r="C16570" t="s">
        <v>41265</v>
      </c>
      <c r="D16570">
        <v>7649</v>
      </c>
      <c r="E16570">
        <v>188</v>
      </c>
      <c r="F16570" t="s">
        <v>1670</v>
      </c>
      <c r="G16570" t="s">
        <v>12</v>
      </c>
      <c r="H16570" t="s">
        <v>17</v>
      </c>
      <c r="I16570">
        <v>2010</v>
      </c>
      <c r="J16570" t="s">
        <v>35</v>
      </c>
      <c r="K16570" t="s">
        <v>15</v>
      </c>
      <c r="L16570">
        <v>4</v>
      </c>
    </row>
    <row r="16571" spans="1:12" x14ac:dyDescent="0.25">
      <c r="A16571">
        <v>-75.304100000000005</v>
      </c>
      <c r="B16571">
        <v>40.109610000000004</v>
      </c>
      <c r="C16571" t="s">
        <v>41266</v>
      </c>
      <c r="D16571">
        <v>4325</v>
      </c>
      <c r="E16571">
        <v>143</v>
      </c>
      <c r="F16571" t="s">
        <v>15589</v>
      </c>
      <c r="G16571" t="s">
        <v>12</v>
      </c>
      <c r="H16571" t="s">
        <v>13</v>
      </c>
      <c r="I16571">
        <v>2011</v>
      </c>
      <c r="J16571" t="s">
        <v>35</v>
      </c>
      <c r="K16571" t="s">
        <v>15</v>
      </c>
      <c r="L16571">
        <v>4</v>
      </c>
    </row>
    <row r="16572" spans="1:12" x14ac:dyDescent="0.25">
      <c r="A16572">
        <v>-75.305999999999997</v>
      </c>
      <c r="B16572">
        <v>40.107599999999998</v>
      </c>
      <c r="C16572" t="s">
        <v>41267</v>
      </c>
      <c r="D16572">
        <v>4325</v>
      </c>
      <c r="E16572">
        <v>143</v>
      </c>
      <c r="F16572" t="s">
        <v>15590</v>
      </c>
      <c r="G16572" t="s">
        <v>12</v>
      </c>
      <c r="H16572" t="s">
        <v>13</v>
      </c>
      <c r="I16572">
        <v>2011</v>
      </c>
      <c r="J16572" t="s">
        <v>35</v>
      </c>
      <c r="K16572" t="s">
        <v>15</v>
      </c>
      <c r="L16572">
        <v>4</v>
      </c>
    </row>
    <row r="16573" spans="1:12" x14ac:dyDescent="0.25">
      <c r="A16573">
        <v>-118.28100000000001</v>
      </c>
      <c r="B16573">
        <v>33.842500000000001</v>
      </c>
      <c r="C16573" t="s">
        <v>41268</v>
      </c>
      <c r="D16573">
        <v>7400</v>
      </c>
      <c r="E16573">
        <v>86</v>
      </c>
      <c r="F16573" t="s">
        <v>15591</v>
      </c>
      <c r="G16573" t="s">
        <v>12</v>
      </c>
      <c r="H16573" t="s">
        <v>13</v>
      </c>
      <c r="I16573">
        <v>2009</v>
      </c>
      <c r="J16573" t="s">
        <v>27</v>
      </c>
      <c r="K16573" t="s">
        <v>15</v>
      </c>
      <c r="L16573">
        <v>4</v>
      </c>
    </row>
    <row r="16574" spans="1:12" x14ac:dyDescent="0.25">
      <c r="A16574">
        <v>-78.782489999999996</v>
      </c>
      <c r="B16574">
        <v>42.900799999999997</v>
      </c>
      <c r="C16574" t="s">
        <v>41269</v>
      </c>
      <c r="D16574">
        <v>4200</v>
      </c>
      <c r="E16574">
        <v>82</v>
      </c>
      <c r="F16574" t="s">
        <v>550</v>
      </c>
      <c r="G16574" t="s">
        <v>12</v>
      </c>
      <c r="H16574" t="s">
        <v>13</v>
      </c>
      <c r="I16574">
        <v>2009</v>
      </c>
      <c r="J16574" t="s">
        <v>27</v>
      </c>
      <c r="K16574" t="s">
        <v>15</v>
      </c>
      <c r="L16574">
        <v>4</v>
      </c>
    </row>
    <row r="16575" spans="1:12" x14ac:dyDescent="0.25">
      <c r="A16575">
        <v>-95.625</v>
      </c>
      <c r="B16575">
        <v>29.710599999999999</v>
      </c>
      <c r="C16575" t="s">
        <v>41270</v>
      </c>
      <c r="D16575">
        <v>5125</v>
      </c>
      <c r="E16575">
        <v>133</v>
      </c>
      <c r="F16575" t="s">
        <v>15590</v>
      </c>
      <c r="G16575" t="s">
        <v>12</v>
      </c>
      <c r="H16575" t="s">
        <v>17</v>
      </c>
      <c r="I16575">
        <v>2015</v>
      </c>
      <c r="J16575" t="s">
        <v>29</v>
      </c>
      <c r="K16575" t="s">
        <v>15</v>
      </c>
      <c r="L16575">
        <v>4</v>
      </c>
    </row>
    <row r="16576" spans="1:12" x14ac:dyDescent="0.25">
      <c r="A16576">
        <v>-74.216589999999997</v>
      </c>
      <c r="B16576">
        <v>40.7301</v>
      </c>
      <c r="C16576" t="s">
        <v>41271</v>
      </c>
      <c r="D16576">
        <v>4700</v>
      </c>
      <c r="E16576">
        <v>89</v>
      </c>
      <c r="F16576" t="s">
        <v>15592</v>
      </c>
      <c r="G16576" t="s">
        <v>12</v>
      </c>
      <c r="H16576" t="s">
        <v>31</v>
      </c>
      <c r="I16576">
        <v>2005</v>
      </c>
      <c r="J16576" t="s">
        <v>32</v>
      </c>
      <c r="K16576" t="s">
        <v>15</v>
      </c>
      <c r="L16576">
        <v>4</v>
      </c>
    </row>
    <row r="16577" spans="1:12" x14ac:dyDescent="0.25">
      <c r="A16577">
        <v>-74.958600000000004</v>
      </c>
      <c r="B16577">
        <v>40.173999999999999</v>
      </c>
      <c r="C16577" t="s">
        <v>41272</v>
      </c>
      <c r="D16577">
        <v>3725</v>
      </c>
      <c r="E16577">
        <v>120</v>
      </c>
      <c r="F16577" t="s">
        <v>15593</v>
      </c>
      <c r="G16577" t="s">
        <v>12</v>
      </c>
      <c r="H16577" t="s">
        <v>13</v>
      </c>
      <c r="I16577">
        <v>2011</v>
      </c>
      <c r="J16577" t="s">
        <v>35</v>
      </c>
      <c r="K16577" t="s">
        <v>15</v>
      </c>
      <c r="L16577">
        <v>4</v>
      </c>
    </row>
    <row r="16578" spans="1:12" x14ac:dyDescent="0.25">
      <c r="A16578">
        <v>-110.908</v>
      </c>
      <c r="B16578">
        <v>32.133200000000002</v>
      </c>
      <c r="C16578" t="s">
        <v>41273</v>
      </c>
      <c r="D16578">
        <v>4300</v>
      </c>
      <c r="E16578">
        <v>72</v>
      </c>
      <c r="F16578" t="s">
        <v>1285</v>
      </c>
      <c r="G16578" t="s">
        <v>63</v>
      </c>
      <c r="H16578" t="s">
        <v>119</v>
      </c>
      <c r="I16578">
        <v>2007</v>
      </c>
      <c r="J16578" t="s">
        <v>18</v>
      </c>
      <c r="K16578" t="s">
        <v>20</v>
      </c>
      <c r="L16578">
        <v>6</v>
      </c>
    </row>
    <row r="16579" spans="1:12" x14ac:dyDescent="0.25">
      <c r="A16579">
        <v>-98.122900000000001</v>
      </c>
      <c r="B16579">
        <v>26.441199999999998</v>
      </c>
      <c r="C16579" t="s">
        <v>41274</v>
      </c>
      <c r="D16579">
        <v>250</v>
      </c>
      <c r="E16579">
        <v>70</v>
      </c>
      <c r="F16579" t="s">
        <v>15594</v>
      </c>
      <c r="G16579" t="s">
        <v>114</v>
      </c>
      <c r="H16579" t="s">
        <v>115</v>
      </c>
      <c r="J16579" t="s">
        <v>116</v>
      </c>
      <c r="K16579" t="s">
        <v>20</v>
      </c>
      <c r="L16579">
        <v>6</v>
      </c>
    </row>
    <row r="16580" spans="1:12" x14ac:dyDescent="0.25">
      <c r="A16580">
        <v>-95.63279</v>
      </c>
      <c r="B16580">
        <v>29.713799999999999</v>
      </c>
      <c r="C16580" t="s">
        <v>41275</v>
      </c>
      <c r="D16580">
        <v>5125</v>
      </c>
      <c r="E16580">
        <v>122</v>
      </c>
      <c r="F16580" t="s">
        <v>297</v>
      </c>
      <c r="G16580" t="s">
        <v>12</v>
      </c>
      <c r="H16580" t="s">
        <v>17</v>
      </c>
      <c r="I16580">
        <v>2015</v>
      </c>
      <c r="J16580" t="s">
        <v>29</v>
      </c>
      <c r="K16580" t="s">
        <v>15</v>
      </c>
      <c r="L16580">
        <v>4</v>
      </c>
    </row>
    <row r="16581" spans="1:12" x14ac:dyDescent="0.25">
      <c r="A16581">
        <v>-117.23299</v>
      </c>
      <c r="B16581">
        <v>32.598500000000001</v>
      </c>
      <c r="C16581" t="s">
        <v>41276</v>
      </c>
      <c r="D16581">
        <v>2660</v>
      </c>
      <c r="E16581">
        <v>113</v>
      </c>
      <c r="F16581" t="s">
        <v>15595</v>
      </c>
      <c r="G16581" t="s">
        <v>102</v>
      </c>
      <c r="H16581" t="s">
        <v>103</v>
      </c>
      <c r="I16581">
        <v>2010</v>
      </c>
      <c r="J16581" t="s">
        <v>18</v>
      </c>
      <c r="K16581" t="s">
        <v>20</v>
      </c>
      <c r="L16581">
        <v>5</v>
      </c>
    </row>
    <row r="16582" spans="1:12" x14ac:dyDescent="0.25">
      <c r="A16582">
        <v>-121.455</v>
      </c>
      <c r="B16582">
        <v>38.5792</v>
      </c>
      <c r="C16582" t="s">
        <v>41277</v>
      </c>
      <c r="D16582">
        <v>5575</v>
      </c>
      <c r="E16582">
        <v>78</v>
      </c>
      <c r="F16582" t="s">
        <v>15596</v>
      </c>
      <c r="G16582" t="s">
        <v>12</v>
      </c>
      <c r="H16582" t="s">
        <v>17</v>
      </c>
      <c r="J16582" t="s">
        <v>54</v>
      </c>
      <c r="K16582" t="s">
        <v>15</v>
      </c>
      <c r="L16582">
        <v>4</v>
      </c>
    </row>
    <row r="16583" spans="1:12" x14ac:dyDescent="0.25">
      <c r="A16583">
        <v>-74.070599999999999</v>
      </c>
      <c r="B16583">
        <v>40.510899999999999</v>
      </c>
      <c r="C16583" t="s">
        <v>41278</v>
      </c>
      <c r="D16583">
        <v>4475</v>
      </c>
      <c r="E16583">
        <v>128</v>
      </c>
      <c r="F16583" t="s">
        <v>15597</v>
      </c>
      <c r="G16583" t="s">
        <v>12</v>
      </c>
      <c r="H16583" t="s">
        <v>13</v>
      </c>
      <c r="I16583">
        <v>2010</v>
      </c>
      <c r="J16583" t="s">
        <v>35</v>
      </c>
      <c r="K16583" t="s">
        <v>15</v>
      </c>
      <c r="L16583">
        <v>4</v>
      </c>
    </row>
    <row r="16584" spans="1:12" x14ac:dyDescent="0.25">
      <c r="A16584">
        <v>-71.183300000000003</v>
      </c>
      <c r="B16584">
        <v>42.202199999999998</v>
      </c>
      <c r="C16584" t="s">
        <v>41279</v>
      </c>
      <c r="D16584">
        <v>5524</v>
      </c>
      <c r="E16584">
        <v>148</v>
      </c>
      <c r="F16584" t="s">
        <v>15598</v>
      </c>
      <c r="G16584" t="s">
        <v>12</v>
      </c>
      <c r="H16584" t="s">
        <v>13</v>
      </c>
      <c r="I16584">
        <v>2009</v>
      </c>
      <c r="J16584" t="s">
        <v>80</v>
      </c>
      <c r="K16584" t="s">
        <v>15</v>
      </c>
      <c r="L16584">
        <v>4</v>
      </c>
    </row>
    <row r="16585" spans="1:12" x14ac:dyDescent="0.25">
      <c r="A16585">
        <v>-121.506</v>
      </c>
      <c r="B16585">
        <v>38.3797</v>
      </c>
      <c r="C16585" t="s">
        <v>41280</v>
      </c>
      <c r="D16585">
        <v>4600</v>
      </c>
      <c r="E16585">
        <v>118</v>
      </c>
      <c r="F16585" t="s">
        <v>15599</v>
      </c>
      <c r="G16585" t="s">
        <v>220</v>
      </c>
      <c r="H16585" t="s">
        <v>221</v>
      </c>
      <c r="I16585">
        <v>2009</v>
      </c>
      <c r="J16585" t="s">
        <v>222</v>
      </c>
      <c r="K16585" t="s">
        <v>20</v>
      </c>
      <c r="L16585">
        <v>6</v>
      </c>
    </row>
    <row r="16586" spans="1:12" x14ac:dyDescent="0.25">
      <c r="A16586">
        <v>-118.465</v>
      </c>
      <c r="B16586">
        <v>34.002499999999998</v>
      </c>
      <c r="C16586" t="s">
        <v>41281</v>
      </c>
      <c r="D16586">
        <v>4000</v>
      </c>
      <c r="E16586">
        <v>67</v>
      </c>
      <c r="F16586" t="s">
        <v>15600</v>
      </c>
      <c r="G16586" t="s">
        <v>12</v>
      </c>
      <c r="H16586" t="s">
        <v>31</v>
      </c>
      <c r="I16586">
        <v>2005</v>
      </c>
      <c r="J16586" t="s">
        <v>32</v>
      </c>
      <c r="K16586" t="s">
        <v>15</v>
      </c>
      <c r="L16586">
        <v>4</v>
      </c>
    </row>
    <row r="16587" spans="1:12" x14ac:dyDescent="0.25">
      <c r="A16587">
        <v>-75.321299999999994</v>
      </c>
      <c r="B16587">
        <v>40.09881</v>
      </c>
      <c r="C16587" t="s">
        <v>41282</v>
      </c>
      <c r="D16587">
        <v>4325</v>
      </c>
      <c r="E16587">
        <v>139</v>
      </c>
      <c r="F16587" t="s">
        <v>15598</v>
      </c>
      <c r="G16587" t="s">
        <v>12</v>
      </c>
      <c r="H16587" t="s">
        <v>13</v>
      </c>
      <c r="I16587">
        <v>2011</v>
      </c>
      <c r="J16587" t="s">
        <v>35</v>
      </c>
      <c r="K16587" t="s">
        <v>15</v>
      </c>
      <c r="L16587">
        <v>4</v>
      </c>
    </row>
    <row r="16588" spans="1:12" x14ac:dyDescent="0.25">
      <c r="A16588">
        <v>-110.988</v>
      </c>
      <c r="B16588">
        <v>32.179409999999997</v>
      </c>
      <c r="C16588" t="s">
        <v>41283</v>
      </c>
      <c r="D16588">
        <v>3700</v>
      </c>
      <c r="E16588">
        <v>62</v>
      </c>
      <c r="F16588" t="s">
        <v>15601</v>
      </c>
      <c r="G16588" t="s">
        <v>63</v>
      </c>
      <c r="H16588" t="s">
        <v>64</v>
      </c>
      <c r="I16588">
        <v>1997</v>
      </c>
      <c r="J16588" t="s">
        <v>65</v>
      </c>
      <c r="K16588" t="s">
        <v>20</v>
      </c>
      <c r="L16588">
        <v>6</v>
      </c>
    </row>
    <row r="16589" spans="1:12" x14ac:dyDescent="0.25">
      <c r="A16589">
        <v>-74.205389999999994</v>
      </c>
      <c r="B16589">
        <v>40.737209999999997</v>
      </c>
      <c r="C16589" t="s">
        <v>41284</v>
      </c>
      <c r="D16589">
        <v>4675</v>
      </c>
      <c r="E16589">
        <v>104</v>
      </c>
      <c r="F16589" t="s">
        <v>15602</v>
      </c>
      <c r="G16589" t="s">
        <v>12</v>
      </c>
      <c r="H16589" t="s">
        <v>31</v>
      </c>
      <c r="I16589">
        <v>2005</v>
      </c>
      <c r="J16589" t="s">
        <v>32</v>
      </c>
      <c r="K16589" t="s">
        <v>15</v>
      </c>
      <c r="L16589">
        <v>4</v>
      </c>
    </row>
    <row r="16590" spans="1:12" x14ac:dyDescent="0.25">
      <c r="A16590">
        <v>-97.611689999999996</v>
      </c>
      <c r="B16590">
        <v>26.509899999999998</v>
      </c>
      <c r="C16590" t="s">
        <v>41285</v>
      </c>
      <c r="D16590">
        <v>3400</v>
      </c>
      <c r="E16590">
        <v>137</v>
      </c>
      <c r="F16590" t="s">
        <v>15603</v>
      </c>
      <c r="G16590" t="s">
        <v>12</v>
      </c>
      <c r="H16590" t="s">
        <v>17</v>
      </c>
      <c r="I16590">
        <v>2001</v>
      </c>
      <c r="J16590" t="s">
        <v>18</v>
      </c>
      <c r="K16590" t="s">
        <v>20</v>
      </c>
      <c r="L16590">
        <v>4</v>
      </c>
    </row>
    <row r="16591" spans="1:12" x14ac:dyDescent="0.25">
      <c r="A16591">
        <v>-71.200699999999998</v>
      </c>
      <c r="B16591">
        <v>42.206299999999999</v>
      </c>
      <c r="C16591" t="s">
        <v>41286</v>
      </c>
      <c r="D16591">
        <v>5525</v>
      </c>
      <c r="E16591">
        <v>145</v>
      </c>
      <c r="F16591" t="s">
        <v>15604</v>
      </c>
      <c r="G16591" t="s">
        <v>12</v>
      </c>
      <c r="H16591" t="s">
        <v>13</v>
      </c>
      <c r="I16591">
        <v>2009</v>
      </c>
      <c r="J16591" t="s">
        <v>80</v>
      </c>
      <c r="K16591" t="s">
        <v>15</v>
      </c>
      <c r="L16591">
        <v>4</v>
      </c>
    </row>
    <row r="16592" spans="1:12" x14ac:dyDescent="0.25">
      <c r="A16592">
        <v>-118.77699</v>
      </c>
      <c r="B16592">
        <v>34.017800000000001</v>
      </c>
      <c r="C16592" t="s">
        <v>41287</v>
      </c>
      <c r="D16592">
        <v>14300</v>
      </c>
      <c r="E16592">
        <v>79</v>
      </c>
      <c r="F16592" t="s">
        <v>15605</v>
      </c>
      <c r="G16592" t="s">
        <v>181</v>
      </c>
      <c r="H16592" t="s">
        <v>182</v>
      </c>
      <c r="I16592">
        <v>2004</v>
      </c>
      <c r="J16592" t="s">
        <v>18</v>
      </c>
      <c r="K16592" t="s">
        <v>20</v>
      </c>
      <c r="L16592">
        <v>4</v>
      </c>
    </row>
    <row r="16593" spans="1:12" x14ac:dyDescent="0.25">
      <c r="A16593">
        <v>-98.180899999999994</v>
      </c>
      <c r="B16593">
        <v>26.301400000000001</v>
      </c>
      <c r="C16593" t="s">
        <v>41288</v>
      </c>
      <c r="D16593">
        <v>4025</v>
      </c>
      <c r="E16593">
        <v>111</v>
      </c>
      <c r="F16593" t="s">
        <v>15606</v>
      </c>
      <c r="G16593" t="s">
        <v>12</v>
      </c>
      <c r="H16593" t="s">
        <v>17</v>
      </c>
      <c r="I16593">
        <v>2001</v>
      </c>
      <c r="J16593" t="s">
        <v>18</v>
      </c>
      <c r="K16593" t="s">
        <v>20</v>
      </c>
      <c r="L16593">
        <v>4</v>
      </c>
    </row>
    <row r="16594" spans="1:12" x14ac:dyDescent="0.25">
      <c r="A16594">
        <v>-80.25609</v>
      </c>
      <c r="B16594">
        <v>26.541499999999999</v>
      </c>
      <c r="C16594" t="s">
        <v>41289</v>
      </c>
      <c r="D16594">
        <v>14500</v>
      </c>
      <c r="E16594">
        <v>147</v>
      </c>
      <c r="F16594" t="s">
        <v>15607</v>
      </c>
      <c r="G16594" t="s">
        <v>203</v>
      </c>
      <c r="H16594" t="s">
        <v>240</v>
      </c>
      <c r="I16594">
        <v>2005</v>
      </c>
      <c r="J16594" t="s">
        <v>222</v>
      </c>
      <c r="K16594" t="s">
        <v>20</v>
      </c>
      <c r="L16594">
        <v>5</v>
      </c>
    </row>
    <row r="16595" spans="1:12" x14ac:dyDescent="0.25">
      <c r="A16595">
        <v>-74.189089999999993</v>
      </c>
      <c r="B16595">
        <v>40.738300000000002</v>
      </c>
      <c r="C16595" t="s">
        <v>41290</v>
      </c>
      <c r="D16595">
        <v>4675</v>
      </c>
      <c r="E16595">
        <v>78</v>
      </c>
      <c r="F16595" t="s">
        <v>15608</v>
      </c>
      <c r="G16595" t="s">
        <v>12</v>
      </c>
      <c r="H16595" t="s">
        <v>31</v>
      </c>
      <c r="I16595">
        <v>2005</v>
      </c>
      <c r="J16595" t="s">
        <v>32</v>
      </c>
      <c r="K16595" t="s">
        <v>15</v>
      </c>
      <c r="L16595">
        <v>4</v>
      </c>
    </row>
    <row r="16596" spans="1:12" x14ac:dyDescent="0.25">
      <c r="A16596">
        <v>-71.209689999999995</v>
      </c>
      <c r="B16596">
        <v>42.211309999999997</v>
      </c>
      <c r="C16596" t="s">
        <v>41291</v>
      </c>
      <c r="D16596">
        <v>5524</v>
      </c>
      <c r="E16596">
        <v>138</v>
      </c>
      <c r="F16596" t="s">
        <v>15609</v>
      </c>
      <c r="G16596" t="s">
        <v>12</v>
      </c>
      <c r="H16596" t="s">
        <v>13</v>
      </c>
      <c r="I16596">
        <v>2009</v>
      </c>
      <c r="J16596" t="s">
        <v>80</v>
      </c>
      <c r="K16596" t="s">
        <v>15</v>
      </c>
      <c r="L16596">
        <v>4</v>
      </c>
    </row>
    <row r="16597" spans="1:12" x14ac:dyDescent="0.25">
      <c r="A16597">
        <v>-118.29</v>
      </c>
      <c r="B16597">
        <v>33.824399999999997</v>
      </c>
      <c r="C16597" t="s">
        <v>24910</v>
      </c>
      <c r="D16597">
        <v>8300</v>
      </c>
      <c r="E16597">
        <v>124</v>
      </c>
      <c r="F16597" t="s">
        <v>15610</v>
      </c>
      <c r="G16597" t="s">
        <v>12</v>
      </c>
      <c r="H16597" t="s">
        <v>31</v>
      </c>
      <c r="I16597">
        <v>2010</v>
      </c>
      <c r="J16597" t="s">
        <v>37</v>
      </c>
      <c r="K16597" t="s">
        <v>15</v>
      </c>
      <c r="L16597">
        <v>4</v>
      </c>
    </row>
    <row r="16598" spans="1:12" x14ac:dyDescent="0.25">
      <c r="A16598">
        <v>-77.373589999999993</v>
      </c>
      <c r="B16598">
        <v>39.388010000000001</v>
      </c>
      <c r="C16598" t="s">
        <v>41292</v>
      </c>
      <c r="D16598">
        <v>3225</v>
      </c>
      <c r="E16598">
        <v>100</v>
      </c>
      <c r="F16598" t="s">
        <v>15611</v>
      </c>
      <c r="G16598" t="s">
        <v>12</v>
      </c>
      <c r="H16598" t="s">
        <v>13</v>
      </c>
      <c r="I16598">
        <v>2009</v>
      </c>
      <c r="J16598" t="s">
        <v>27</v>
      </c>
      <c r="K16598" t="s">
        <v>15</v>
      </c>
      <c r="L16598">
        <v>4</v>
      </c>
    </row>
    <row r="16599" spans="1:12" x14ac:dyDescent="0.25">
      <c r="A16599">
        <v>-96.770300000000006</v>
      </c>
      <c r="B16599">
        <v>32.9392</v>
      </c>
      <c r="C16599" t="s">
        <v>41293</v>
      </c>
      <c r="D16599">
        <v>3400</v>
      </c>
      <c r="E16599">
        <v>54</v>
      </c>
      <c r="F16599" t="s">
        <v>15612</v>
      </c>
      <c r="G16599" t="s">
        <v>220</v>
      </c>
      <c r="H16599" t="s">
        <v>221</v>
      </c>
      <c r="I16599">
        <v>2009</v>
      </c>
      <c r="J16599" t="s">
        <v>222</v>
      </c>
      <c r="K16599" t="s">
        <v>20</v>
      </c>
      <c r="L16599">
        <v>6</v>
      </c>
    </row>
    <row r="16600" spans="1:12" x14ac:dyDescent="0.25">
      <c r="A16600">
        <v>-110.898</v>
      </c>
      <c r="B16600">
        <v>32.346800000000002</v>
      </c>
      <c r="C16600" t="s">
        <v>41294</v>
      </c>
      <c r="D16600">
        <v>9375</v>
      </c>
      <c r="E16600">
        <v>66</v>
      </c>
      <c r="F16600" t="s">
        <v>15613</v>
      </c>
      <c r="G16600" t="s">
        <v>12</v>
      </c>
      <c r="H16600" t="s">
        <v>17</v>
      </c>
      <c r="I16600">
        <v>2010</v>
      </c>
      <c r="J16600" t="s">
        <v>35</v>
      </c>
      <c r="K16600" t="s">
        <v>15</v>
      </c>
      <c r="L16600">
        <v>4</v>
      </c>
    </row>
    <row r="16601" spans="1:12" x14ac:dyDescent="0.25">
      <c r="A16601">
        <v>-95.645700000000005</v>
      </c>
      <c r="B16601">
        <v>29.7362</v>
      </c>
      <c r="C16601" t="s">
        <v>41295</v>
      </c>
      <c r="D16601">
        <v>5125</v>
      </c>
      <c r="E16601">
        <v>127</v>
      </c>
      <c r="F16601" t="s">
        <v>15614</v>
      </c>
      <c r="G16601" t="s">
        <v>12</v>
      </c>
      <c r="H16601" t="s">
        <v>17</v>
      </c>
      <c r="I16601">
        <v>2015</v>
      </c>
      <c r="J16601" t="s">
        <v>29</v>
      </c>
      <c r="K16601" t="s">
        <v>15</v>
      </c>
      <c r="L16601">
        <v>4</v>
      </c>
    </row>
    <row r="16602" spans="1:12" x14ac:dyDescent="0.25">
      <c r="A16602">
        <v>-122.318</v>
      </c>
      <c r="B16602">
        <v>37.806699999999999</v>
      </c>
      <c r="C16602" t="s">
        <v>41296</v>
      </c>
      <c r="D16602">
        <v>6625</v>
      </c>
      <c r="E16602">
        <v>124</v>
      </c>
      <c r="F16602" t="s">
        <v>15615</v>
      </c>
      <c r="G16602" t="s">
        <v>12</v>
      </c>
      <c r="H16602" t="s">
        <v>71</v>
      </c>
      <c r="I16602">
        <v>2005</v>
      </c>
      <c r="J16602" t="s">
        <v>32</v>
      </c>
      <c r="K16602" t="s">
        <v>15</v>
      </c>
      <c r="L16602">
        <v>4</v>
      </c>
    </row>
    <row r="16603" spans="1:12" x14ac:dyDescent="0.25">
      <c r="A16603">
        <v>-84.097700000000003</v>
      </c>
      <c r="B16603">
        <v>45.936300000000003</v>
      </c>
      <c r="C16603" t="s">
        <v>41297</v>
      </c>
      <c r="D16603">
        <v>5500</v>
      </c>
      <c r="E16603">
        <v>149</v>
      </c>
      <c r="F16603" t="s">
        <v>15616</v>
      </c>
      <c r="G16603" t="s">
        <v>12</v>
      </c>
      <c r="H16603" t="s">
        <v>17</v>
      </c>
      <c r="I16603">
        <v>2003</v>
      </c>
      <c r="J16603" t="s">
        <v>18</v>
      </c>
      <c r="K16603" t="s">
        <v>20</v>
      </c>
      <c r="L16603">
        <v>4</v>
      </c>
    </row>
    <row r="16604" spans="1:12" x14ac:dyDescent="0.25">
      <c r="A16604">
        <v>-75.355189999999993</v>
      </c>
      <c r="B16604">
        <v>40.099299999999999</v>
      </c>
      <c r="C16604" t="s">
        <v>41298</v>
      </c>
      <c r="D16604">
        <v>4325</v>
      </c>
      <c r="E16604">
        <v>162</v>
      </c>
      <c r="F16604" t="s">
        <v>15617</v>
      </c>
      <c r="G16604" t="s">
        <v>12</v>
      </c>
      <c r="H16604" t="s">
        <v>13</v>
      </c>
      <c r="I16604">
        <v>2011</v>
      </c>
      <c r="J16604" t="s">
        <v>35</v>
      </c>
      <c r="K16604" t="s">
        <v>15</v>
      </c>
      <c r="L16604">
        <v>4</v>
      </c>
    </row>
    <row r="16605" spans="1:12" x14ac:dyDescent="0.25">
      <c r="A16605">
        <v>-95.647800000000004</v>
      </c>
      <c r="B16605">
        <v>29.772300000000001</v>
      </c>
      <c r="C16605" t="s">
        <v>41299</v>
      </c>
      <c r="D16605">
        <v>5175</v>
      </c>
      <c r="E16605">
        <v>144</v>
      </c>
      <c r="F16605" t="s">
        <v>15618</v>
      </c>
      <c r="G16605" t="s">
        <v>12</v>
      </c>
      <c r="H16605" t="s">
        <v>17</v>
      </c>
      <c r="I16605">
        <v>2009</v>
      </c>
      <c r="J16605" t="s">
        <v>27</v>
      </c>
      <c r="K16605" t="s">
        <v>15</v>
      </c>
      <c r="L16605">
        <v>4</v>
      </c>
    </row>
    <row r="16606" spans="1:12" x14ac:dyDescent="0.25">
      <c r="A16606">
        <v>-74.941500000000005</v>
      </c>
      <c r="B16606">
        <v>40.003300000000003</v>
      </c>
      <c r="C16606" t="s">
        <v>41300</v>
      </c>
      <c r="D16606">
        <v>1900</v>
      </c>
      <c r="E16606">
        <v>0</v>
      </c>
      <c r="F16606" t="s">
        <v>15619</v>
      </c>
      <c r="G16606" t="s">
        <v>12</v>
      </c>
      <c r="H16606" t="s">
        <v>31</v>
      </c>
      <c r="I16606">
        <v>2005</v>
      </c>
      <c r="J16606" t="s">
        <v>27</v>
      </c>
      <c r="K16606" t="s">
        <v>15</v>
      </c>
      <c r="L16606">
        <v>4</v>
      </c>
    </row>
    <row r="16607" spans="1:12" x14ac:dyDescent="0.25">
      <c r="A16607">
        <v>-95.645399999999995</v>
      </c>
      <c r="B16607">
        <v>29.741099999999999</v>
      </c>
      <c r="C16607" t="s">
        <v>41301</v>
      </c>
      <c r="D16607">
        <v>5125</v>
      </c>
      <c r="E16607">
        <v>125</v>
      </c>
      <c r="F16607" t="s">
        <v>15620</v>
      </c>
      <c r="G16607" t="s">
        <v>12</v>
      </c>
      <c r="H16607" t="s">
        <v>17</v>
      </c>
      <c r="I16607">
        <v>2015</v>
      </c>
      <c r="J16607" t="s">
        <v>29</v>
      </c>
      <c r="K16607" t="s">
        <v>15</v>
      </c>
      <c r="L16607">
        <v>4</v>
      </c>
    </row>
    <row r="16608" spans="1:12" x14ac:dyDescent="0.25">
      <c r="A16608">
        <v>-74.369399999999999</v>
      </c>
      <c r="B16608">
        <v>44.157499999999999</v>
      </c>
      <c r="C16608" t="s">
        <v>41302</v>
      </c>
      <c r="D16608">
        <v>8800</v>
      </c>
      <c r="E16608">
        <v>133</v>
      </c>
      <c r="F16608" t="s">
        <v>15621</v>
      </c>
      <c r="G16608" t="s">
        <v>12</v>
      </c>
      <c r="H16608" t="s">
        <v>17</v>
      </c>
      <c r="I16608">
        <v>2003</v>
      </c>
      <c r="J16608" t="s">
        <v>18</v>
      </c>
      <c r="K16608" t="s">
        <v>20</v>
      </c>
      <c r="L16608">
        <v>4</v>
      </c>
    </row>
    <row r="16609" spans="1:12" x14ac:dyDescent="0.25">
      <c r="A16609">
        <v>-118.303</v>
      </c>
      <c r="B16609">
        <v>33.781799999999997</v>
      </c>
      <c r="C16609" t="s">
        <v>41303</v>
      </c>
      <c r="D16609">
        <v>8475</v>
      </c>
      <c r="E16609">
        <v>124</v>
      </c>
      <c r="F16609" t="s">
        <v>15622</v>
      </c>
      <c r="G16609" t="s">
        <v>12</v>
      </c>
      <c r="H16609" t="s">
        <v>31</v>
      </c>
      <c r="I16609">
        <v>2010</v>
      </c>
      <c r="J16609" t="s">
        <v>37</v>
      </c>
      <c r="K16609" t="s">
        <v>15</v>
      </c>
      <c r="L16609">
        <v>4</v>
      </c>
    </row>
    <row r="16610" spans="1:12" x14ac:dyDescent="0.25">
      <c r="A16610">
        <v>-118.342</v>
      </c>
      <c r="B16610">
        <v>33.932400000000001</v>
      </c>
      <c r="C16610" t="s">
        <v>41304</v>
      </c>
      <c r="D16610">
        <v>5350</v>
      </c>
      <c r="E16610">
        <v>131</v>
      </c>
      <c r="F16610" t="s">
        <v>15623</v>
      </c>
      <c r="G16610" t="s">
        <v>12</v>
      </c>
      <c r="H16610" t="s">
        <v>13</v>
      </c>
      <c r="I16610">
        <v>2010</v>
      </c>
      <c r="J16610" t="s">
        <v>24</v>
      </c>
      <c r="K16610" t="s">
        <v>15</v>
      </c>
      <c r="L16610">
        <v>4</v>
      </c>
    </row>
    <row r="16611" spans="1:12" x14ac:dyDescent="0.25">
      <c r="A16611">
        <v>-74.1738</v>
      </c>
      <c r="B16611">
        <v>40.729010000000002</v>
      </c>
      <c r="C16611" t="s">
        <v>41305</v>
      </c>
      <c r="D16611">
        <v>4675</v>
      </c>
      <c r="E16611">
        <v>40</v>
      </c>
      <c r="F16611" t="s">
        <v>15624</v>
      </c>
      <c r="G16611" t="s">
        <v>12</v>
      </c>
      <c r="H16611" t="s">
        <v>31</v>
      </c>
      <c r="I16611">
        <v>2005</v>
      </c>
      <c r="J16611" t="s">
        <v>32</v>
      </c>
      <c r="K16611" t="s">
        <v>15</v>
      </c>
      <c r="L16611">
        <v>4</v>
      </c>
    </row>
    <row r="16612" spans="1:12" x14ac:dyDescent="0.25">
      <c r="A16612">
        <v>-71.220200000000006</v>
      </c>
      <c r="B16612">
        <v>42.230600000000003</v>
      </c>
      <c r="C16612" t="s">
        <v>41306</v>
      </c>
      <c r="D16612">
        <v>5525</v>
      </c>
      <c r="E16612">
        <v>137</v>
      </c>
      <c r="F16612" t="s">
        <v>15625</v>
      </c>
      <c r="G16612" t="s">
        <v>12</v>
      </c>
      <c r="H16612" t="s">
        <v>13</v>
      </c>
      <c r="I16612">
        <v>2009</v>
      </c>
      <c r="J16612" t="s">
        <v>80</v>
      </c>
      <c r="K16612" t="s">
        <v>15</v>
      </c>
      <c r="L16612">
        <v>4</v>
      </c>
    </row>
    <row r="16613" spans="1:12" x14ac:dyDescent="0.25">
      <c r="A16613">
        <v>-74.090699999999998</v>
      </c>
      <c r="B16613">
        <v>40.637799999999999</v>
      </c>
      <c r="C16613" t="s">
        <v>41307</v>
      </c>
      <c r="D16613">
        <v>6625</v>
      </c>
      <c r="E16613">
        <v>91</v>
      </c>
      <c r="F16613" t="s">
        <v>15626</v>
      </c>
      <c r="G16613" t="s">
        <v>12</v>
      </c>
      <c r="H16613" t="s">
        <v>31</v>
      </c>
      <c r="I16613">
        <v>2005</v>
      </c>
      <c r="J16613" t="s">
        <v>27</v>
      </c>
      <c r="K16613" t="s">
        <v>15</v>
      </c>
      <c r="L16613">
        <v>4</v>
      </c>
    </row>
    <row r="16614" spans="1:12" x14ac:dyDescent="0.25">
      <c r="A16614">
        <v>-71.219489999999993</v>
      </c>
      <c r="B16614">
        <v>42.2333</v>
      </c>
      <c r="C16614" t="s">
        <v>41308</v>
      </c>
      <c r="D16614">
        <v>5525</v>
      </c>
      <c r="E16614">
        <v>137</v>
      </c>
      <c r="F16614" t="s">
        <v>15627</v>
      </c>
      <c r="G16614" t="s">
        <v>12</v>
      </c>
      <c r="H16614" t="s">
        <v>13</v>
      </c>
      <c r="I16614">
        <v>2009</v>
      </c>
      <c r="J16614" t="s">
        <v>80</v>
      </c>
      <c r="K16614" t="s">
        <v>15</v>
      </c>
      <c r="L16614">
        <v>4</v>
      </c>
    </row>
    <row r="16615" spans="1:12" x14ac:dyDescent="0.25">
      <c r="A16615">
        <v>-71.217399999999998</v>
      </c>
      <c r="B16615">
        <v>42.238100000000003</v>
      </c>
      <c r="C16615" t="s">
        <v>41309</v>
      </c>
      <c r="D16615">
        <v>5525</v>
      </c>
      <c r="E16615">
        <v>135</v>
      </c>
      <c r="F16615" t="s">
        <v>15628</v>
      </c>
      <c r="G16615" t="s">
        <v>12</v>
      </c>
      <c r="H16615" t="s">
        <v>13</v>
      </c>
      <c r="I16615">
        <v>2009</v>
      </c>
      <c r="J16615" t="s">
        <v>80</v>
      </c>
      <c r="K16615" t="s">
        <v>15</v>
      </c>
      <c r="L16615">
        <v>4</v>
      </c>
    </row>
    <row r="16616" spans="1:12" x14ac:dyDescent="0.25">
      <c r="A16616">
        <v>-110.89</v>
      </c>
      <c r="B16616">
        <v>32.174500000000002</v>
      </c>
      <c r="C16616" t="s">
        <v>41310</v>
      </c>
      <c r="D16616">
        <v>0</v>
      </c>
      <c r="E16616">
        <v>30</v>
      </c>
      <c r="F16616" t="s">
        <v>936</v>
      </c>
      <c r="G16616" t="s">
        <v>12</v>
      </c>
      <c r="H16616" t="s">
        <v>17</v>
      </c>
      <c r="J16616" t="s">
        <v>18</v>
      </c>
      <c r="K16616" t="s">
        <v>20</v>
      </c>
      <c r="L16616">
        <v>4</v>
      </c>
    </row>
    <row r="16617" spans="1:12" x14ac:dyDescent="0.25">
      <c r="A16617">
        <v>-73.337500000000006</v>
      </c>
      <c r="B16617">
        <v>44.981200000000001</v>
      </c>
      <c r="C16617" t="s">
        <v>41311</v>
      </c>
      <c r="D16617">
        <v>4750</v>
      </c>
      <c r="E16617">
        <v>113</v>
      </c>
      <c r="F16617" t="s">
        <v>15629</v>
      </c>
      <c r="G16617" t="s">
        <v>12</v>
      </c>
      <c r="H16617" t="s">
        <v>17</v>
      </c>
      <c r="I16617">
        <v>2003</v>
      </c>
      <c r="J16617" t="s">
        <v>18</v>
      </c>
      <c r="K16617" t="s">
        <v>20</v>
      </c>
      <c r="L16617">
        <v>4</v>
      </c>
    </row>
    <row r="16618" spans="1:12" x14ac:dyDescent="0.25">
      <c r="A16618">
        <v>-117.40899</v>
      </c>
      <c r="B16618">
        <v>34.007910000000003</v>
      </c>
      <c r="C16618" t="s">
        <v>41312</v>
      </c>
      <c r="D16618">
        <v>9199</v>
      </c>
      <c r="E16618">
        <v>87</v>
      </c>
      <c r="F16618" t="s">
        <v>408</v>
      </c>
      <c r="G16618" t="s">
        <v>181</v>
      </c>
      <c r="H16618" t="s">
        <v>182</v>
      </c>
      <c r="I16618">
        <v>2003</v>
      </c>
      <c r="J16618" t="s">
        <v>18</v>
      </c>
      <c r="K16618" t="s">
        <v>20</v>
      </c>
      <c r="L16618">
        <v>4</v>
      </c>
    </row>
    <row r="16619" spans="1:12" x14ac:dyDescent="0.25">
      <c r="A16619">
        <v>-74.170699999999997</v>
      </c>
      <c r="B16619">
        <v>40.716410000000003</v>
      </c>
      <c r="C16619" t="s">
        <v>41313</v>
      </c>
      <c r="D16619">
        <v>4700</v>
      </c>
      <c r="E16619">
        <v>50</v>
      </c>
      <c r="F16619" t="s">
        <v>15630</v>
      </c>
      <c r="G16619" t="s">
        <v>12</v>
      </c>
      <c r="H16619" t="s">
        <v>31</v>
      </c>
      <c r="I16619">
        <v>2005</v>
      </c>
      <c r="J16619" t="s">
        <v>32</v>
      </c>
      <c r="K16619" t="s">
        <v>15</v>
      </c>
      <c r="L16619">
        <v>4</v>
      </c>
    </row>
    <row r="16620" spans="1:12" x14ac:dyDescent="0.25">
      <c r="A16620">
        <v>-118.06</v>
      </c>
      <c r="B16620">
        <v>33.275300000000001</v>
      </c>
      <c r="C16620" t="s">
        <v>41314</v>
      </c>
      <c r="D16620">
        <v>9375</v>
      </c>
      <c r="E16620">
        <v>259</v>
      </c>
      <c r="F16620" t="s">
        <v>15631</v>
      </c>
      <c r="G16620" t="s">
        <v>102</v>
      </c>
      <c r="H16620" t="s">
        <v>103</v>
      </c>
      <c r="I16620">
        <v>2010</v>
      </c>
      <c r="J16620" t="s">
        <v>18</v>
      </c>
      <c r="K16620" t="s">
        <v>20</v>
      </c>
      <c r="L16620">
        <v>5</v>
      </c>
    </row>
    <row r="16621" spans="1:12" x14ac:dyDescent="0.25">
      <c r="A16621">
        <v>-77.381600000000006</v>
      </c>
      <c r="B16621">
        <v>39.370899999999999</v>
      </c>
      <c r="C16621" t="s">
        <v>41315</v>
      </c>
      <c r="D16621">
        <v>3225</v>
      </c>
      <c r="E16621">
        <v>100</v>
      </c>
      <c r="F16621" t="s">
        <v>15632</v>
      </c>
      <c r="G16621" t="s">
        <v>12</v>
      </c>
      <c r="H16621" t="s">
        <v>13</v>
      </c>
      <c r="I16621">
        <v>2009</v>
      </c>
      <c r="J16621" t="s">
        <v>27</v>
      </c>
      <c r="K16621" t="s">
        <v>15</v>
      </c>
      <c r="L16621">
        <v>4</v>
      </c>
    </row>
    <row r="16622" spans="1:12" x14ac:dyDescent="0.25">
      <c r="A16622">
        <v>-71.213999999999999</v>
      </c>
      <c r="B16622">
        <v>42.242400000000004</v>
      </c>
      <c r="C16622" t="s">
        <v>41316</v>
      </c>
      <c r="D16622">
        <v>5525</v>
      </c>
      <c r="E16622">
        <v>133</v>
      </c>
      <c r="F16622" t="s">
        <v>15632</v>
      </c>
      <c r="G16622" t="s">
        <v>12</v>
      </c>
      <c r="H16622" t="s">
        <v>13</v>
      </c>
      <c r="I16622">
        <v>2009</v>
      </c>
      <c r="J16622" t="s">
        <v>80</v>
      </c>
      <c r="K16622" t="s">
        <v>15</v>
      </c>
      <c r="L16622">
        <v>4</v>
      </c>
    </row>
    <row r="16623" spans="1:12" x14ac:dyDescent="0.25">
      <c r="A16623">
        <v>-98.133399999999995</v>
      </c>
      <c r="B16623">
        <v>26.979500000000002</v>
      </c>
      <c r="C16623" t="s">
        <v>41317</v>
      </c>
      <c r="D16623">
        <v>2875</v>
      </c>
      <c r="E16623">
        <v>102</v>
      </c>
      <c r="F16623" t="s">
        <v>15633</v>
      </c>
      <c r="G16623" t="s">
        <v>12</v>
      </c>
      <c r="H16623" t="s">
        <v>17</v>
      </c>
      <c r="I16623">
        <v>2001</v>
      </c>
      <c r="J16623" t="s">
        <v>18</v>
      </c>
      <c r="K16623" t="s">
        <v>20</v>
      </c>
      <c r="L16623">
        <v>4</v>
      </c>
    </row>
    <row r="16624" spans="1:12" x14ac:dyDescent="0.25">
      <c r="A16624">
        <v>-97.151799999999994</v>
      </c>
      <c r="B16624">
        <v>26.089600000000001</v>
      </c>
      <c r="C16624" t="s">
        <v>41318</v>
      </c>
      <c r="D16624">
        <v>3450</v>
      </c>
      <c r="E16624">
        <v>105</v>
      </c>
      <c r="F16624" t="s">
        <v>15634</v>
      </c>
      <c r="G16624" t="s">
        <v>12</v>
      </c>
      <c r="H16624" t="s">
        <v>17</v>
      </c>
      <c r="I16624">
        <v>2001</v>
      </c>
      <c r="J16624" t="s">
        <v>18</v>
      </c>
      <c r="K16624" t="s">
        <v>20</v>
      </c>
      <c r="L16624">
        <v>4</v>
      </c>
    </row>
    <row r="16625" spans="1:12" x14ac:dyDescent="0.25">
      <c r="A16625">
        <v>-95.637299999999996</v>
      </c>
      <c r="B16625">
        <v>29.758199999999999</v>
      </c>
      <c r="C16625" t="s">
        <v>41319</v>
      </c>
      <c r="D16625">
        <v>5124</v>
      </c>
      <c r="E16625">
        <v>126</v>
      </c>
      <c r="F16625" t="s">
        <v>15632</v>
      </c>
      <c r="G16625" t="s">
        <v>12</v>
      </c>
      <c r="H16625" t="s">
        <v>17</v>
      </c>
      <c r="I16625">
        <v>2015</v>
      </c>
      <c r="J16625" t="s">
        <v>29</v>
      </c>
      <c r="K16625" t="s">
        <v>15</v>
      </c>
      <c r="L16625">
        <v>4</v>
      </c>
    </row>
    <row r="16626" spans="1:12" x14ac:dyDescent="0.25">
      <c r="A16626">
        <v>-75.376490000000004</v>
      </c>
      <c r="B16626">
        <v>40.122700000000002</v>
      </c>
      <c r="C16626" t="s">
        <v>41320</v>
      </c>
      <c r="D16626">
        <v>4325</v>
      </c>
      <c r="E16626">
        <v>127</v>
      </c>
      <c r="F16626" t="s">
        <v>15635</v>
      </c>
      <c r="G16626" t="s">
        <v>12</v>
      </c>
      <c r="H16626" t="s">
        <v>13</v>
      </c>
      <c r="I16626">
        <v>2011</v>
      </c>
      <c r="J16626" t="s">
        <v>35</v>
      </c>
      <c r="K16626" t="s">
        <v>15</v>
      </c>
      <c r="L16626">
        <v>4</v>
      </c>
    </row>
    <row r="16627" spans="1:12" x14ac:dyDescent="0.25">
      <c r="A16627">
        <v>-71.208590000000001</v>
      </c>
      <c r="B16627">
        <v>42.245899999999999</v>
      </c>
      <c r="C16627" t="s">
        <v>41321</v>
      </c>
      <c r="D16627">
        <v>5525</v>
      </c>
      <c r="E16627">
        <v>135</v>
      </c>
      <c r="F16627" t="s">
        <v>15636</v>
      </c>
      <c r="G16627" t="s">
        <v>12</v>
      </c>
      <c r="H16627" t="s">
        <v>13</v>
      </c>
      <c r="I16627">
        <v>2009</v>
      </c>
      <c r="J16627" t="s">
        <v>80</v>
      </c>
      <c r="K16627" t="s">
        <v>15</v>
      </c>
      <c r="L16627">
        <v>4</v>
      </c>
    </row>
    <row r="16628" spans="1:12" x14ac:dyDescent="0.25">
      <c r="A16628">
        <v>-75.374700000000004</v>
      </c>
      <c r="B16628">
        <v>40.130600000000001</v>
      </c>
      <c r="C16628" t="s">
        <v>41322</v>
      </c>
      <c r="D16628">
        <v>4325</v>
      </c>
      <c r="E16628">
        <v>127</v>
      </c>
      <c r="F16628" t="s">
        <v>15637</v>
      </c>
      <c r="G16628" t="s">
        <v>12</v>
      </c>
      <c r="H16628" t="s">
        <v>13</v>
      </c>
      <c r="I16628">
        <v>2011</v>
      </c>
      <c r="J16628" t="s">
        <v>35</v>
      </c>
      <c r="K16628" t="s">
        <v>15</v>
      </c>
      <c r="L16628">
        <v>4</v>
      </c>
    </row>
    <row r="16629" spans="1:12" x14ac:dyDescent="0.25">
      <c r="A16629">
        <v>-116.96</v>
      </c>
      <c r="B16629">
        <v>32.615200000000002</v>
      </c>
      <c r="C16629" t="s">
        <v>41323</v>
      </c>
      <c r="D16629">
        <v>1500</v>
      </c>
      <c r="E16629">
        <v>57</v>
      </c>
      <c r="F16629" t="s">
        <v>15638</v>
      </c>
      <c r="G16629" t="s">
        <v>63</v>
      </c>
      <c r="H16629" t="s">
        <v>64</v>
      </c>
      <c r="I16629">
        <v>1996</v>
      </c>
      <c r="J16629" t="s">
        <v>65</v>
      </c>
      <c r="K16629" t="s">
        <v>20</v>
      </c>
      <c r="L16629">
        <v>6</v>
      </c>
    </row>
    <row r="16630" spans="1:12" x14ac:dyDescent="0.25">
      <c r="A16630">
        <v>-98.242400000000004</v>
      </c>
      <c r="B16630">
        <v>26.180299999999999</v>
      </c>
      <c r="C16630" t="s">
        <v>41324</v>
      </c>
      <c r="D16630">
        <v>0</v>
      </c>
      <c r="E16630">
        <v>27</v>
      </c>
      <c r="F16630" t="s">
        <v>15639</v>
      </c>
      <c r="G16630" t="s">
        <v>12</v>
      </c>
      <c r="H16630" t="s">
        <v>17</v>
      </c>
      <c r="I16630">
        <v>2001</v>
      </c>
      <c r="J16630" t="s">
        <v>18</v>
      </c>
      <c r="K16630" t="s">
        <v>20</v>
      </c>
      <c r="L16630">
        <v>4</v>
      </c>
    </row>
    <row r="16631" spans="1:12" x14ac:dyDescent="0.25">
      <c r="A16631">
        <v>-118.26300000000001</v>
      </c>
      <c r="B16631">
        <v>33.776499999999999</v>
      </c>
      <c r="C16631" t="s">
        <v>41325</v>
      </c>
      <c r="D16631">
        <v>4599</v>
      </c>
      <c r="E16631">
        <v>156</v>
      </c>
      <c r="F16631" t="s">
        <v>15640</v>
      </c>
      <c r="G16631" t="s">
        <v>12</v>
      </c>
      <c r="H16631" t="s">
        <v>31</v>
      </c>
      <c r="I16631">
        <v>2005</v>
      </c>
      <c r="J16631" t="s">
        <v>32</v>
      </c>
      <c r="K16631" t="s">
        <v>15</v>
      </c>
      <c r="L16631">
        <v>4</v>
      </c>
    </row>
    <row r="16632" spans="1:12" x14ac:dyDescent="0.25">
      <c r="A16632">
        <v>-95.631789999999995</v>
      </c>
      <c r="B16632">
        <v>29.762899999999998</v>
      </c>
      <c r="C16632" t="s">
        <v>41326</v>
      </c>
      <c r="D16632">
        <v>5124</v>
      </c>
      <c r="E16632">
        <v>124</v>
      </c>
      <c r="F16632" t="s">
        <v>15641</v>
      </c>
      <c r="G16632" t="s">
        <v>12</v>
      </c>
      <c r="H16632" t="s">
        <v>17</v>
      </c>
      <c r="I16632">
        <v>2015</v>
      </c>
      <c r="J16632" t="s">
        <v>29</v>
      </c>
      <c r="K16632" t="s">
        <v>15</v>
      </c>
      <c r="L16632">
        <v>4</v>
      </c>
    </row>
    <row r="16633" spans="1:12" x14ac:dyDescent="0.25">
      <c r="A16633">
        <v>-77.278790000000001</v>
      </c>
      <c r="B16633">
        <v>38.816499999999998</v>
      </c>
      <c r="C16633" t="s">
        <v>41327</v>
      </c>
      <c r="D16633">
        <v>6425</v>
      </c>
      <c r="E16633">
        <v>76</v>
      </c>
      <c r="F16633" t="s">
        <v>15642</v>
      </c>
      <c r="G16633" t="s">
        <v>12</v>
      </c>
      <c r="H16633" t="s">
        <v>13</v>
      </c>
      <c r="I16633">
        <v>2009</v>
      </c>
      <c r="J16633" t="s">
        <v>27</v>
      </c>
      <c r="K16633" t="s">
        <v>15</v>
      </c>
      <c r="L16633">
        <v>4</v>
      </c>
    </row>
    <row r="16634" spans="1:12" x14ac:dyDescent="0.25">
      <c r="A16634">
        <v>-122.18899</v>
      </c>
      <c r="B16634">
        <v>37.478099999999998</v>
      </c>
      <c r="C16634" t="s">
        <v>41328</v>
      </c>
      <c r="D16634">
        <v>1100</v>
      </c>
      <c r="E16634">
        <v>66</v>
      </c>
      <c r="F16634" t="s">
        <v>15643</v>
      </c>
      <c r="G16634" t="s">
        <v>220</v>
      </c>
      <c r="H16634" t="s">
        <v>221</v>
      </c>
      <c r="I16634">
        <v>2009</v>
      </c>
      <c r="J16634" t="s">
        <v>222</v>
      </c>
      <c r="K16634" t="s">
        <v>20</v>
      </c>
      <c r="L16634">
        <v>6</v>
      </c>
    </row>
    <row r="16635" spans="1:12" x14ac:dyDescent="0.25">
      <c r="A16635">
        <v>-98.129199999999997</v>
      </c>
      <c r="B16635">
        <v>26.450199999999999</v>
      </c>
      <c r="C16635" t="s">
        <v>41329</v>
      </c>
      <c r="D16635">
        <v>75</v>
      </c>
      <c r="E16635">
        <v>42</v>
      </c>
      <c r="F16635" t="s">
        <v>15644</v>
      </c>
      <c r="G16635" t="s">
        <v>114</v>
      </c>
      <c r="H16635" t="s">
        <v>115</v>
      </c>
      <c r="J16635" t="s">
        <v>116</v>
      </c>
      <c r="K16635" t="s">
        <v>20</v>
      </c>
      <c r="L16635">
        <v>6</v>
      </c>
    </row>
    <row r="16636" spans="1:12" x14ac:dyDescent="0.25">
      <c r="A16636">
        <v>-117.73399000000001</v>
      </c>
      <c r="B16636">
        <v>33.794199999999996</v>
      </c>
      <c r="C16636" t="s">
        <v>41330</v>
      </c>
      <c r="D16636">
        <v>12200</v>
      </c>
      <c r="E16636">
        <v>106</v>
      </c>
      <c r="F16636" t="s">
        <v>15645</v>
      </c>
      <c r="G16636" t="s">
        <v>181</v>
      </c>
      <c r="H16636" t="s">
        <v>182</v>
      </c>
      <c r="I16636">
        <v>2004</v>
      </c>
      <c r="J16636" t="s">
        <v>18</v>
      </c>
      <c r="K16636" t="s">
        <v>20</v>
      </c>
      <c r="L16636">
        <v>4</v>
      </c>
    </row>
    <row r="16637" spans="1:12" x14ac:dyDescent="0.25">
      <c r="A16637">
        <v>-77.384889999999999</v>
      </c>
      <c r="B16637">
        <v>39.363900000000001</v>
      </c>
      <c r="C16637" t="s">
        <v>41331</v>
      </c>
      <c r="D16637">
        <v>3211</v>
      </c>
      <c r="E16637">
        <v>100</v>
      </c>
      <c r="F16637" t="s">
        <v>15646</v>
      </c>
      <c r="G16637" t="s">
        <v>12</v>
      </c>
      <c r="H16637" t="s">
        <v>13</v>
      </c>
      <c r="I16637">
        <v>2009</v>
      </c>
      <c r="J16637" t="s">
        <v>27</v>
      </c>
      <c r="K16637" t="s">
        <v>15</v>
      </c>
      <c r="L16637">
        <v>4</v>
      </c>
    </row>
    <row r="16638" spans="1:12" x14ac:dyDescent="0.25">
      <c r="A16638">
        <v>-77.231099999999998</v>
      </c>
      <c r="B16638">
        <v>38.807200000000002</v>
      </c>
      <c r="C16638" t="s">
        <v>41332</v>
      </c>
      <c r="D16638">
        <v>6425</v>
      </c>
      <c r="E16638">
        <v>96</v>
      </c>
      <c r="F16638" t="s">
        <v>15647</v>
      </c>
      <c r="G16638" t="s">
        <v>12</v>
      </c>
      <c r="H16638" t="s">
        <v>13</v>
      </c>
      <c r="I16638">
        <v>2009</v>
      </c>
      <c r="J16638" t="s">
        <v>27</v>
      </c>
      <c r="K16638" t="s">
        <v>15</v>
      </c>
      <c r="L16638">
        <v>4</v>
      </c>
    </row>
    <row r="16639" spans="1:12" x14ac:dyDescent="0.25">
      <c r="A16639">
        <v>-95.624790000000004</v>
      </c>
      <c r="B16639">
        <v>29.7666</v>
      </c>
      <c r="C16639" t="s">
        <v>41333</v>
      </c>
      <c r="D16639">
        <v>5125</v>
      </c>
      <c r="E16639">
        <v>121</v>
      </c>
      <c r="F16639" t="s">
        <v>15648</v>
      </c>
      <c r="G16639" t="s">
        <v>12</v>
      </c>
      <c r="H16639" t="s">
        <v>17</v>
      </c>
      <c r="I16639">
        <v>2015</v>
      </c>
      <c r="J16639" t="s">
        <v>29</v>
      </c>
      <c r="K16639" t="s">
        <v>15</v>
      </c>
      <c r="L16639">
        <v>4</v>
      </c>
    </row>
    <row r="16640" spans="1:12" x14ac:dyDescent="0.25">
      <c r="A16640">
        <v>-71.182990000000004</v>
      </c>
      <c r="B16640">
        <v>42.249899999999997</v>
      </c>
      <c r="C16640" t="s">
        <v>41334</v>
      </c>
      <c r="D16640">
        <v>5525</v>
      </c>
      <c r="E16640">
        <v>127</v>
      </c>
      <c r="F16640" t="s">
        <v>15649</v>
      </c>
      <c r="G16640" t="s">
        <v>12</v>
      </c>
      <c r="H16640" t="s">
        <v>13</v>
      </c>
      <c r="I16640">
        <v>2009</v>
      </c>
      <c r="J16640" t="s">
        <v>80</v>
      </c>
      <c r="K16640" t="s">
        <v>15</v>
      </c>
      <c r="L16640">
        <v>4</v>
      </c>
    </row>
    <row r="16641" spans="1:12" x14ac:dyDescent="0.25">
      <c r="A16641">
        <v>-77.390500000000003</v>
      </c>
      <c r="B16641">
        <v>39.351799999999997</v>
      </c>
      <c r="C16641" t="s">
        <v>41335</v>
      </c>
      <c r="D16641">
        <v>3225</v>
      </c>
      <c r="E16641">
        <v>100</v>
      </c>
      <c r="F16641" t="s">
        <v>15650</v>
      </c>
      <c r="G16641" t="s">
        <v>12</v>
      </c>
      <c r="H16641" t="s">
        <v>13</v>
      </c>
      <c r="I16641">
        <v>2009</v>
      </c>
      <c r="J16641" t="s">
        <v>27</v>
      </c>
      <c r="K16641" t="s">
        <v>15</v>
      </c>
      <c r="L16641">
        <v>4</v>
      </c>
    </row>
    <row r="16642" spans="1:12" x14ac:dyDescent="0.25">
      <c r="A16642">
        <v>-77.39179</v>
      </c>
      <c r="B16642">
        <v>39.3489</v>
      </c>
      <c r="C16642" t="s">
        <v>41336</v>
      </c>
      <c r="D16642">
        <v>3214</v>
      </c>
      <c r="E16642">
        <v>100</v>
      </c>
      <c r="F16642" t="s">
        <v>15651</v>
      </c>
      <c r="G16642" t="s">
        <v>12</v>
      </c>
      <c r="H16642" t="s">
        <v>13</v>
      </c>
      <c r="I16642">
        <v>2009</v>
      </c>
      <c r="J16642" t="s">
        <v>27</v>
      </c>
      <c r="K16642" t="s">
        <v>15</v>
      </c>
      <c r="L16642">
        <v>4</v>
      </c>
    </row>
    <row r="16643" spans="1:12" x14ac:dyDescent="0.25">
      <c r="A16643">
        <v>-84.525790000000001</v>
      </c>
      <c r="B16643">
        <v>33.945399999999999</v>
      </c>
      <c r="C16643" t="s">
        <v>41337</v>
      </c>
      <c r="D16643">
        <v>2820</v>
      </c>
      <c r="E16643">
        <v>86</v>
      </c>
      <c r="F16643" t="s">
        <v>15652</v>
      </c>
      <c r="G16643" t="s">
        <v>12</v>
      </c>
      <c r="H16643" t="s">
        <v>13</v>
      </c>
      <c r="I16643">
        <v>2010</v>
      </c>
      <c r="J16643" t="s">
        <v>24</v>
      </c>
      <c r="K16643" t="s">
        <v>15</v>
      </c>
      <c r="L16643">
        <v>4</v>
      </c>
    </row>
    <row r="16644" spans="1:12" x14ac:dyDescent="0.25">
      <c r="A16644">
        <v>-71.171490000000006</v>
      </c>
      <c r="B16644">
        <v>42.246000000000002</v>
      </c>
      <c r="C16644" t="s">
        <v>41338</v>
      </c>
      <c r="D16644">
        <v>5524</v>
      </c>
      <c r="E16644">
        <v>122</v>
      </c>
      <c r="F16644" t="s">
        <v>15653</v>
      </c>
      <c r="G16644" t="s">
        <v>12</v>
      </c>
      <c r="H16644" t="s">
        <v>13</v>
      </c>
      <c r="I16644">
        <v>2009</v>
      </c>
      <c r="J16644" t="s">
        <v>80</v>
      </c>
      <c r="K16644" t="s">
        <v>15</v>
      </c>
      <c r="L16644">
        <v>4</v>
      </c>
    </row>
    <row r="16645" spans="1:12" x14ac:dyDescent="0.25">
      <c r="A16645">
        <v>-74.203789999999998</v>
      </c>
      <c r="B16645">
        <v>40.740600000000001</v>
      </c>
      <c r="C16645" t="s">
        <v>41339</v>
      </c>
      <c r="D16645">
        <v>4700</v>
      </c>
      <c r="E16645">
        <v>99</v>
      </c>
      <c r="F16645" t="s">
        <v>15654</v>
      </c>
      <c r="G16645" t="s">
        <v>12</v>
      </c>
      <c r="H16645" t="s">
        <v>31</v>
      </c>
      <c r="I16645">
        <v>2005</v>
      </c>
      <c r="J16645" t="s">
        <v>32</v>
      </c>
      <c r="K16645" t="s">
        <v>15</v>
      </c>
      <c r="L16645">
        <v>4</v>
      </c>
    </row>
    <row r="16646" spans="1:12" x14ac:dyDescent="0.25">
      <c r="A16646">
        <v>-118.23699999999999</v>
      </c>
      <c r="B16646">
        <v>33.969110000000001</v>
      </c>
      <c r="C16646" t="s">
        <v>41340</v>
      </c>
      <c r="D16646">
        <v>10500</v>
      </c>
      <c r="E16646">
        <v>118</v>
      </c>
      <c r="F16646" t="s">
        <v>15655</v>
      </c>
      <c r="G16646" t="s">
        <v>181</v>
      </c>
      <c r="H16646" t="s">
        <v>182</v>
      </c>
      <c r="I16646">
        <v>2004</v>
      </c>
      <c r="J16646" t="s">
        <v>18</v>
      </c>
      <c r="K16646" t="s">
        <v>20</v>
      </c>
      <c r="L16646">
        <v>4</v>
      </c>
    </row>
    <row r="16647" spans="1:12" x14ac:dyDescent="0.25">
      <c r="A16647">
        <v>-95.587890000000002</v>
      </c>
      <c r="B16647">
        <v>29.7622</v>
      </c>
      <c r="C16647" t="s">
        <v>41341</v>
      </c>
      <c r="D16647">
        <v>5125</v>
      </c>
      <c r="E16647">
        <v>121</v>
      </c>
      <c r="F16647" t="s">
        <v>15656</v>
      </c>
      <c r="G16647" t="s">
        <v>12</v>
      </c>
      <c r="H16647" t="s">
        <v>17</v>
      </c>
      <c r="I16647">
        <v>2015</v>
      </c>
      <c r="J16647" t="s">
        <v>29</v>
      </c>
      <c r="K16647" t="s">
        <v>15</v>
      </c>
      <c r="L16647">
        <v>4</v>
      </c>
    </row>
    <row r="16648" spans="1:12" x14ac:dyDescent="0.25">
      <c r="A16648">
        <v>-73.817599999999999</v>
      </c>
      <c r="B16648">
        <v>40.549700000000001</v>
      </c>
      <c r="C16648" t="s">
        <v>41342</v>
      </c>
      <c r="D16648">
        <v>4199</v>
      </c>
      <c r="E16648">
        <v>94</v>
      </c>
      <c r="F16648" t="s">
        <v>15657</v>
      </c>
      <c r="G16648" t="s">
        <v>12</v>
      </c>
      <c r="H16648" t="s">
        <v>13</v>
      </c>
      <c r="I16648">
        <v>2010</v>
      </c>
      <c r="J16648" t="s">
        <v>35</v>
      </c>
      <c r="K16648" t="s">
        <v>15</v>
      </c>
      <c r="L16648">
        <v>4</v>
      </c>
    </row>
    <row r="16649" spans="1:12" x14ac:dyDescent="0.25">
      <c r="A16649">
        <v>-77.439899999999994</v>
      </c>
      <c r="B16649">
        <v>39.247610000000002</v>
      </c>
      <c r="C16649" t="s">
        <v>41343</v>
      </c>
      <c r="D16649">
        <v>3250</v>
      </c>
      <c r="E16649">
        <v>90</v>
      </c>
      <c r="F16649" t="s">
        <v>15658</v>
      </c>
      <c r="G16649" t="s">
        <v>12</v>
      </c>
      <c r="H16649" t="s">
        <v>13</v>
      </c>
      <c r="I16649">
        <v>2009</v>
      </c>
      <c r="J16649" t="s">
        <v>27</v>
      </c>
      <c r="K16649" t="s">
        <v>15</v>
      </c>
      <c r="L16649">
        <v>4</v>
      </c>
    </row>
    <row r="16650" spans="1:12" x14ac:dyDescent="0.25">
      <c r="A16650">
        <v>-110.889</v>
      </c>
      <c r="B16650">
        <v>32.175400000000003</v>
      </c>
      <c r="C16650" t="s">
        <v>24957</v>
      </c>
      <c r="D16650">
        <v>0</v>
      </c>
      <c r="E16650">
        <v>15</v>
      </c>
      <c r="F16650" t="s">
        <v>15659</v>
      </c>
      <c r="G16650" t="s">
        <v>12</v>
      </c>
      <c r="H16650" t="s">
        <v>17</v>
      </c>
      <c r="J16650" t="s">
        <v>18</v>
      </c>
      <c r="K16650" t="s">
        <v>20</v>
      </c>
      <c r="L16650">
        <v>4</v>
      </c>
    </row>
    <row r="16651" spans="1:12" x14ac:dyDescent="0.25">
      <c r="A16651">
        <v>-74.193200000000004</v>
      </c>
      <c r="B16651">
        <v>40.748710000000003</v>
      </c>
      <c r="C16651" t="s">
        <v>41344</v>
      </c>
      <c r="D16651">
        <v>4700</v>
      </c>
      <c r="E16651">
        <v>101</v>
      </c>
      <c r="F16651" t="s">
        <v>15660</v>
      </c>
      <c r="G16651" t="s">
        <v>12</v>
      </c>
      <c r="H16651" t="s">
        <v>31</v>
      </c>
      <c r="I16651">
        <v>2005</v>
      </c>
      <c r="J16651" t="s">
        <v>32</v>
      </c>
      <c r="K16651" t="s">
        <v>15</v>
      </c>
      <c r="L16651">
        <v>4</v>
      </c>
    </row>
    <row r="16652" spans="1:12" x14ac:dyDescent="0.25">
      <c r="A16652">
        <v>-75.334689999999995</v>
      </c>
      <c r="B16652">
        <v>40.156010000000002</v>
      </c>
      <c r="C16652" t="s">
        <v>41345</v>
      </c>
      <c r="D16652">
        <v>4325</v>
      </c>
      <c r="E16652">
        <v>127</v>
      </c>
      <c r="F16652" t="s">
        <v>15661</v>
      </c>
      <c r="G16652" t="s">
        <v>12</v>
      </c>
      <c r="H16652" t="s">
        <v>13</v>
      </c>
      <c r="I16652">
        <v>2011</v>
      </c>
      <c r="J16652" t="s">
        <v>35</v>
      </c>
      <c r="K16652" t="s">
        <v>15</v>
      </c>
      <c r="L16652">
        <v>4</v>
      </c>
    </row>
    <row r="16653" spans="1:12" x14ac:dyDescent="0.25">
      <c r="A16653">
        <v>-77.287989999999994</v>
      </c>
      <c r="B16653">
        <v>38.8292</v>
      </c>
      <c r="C16653" t="s">
        <v>41346</v>
      </c>
      <c r="D16653">
        <v>7600</v>
      </c>
      <c r="E16653">
        <v>97</v>
      </c>
      <c r="F16653" t="s">
        <v>15662</v>
      </c>
      <c r="G16653" t="s">
        <v>12</v>
      </c>
      <c r="H16653" t="s">
        <v>71</v>
      </c>
      <c r="I16653">
        <v>2004</v>
      </c>
      <c r="J16653" t="s">
        <v>32</v>
      </c>
      <c r="K16653" t="s">
        <v>15</v>
      </c>
      <c r="L16653">
        <v>4</v>
      </c>
    </row>
    <row r="16654" spans="1:12" x14ac:dyDescent="0.25">
      <c r="A16654">
        <v>-73.938389999999998</v>
      </c>
      <c r="B16654">
        <v>40.865110000000001</v>
      </c>
      <c r="C16654" t="s">
        <v>41347</v>
      </c>
      <c r="D16654">
        <v>1475</v>
      </c>
      <c r="E16654">
        <v>60</v>
      </c>
      <c r="F16654" t="s">
        <v>15663</v>
      </c>
      <c r="G16654" t="s">
        <v>12</v>
      </c>
      <c r="H16654" t="s">
        <v>13</v>
      </c>
      <c r="I16654">
        <v>2010</v>
      </c>
      <c r="J16654" t="s">
        <v>35</v>
      </c>
      <c r="K16654" t="s">
        <v>15</v>
      </c>
      <c r="L16654">
        <v>4</v>
      </c>
    </row>
    <row r="16655" spans="1:12" x14ac:dyDescent="0.25">
      <c r="A16655">
        <v>-74.791700000000006</v>
      </c>
      <c r="B16655">
        <v>44.9133</v>
      </c>
      <c r="C16655" t="s">
        <v>41348</v>
      </c>
      <c r="D16655">
        <v>4675</v>
      </c>
      <c r="E16655">
        <v>125</v>
      </c>
      <c r="F16655" t="s">
        <v>15664</v>
      </c>
      <c r="G16655" t="s">
        <v>12</v>
      </c>
      <c r="H16655" t="s">
        <v>17</v>
      </c>
      <c r="I16655">
        <v>2003</v>
      </c>
      <c r="J16655" t="s">
        <v>18</v>
      </c>
      <c r="K16655" t="s">
        <v>20</v>
      </c>
      <c r="L16655">
        <v>4</v>
      </c>
    </row>
    <row r="16656" spans="1:12" x14ac:dyDescent="0.25">
      <c r="A16656">
        <v>-84.281099999999995</v>
      </c>
      <c r="B16656">
        <v>33.509599999999999</v>
      </c>
      <c r="C16656" t="s">
        <v>41349</v>
      </c>
      <c r="D16656">
        <v>4350</v>
      </c>
      <c r="E16656">
        <v>91</v>
      </c>
      <c r="F16656" t="s">
        <v>15665</v>
      </c>
      <c r="G16656" t="s">
        <v>12</v>
      </c>
      <c r="H16656" t="s">
        <v>13</v>
      </c>
      <c r="I16656">
        <v>2012</v>
      </c>
      <c r="J16656" t="s">
        <v>14</v>
      </c>
      <c r="K16656" t="s">
        <v>15</v>
      </c>
      <c r="L16656">
        <v>4</v>
      </c>
    </row>
    <row r="16657" spans="1:12" x14ac:dyDescent="0.25">
      <c r="A16657">
        <v>-71.16</v>
      </c>
      <c r="B16657">
        <v>42.225999999999999</v>
      </c>
      <c r="C16657" t="s">
        <v>41350</v>
      </c>
      <c r="D16657">
        <v>5525</v>
      </c>
      <c r="E16657">
        <v>118</v>
      </c>
      <c r="F16657" t="s">
        <v>15666</v>
      </c>
      <c r="G16657" t="s">
        <v>12</v>
      </c>
      <c r="H16657" t="s">
        <v>13</v>
      </c>
      <c r="I16657">
        <v>2009</v>
      </c>
      <c r="J16657" t="s">
        <v>80</v>
      </c>
      <c r="K16657" t="s">
        <v>15</v>
      </c>
      <c r="L16657">
        <v>4</v>
      </c>
    </row>
    <row r="16658" spans="1:12" x14ac:dyDescent="0.25">
      <c r="A16658">
        <v>-121.289</v>
      </c>
      <c r="B16658">
        <v>38.605600000000003</v>
      </c>
      <c r="C16658" t="s">
        <v>41351</v>
      </c>
      <c r="D16658">
        <v>5525</v>
      </c>
      <c r="E16658">
        <v>130</v>
      </c>
      <c r="F16658" t="s">
        <v>15667</v>
      </c>
      <c r="G16658" t="s">
        <v>12</v>
      </c>
      <c r="H16658" t="s">
        <v>13</v>
      </c>
      <c r="I16658">
        <v>2010</v>
      </c>
      <c r="J16658" t="s">
        <v>24</v>
      </c>
      <c r="K16658" t="s">
        <v>15</v>
      </c>
      <c r="L16658">
        <v>4</v>
      </c>
    </row>
    <row r="16659" spans="1:12" x14ac:dyDescent="0.25">
      <c r="A16659">
        <v>-95.581090000000003</v>
      </c>
      <c r="B16659">
        <v>29.755710000000001</v>
      </c>
      <c r="C16659" t="s">
        <v>41352</v>
      </c>
      <c r="D16659">
        <v>5125</v>
      </c>
      <c r="E16659">
        <v>124</v>
      </c>
      <c r="F16659" t="s">
        <v>15668</v>
      </c>
      <c r="G16659" t="s">
        <v>12</v>
      </c>
      <c r="H16659" t="s">
        <v>17</v>
      </c>
      <c r="I16659">
        <v>2015</v>
      </c>
      <c r="J16659" t="s">
        <v>29</v>
      </c>
      <c r="K16659" t="s">
        <v>15</v>
      </c>
      <c r="L16659">
        <v>4</v>
      </c>
    </row>
    <row r="16660" spans="1:12" x14ac:dyDescent="0.25">
      <c r="A16660">
        <v>-71.202690000000004</v>
      </c>
      <c r="B16660">
        <v>42.199199999999998</v>
      </c>
      <c r="C16660" t="s">
        <v>41353</v>
      </c>
      <c r="D16660">
        <v>5525</v>
      </c>
      <c r="E16660">
        <v>113</v>
      </c>
      <c r="F16660" t="s">
        <v>15050</v>
      </c>
      <c r="G16660" t="s">
        <v>12</v>
      </c>
      <c r="H16660" t="s">
        <v>13</v>
      </c>
      <c r="I16660">
        <v>2009</v>
      </c>
      <c r="J16660" t="s">
        <v>80</v>
      </c>
      <c r="K16660" t="s">
        <v>15</v>
      </c>
      <c r="L16660">
        <v>4</v>
      </c>
    </row>
    <row r="16661" spans="1:12" x14ac:dyDescent="0.25">
      <c r="A16661">
        <v>-95.578500000000005</v>
      </c>
      <c r="B16661">
        <v>29.72101</v>
      </c>
      <c r="C16661" t="s">
        <v>41354</v>
      </c>
      <c r="D16661">
        <v>4699</v>
      </c>
      <c r="E16661">
        <v>85</v>
      </c>
      <c r="F16661" t="s">
        <v>15669</v>
      </c>
      <c r="G16661" t="s">
        <v>12</v>
      </c>
      <c r="H16661" t="s">
        <v>13</v>
      </c>
      <c r="I16661">
        <v>2010</v>
      </c>
      <c r="J16661" t="s">
        <v>152</v>
      </c>
      <c r="K16661" t="s">
        <v>15</v>
      </c>
      <c r="L16661">
        <v>4</v>
      </c>
    </row>
    <row r="16662" spans="1:12" x14ac:dyDescent="0.25">
      <c r="A16662">
        <v>-71.161389999999997</v>
      </c>
      <c r="B16662">
        <v>42.221800000000002</v>
      </c>
      <c r="C16662" t="s">
        <v>41355</v>
      </c>
      <c r="D16662">
        <v>5524</v>
      </c>
      <c r="E16662">
        <v>118</v>
      </c>
      <c r="F16662" t="s">
        <v>15670</v>
      </c>
      <c r="G16662" t="s">
        <v>12</v>
      </c>
      <c r="H16662" t="s">
        <v>13</v>
      </c>
      <c r="I16662">
        <v>2009</v>
      </c>
      <c r="J16662" t="s">
        <v>80</v>
      </c>
      <c r="K16662" t="s">
        <v>15</v>
      </c>
      <c r="L16662">
        <v>4</v>
      </c>
    </row>
    <row r="16663" spans="1:12" x14ac:dyDescent="0.25">
      <c r="A16663">
        <v>-71.162599999999998</v>
      </c>
      <c r="B16663">
        <v>42.219700000000003</v>
      </c>
      <c r="C16663" t="s">
        <v>41356</v>
      </c>
      <c r="D16663">
        <v>5525</v>
      </c>
      <c r="E16663">
        <v>118</v>
      </c>
      <c r="F16663" t="s">
        <v>15671</v>
      </c>
      <c r="G16663" t="s">
        <v>12</v>
      </c>
      <c r="H16663" t="s">
        <v>13</v>
      </c>
      <c r="I16663">
        <v>2009</v>
      </c>
      <c r="J16663" t="s">
        <v>80</v>
      </c>
      <c r="K16663" t="s">
        <v>15</v>
      </c>
      <c r="L16663">
        <v>4</v>
      </c>
    </row>
    <row r="16664" spans="1:12" x14ac:dyDescent="0.25">
      <c r="A16664">
        <v>-74.179689999999994</v>
      </c>
      <c r="B16664">
        <v>40.749809999999997</v>
      </c>
      <c r="C16664" t="s">
        <v>41357</v>
      </c>
      <c r="D16664">
        <v>4700</v>
      </c>
      <c r="E16664">
        <v>101</v>
      </c>
      <c r="F16664" t="s">
        <v>15672</v>
      </c>
      <c r="G16664" t="s">
        <v>12</v>
      </c>
      <c r="H16664" t="s">
        <v>31</v>
      </c>
      <c r="I16664">
        <v>2005</v>
      </c>
      <c r="J16664" t="s">
        <v>32</v>
      </c>
      <c r="K16664" t="s">
        <v>15</v>
      </c>
      <c r="L16664">
        <v>4</v>
      </c>
    </row>
    <row r="16665" spans="1:12" x14ac:dyDescent="0.25">
      <c r="A16665">
        <v>-117.85899000000001</v>
      </c>
      <c r="B16665">
        <v>33.50461</v>
      </c>
      <c r="C16665" t="s">
        <v>41358</v>
      </c>
      <c r="D16665">
        <v>16499</v>
      </c>
      <c r="E16665">
        <v>135</v>
      </c>
      <c r="F16665" t="s">
        <v>15673</v>
      </c>
      <c r="G16665" t="s">
        <v>181</v>
      </c>
      <c r="H16665" t="s">
        <v>182</v>
      </c>
      <c r="I16665">
        <v>2004</v>
      </c>
      <c r="J16665" t="s">
        <v>18</v>
      </c>
      <c r="K16665" t="s">
        <v>20</v>
      </c>
      <c r="L16665">
        <v>4</v>
      </c>
    </row>
    <row r="16666" spans="1:12" x14ac:dyDescent="0.25">
      <c r="A16666">
        <v>-118.352</v>
      </c>
      <c r="B16666">
        <v>34.189100000000003</v>
      </c>
      <c r="C16666" t="s">
        <v>41359</v>
      </c>
      <c r="D16666">
        <v>5250</v>
      </c>
      <c r="E16666">
        <v>107</v>
      </c>
      <c r="F16666" t="s">
        <v>15674</v>
      </c>
      <c r="G16666" t="s">
        <v>12</v>
      </c>
      <c r="H16666" t="s">
        <v>13</v>
      </c>
      <c r="I16666">
        <v>2010</v>
      </c>
      <c r="J16666" t="s">
        <v>24</v>
      </c>
      <c r="K16666" t="s">
        <v>15</v>
      </c>
      <c r="L16666">
        <v>4</v>
      </c>
    </row>
    <row r="16667" spans="1:12" x14ac:dyDescent="0.25">
      <c r="A16667">
        <v>-75.315989999999999</v>
      </c>
      <c r="B16667">
        <v>40.151800000000001</v>
      </c>
      <c r="C16667" t="s">
        <v>41360</v>
      </c>
      <c r="D16667">
        <v>4325</v>
      </c>
      <c r="E16667">
        <v>109</v>
      </c>
      <c r="F16667" t="s">
        <v>15675</v>
      </c>
      <c r="G16667" t="s">
        <v>12</v>
      </c>
      <c r="H16667" t="s">
        <v>13</v>
      </c>
      <c r="I16667">
        <v>2011</v>
      </c>
      <c r="J16667" t="s">
        <v>35</v>
      </c>
      <c r="K16667" t="s">
        <v>15</v>
      </c>
      <c r="L16667">
        <v>4</v>
      </c>
    </row>
    <row r="16668" spans="1:12" x14ac:dyDescent="0.25">
      <c r="A16668">
        <v>-71.16789</v>
      </c>
      <c r="B16668">
        <v>42.214300000000001</v>
      </c>
      <c r="C16668" t="s">
        <v>41361</v>
      </c>
      <c r="D16668">
        <v>5524</v>
      </c>
      <c r="E16668">
        <v>118</v>
      </c>
      <c r="F16668" t="s">
        <v>15676</v>
      </c>
      <c r="G16668" t="s">
        <v>12</v>
      </c>
      <c r="H16668" t="s">
        <v>13</v>
      </c>
      <c r="I16668">
        <v>2009</v>
      </c>
      <c r="J16668" t="s">
        <v>80</v>
      </c>
      <c r="K16668" t="s">
        <v>15</v>
      </c>
      <c r="L16668">
        <v>4</v>
      </c>
    </row>
    <row r="16669" spans="1:12" x14ac:dyDescent="0.25">
      <c r="A16669">
        <v>-121.84099000000001</v>
      </c>
      <c r="B16669">
        <v>37.424300000000002</v>
      </c>
      <c r="C16669" t="s">
        <v>41362</v>
      </c>
      <c r="D16669">
        <v>3600</v>
      </c>
      <c r="E16669">
        <v>163</v>
      </c>
      <c r="F16669" t="s">
        <v>15677</v>
      </c>
      <c r="G16669" t="s">
        <v>12</v>
      </c>
      <c r="H16669" t="s">
        <v>71</v>
      </c>
      <c r="I16669">
        <v>2005</v>
      </c>
      <c r="J16669" t="s">
        <v>32</v>
      </c>
      <c r="K16669" t="s">
        <v>15</v>
      </c>
      <c r="L16669">
        <v>4</v>
      </c>
    </row>
    <row r="16670" spans="1:12" x14ac:dyDescent="0.25">
      <c r="A16670">
        <v>-74.172690000000003</v>
      </c>
      <c r="B16670">
        <v>40.746810000000004</v>
      </c>
      <c r="C16670" t="s">
        <v>41363</v>
      </c>
      <c r="D16670">
        <v>4700</v>
      </c>
      <c r="E16670">
        <v>95</v>
      </c>
      <c r="F16670" t="s">
        <v>15676</v>
      </c>
      <c r="G16670" t="s">
        <v>12</v>
      </c>
      <c r="H16670" t="s">
        <v>31</v>
      </c>
      <c r="I16670">
        <v>2005</v>
      </c>
      <c r="J16670" t="s">
        <v>32</v>
      </c>
      <c r="K16670" t="s">
        <v>15</v>
      </c>
      <c r="L16670">
        <v>4</v>
      </c>
    </row>
    <row r="16671" spans="1:12" x14ac:dyDescent="0.25">
      <c r="A16671">
        <v>-118.20699999999999</v>
      </c>
      <c r="B16671">
        <v>33.733699999999999</v>
      </c>
      <c r="C16671" t="s">
        <v>41364</v>
      </c>
      <c r="D16671">
        <v>5575</v>
      </c>
      <c r="E16671">
        <v>60</v>
      </c>
      <c r="F16671" t="s">
        <v>15678</v>
      </c>
      <c r="G16671" t="s">
        <v>12</v>
      </c>
      <c r="H16671" t="s">
        <v>13</v>
      </c>
      <c r="I16671">
        <v>2010</v>
      </c>
      <c r="J16671" t="s">
        <v>24</v>
      </c>
      <c r="K16671" t="s">
        <v>15</v>
      </c>
      <c r="L16671">
        <v>4</v>
      </c>
    </row>
    <row r="16672" spans="1:12" x14ac:dyDescent="0.25">
      <c r="A16672">
        <v>-74.168090000000007</v>
      </c>
      <c r="B16672">
        <v>40.74521</v>
      </c>
      <c r="C16672" t="s">
        <v>41365</v>
      </c>
      <c r="D16672">
        <v>4700</v>
      </c>
      <c r="E16672">
        <v>92</v>
      </c>
      <c r="F16672" t="s">
        <v>15679</v>
      </c>
      <c r="G16672" t="s">
        <v>12</v>
      </c>
      <c r="H16672" t="s">
        <v>31</v>
      </c>
      <c r="I16672">
        <v>2005</v>
      </c>
      <c r="J16672" t="s">
        <v>32</v>
      </c>
      <c r="K16672" t="s">
        <v>15</v>
      </c>
      <c r="L16672">
        <v>4</v>
      </c>
    </row>
    <row r="16673" spans="1:12" x14ac:dyDescent="0.25">
      <c r="A16673">
        <v>-118.062</v>
      </c>
      <c r="B16673">
        <v>34.113700000000001</v>
      </c>
      <c r="C16673" t="s">
        <v>41366</v>
      </c>
      <c r="D16673">
        <v>5575</v>
      </c>
      <c r="E16673">
        <v>72</v>
      </c>
      <c r="F16673" t="s">
        <v>15680</v>
      </c>
      <c r="G16673" t="s">
        <v>12</v>
      </c>
      <c r="H16673" t="s">
        <v>13</v>
      </c>
      <c r="I16673">
        <v>2010</v>
      </c>
      <c r="J16673" t="s">
        <v>24</v>
      </c>
      <c r="K16673" t="s">
        <v>15</v>
      </c>
      <c r="L16673">
        <v>4</v>
      </c>
    </row>
    <row r="16674" spans="1:12" x14ac:dyDescent="0.25">
      <c r="A16674">
        <v>-75.309790000000007</v>
      </c>
      <c r="B16674">
        <v>40.148299999999999</v>
      </c>
      <c r="C16674" t="s">
        <v>41367</v>
      </c>
      <c r="D16674">
        <v>4325</v>
      </c>
      <c r="E16674">
        <v>109</v>
      </c>
      <c r="F16674" t="s">
        <v>15679</v>
      </c>
      <c r="G16674" t="s">
        <v>12</v>
      </c>
      <c r="H16674" t="s">
        <v>13</v>
      </c>
      <c r="I16674">
        <v>2011</v>
      </c>
      <c r="J16674" t="s">
        <v>35</v>
      </c>
      <c r="K16674" t="s">
        <v>15</v>
      </c>
      <c r="L16674">
        <v>4</v>
      </c>
    </row>
    <row r="16675" spans="1:12" x14ac:dyDescent="0.25">
      <c r="A16675">
        <v>-77.220489999999998</v>
      </c>
      <c r="B16675">
        <v>38.779310000000002</v>
      </c>
      <c r="C16675" t="s">
        <v>41368</v>
      </c>
      <c r="D16675">
        <v>9100</v>
      </c>
      <c r="E16675">
        <v>112</v>
      </c>
      <c r="F16675" t="s">
        <v>15681</v>
      </c>
      <c r="G16675" t="s">
        <v>12</v>
      </c>
      <c r="H16675" t="s">
        <v>13</v>
      </c>
      <c r="I16675">
        <v>2009</v>
      </c>
      <c r="J16675" t="s">
        <v>27</v>
      </c>
      <c r="K16675" t="s">
        <v>15</v>
      </c>
      <c r="L16675">
        <v>4</v>
      </c>
    </row>
    <row r="16676" spans="1:12" x14ac:dyDescent="0.25">
      <c r="A16676">
        <v>-84.352599999999995</v>
      </c>
      <c r="B16676">
        <v>33.4833</v>
      </c>
      <c r="C16676" t="s">
        <v>41369</v>
      </c>
      <c r="D16676">
        <v>5450</v>
      </c>
      <c r="E16676">
        <v>128</v>
      </c>
      <c r="F16676" t="s">
        <v>15682</v>
      </c>
      <c r="G16676" t="s">
        <v>12</v>
      </c>
      <c r="H16676" t="s">
        <v>13</v>
      </c>
      <c r="I16676">
        <v>2010</v>
      </c>
      <c r="J16676" t="s">
        <v>24</v>
      </c>
      <c r="K16676" t="s">
        <v>15</v>
      </c>
      <c r="L16676">
        <v>4</v>
      </c>
    </row>
    <row r="16677" spans="1:12" x14ac:dyDescent="0.25">
      <c r="A16677">
        <v>-73.808099999999996</v>
      </c>
      <c r="B16677">
        <v>40.8125</v>
      </c>
      <c r="C16677" t="s">
        <v>41370</v>
      </c>
      <c r="D16677">
        <v>5800</v>
      </c>
      <c r="E16677">
        <v>118</v>
      </c>
      <c r="F16677" t="s">
        <v>15683</v>
      </c>
      <c r="G16677" t="s">
        <v>63</v>
      </c>
      <c r="H16677" t="s">
        <v>119</v>
      </c>
      <c r="I16677">
        <v>2008</v>
      </c>
      <c r="J16677" t="s">
        <v>18</v>
      </c>
      <c r="K16677" t="s">
        <v>20</v>
      </c>
      <c r="L16677">
        <v>6</v>
      </c>
    </row>
    <row r="16678" spans="1:12" x14ac:dyDescent="0.25">
      <c r="A16678">
        <v>-88.819400000000002</v>
      </c>
      <c r="B16678">
        <v>41.835999999999999</v>
      </c>
      <c r="C16678" t="s">
        <v>41371</v>
      </c>
      <c r="D16678">
        <v>5425</v>
      </c>
      <c r="E16678">
        <v>111</v>
      </c>
      <c r="F16678" t="s">
        <v>15684</v>
      </c>
      <c r="G16678" t="s">
        <v>12</v>
      </c>
      <c r="H16678" t="s">
        <v>31</v>
      </c>
      <c r="I16678">
        <v>2010</v>
      </c>
      <c r="J16678" t="s">
        <v>37</v>
      </c>
      <c r="K16678" t="s">
        <v>15</v>
      </c>
      <c r="L16678">
        <v>4</v>
      </c>
    </row>
    <row r="16679" spans="1:12" x14ac:dyDescent="0.25">
      <c r="A16679">
        <v>-117.371</v>
      </c>
      <c r="B16679">
        <v>33.207900000000002</v>
      </c>
      <c r="C16679" t="s">
        <v>41372</v>
      </c>
      <c r="D16679">
        <v>5500</v>
      </c>
      <c r="E16679">
        <v>78</v>
      </c>
      <c r="F16679" t="s">
        <v>15685</v>
      </c>
      <c r="G16679" t="s">
        <v>12</v>
      </c>
      <c r="H16679" t="s">
        <v>31</v>
      </c>
      <c r="I16679">
        <v>2003</v>
      </c>
      <c r="J16679" t="s">
        <v>74</v>
      </c>
      <c r="K16679" t="s">
        <v>15</v>
      </c>
      <c r="L16679">
        <v>4</v>
      </c>
    </row>
    <row r="16680" spans="1:12" x14ac:dyDescent="0.25">
      <c r="A16680">
        <v>-115.49299999999999</v>
      </c>
      <c r="B16680">
        <v>36.171700000000001</v>
      </c>
      <c r="C16680" t="s">
        <v>41373</v>
      </c>
      <c r="D16680">
        <v>11475</v>
      </c>
      <c r="E16680">
        <v>133</v>
      </c>
      <c r="F16680" t="s">
        <v>15686</v>
      </c>
      <c r="G16680" t="s">
        <v>12</v>
      </c>
      <c r="H16680" t="s">
        <v>17</v>
      </c>
      <c r="I16680">
        <v>2010</v>
      </c>
      <c r="J16680" t="s">
        <v>24</v>
      </c>
      <c r="K16680" t="s">
        <v>15</v>
      </c>
      <c r="L16680">
        <v>4</v>
      </c>
    </row>
    <row r="16681" spans="1:12" x14ac:dyDescent="0.25">
      <c r="A16681">
        <v>-74.157589999999999</v>
      </c>
      <c r="B16681">
        <v>40.737299999999998</v>
      </c>
      <c r="C16681" t="s">
        <v>41374</v>
      </c>
      <c r="D16681">
        <v>4700</v>
      </c>
      <c r="E16681">
        <v>74</v>
      </c>
      <c r="F16681" t="s">
        <v>15687</v>
      </c>
      <c r="G16681" t="s">
        <v>12</v>
      </c>
      <c r="H16681" t="s">
        <v>31</v>
      </c>
      <c r="I16681">
        <v>2005</v>
      </c>
      <c r="J16681" t="s">
        <v>32</v>
      </c>
      <c r="K16681" t="s">
        <v>15</v>
      </c>
      <c r="L16681">
        <v>4</v>
      </c>
    </row>
    <row r="16682" spans="1:12" x14ac:dyDescent="0.25">
      <c r="A16682">
        <v>-118.185</v>
      </c>
      <c r="B16682">
        <v>33.400399999999998</v>
      </c>
      <c r="C16682" t="s">
        <v>41375</v>
      </c>
      <c r="D16682">
        <v>6399</v>
      </c>
      <c r="E16682">
        <v>108</v>
      </c>
      <c r="F16682" t="s">
        <v>15688</v>
      </c>
      <c r="G16682" t="s">
        <v>102</v>
      </c>
      <c r="H16682" t="s">
        <v>103</v>
      </c>
      <c r="I16682">
        <v>2010</v>
      </c>
      <c r="J16682" t="s">
        <v>18</v>
      </c>
      <c r="K16682" t="s">
        <v>20</v>
      </c>
      <c r="L16682">
        <v>5</v>
      </c>
    </row>
    <row r="16683" spans="1:12" x14ac:dyDescent="0.25">
      <c r="A16683">
        <v>-95.573890000000006</v>
      </c>
      <c r="B16683">
        <v>29.727799999999998</v>
      </c>
      <c r="C16683" t="s">
        <v>41376</v>
      </c>
      <c r="D16683">
        <v>5125</v>
      </c>
      <c r="E16683">
        <v>126</v>
      </c>
      <c r="F16683" t="s">
        <v>15689</v>
      </c>
      <c r="G16683" t="s">
        <v>12</v>
      </c>
      <c r="H16683" t="s">
        <v>17</v>
      </c>
      <c r="I16683">
        <v>2015</v>
      </c>
      <c r="J16683" t="s">
        <v>29</v>
      </c>
      <c r="K16683" t="s">
        <v>15</v>
      </c>
      <c r="L16683">
        <v>4</v>
      </c>
    </row>
    <row r="16684" spans="1:12" x14ac:dyDescent="0.25">
      <c r="A16684">
        <v>-71.188789999999997</v>
      </c>
      <c r="B16684">
        <v>42.209809999999997</v>
      </c>
      <c r="C16684" t="s">
        <v>41377</v>
      </c>
      <c r="D16684">
        <v>5524</v>
      </c>
      <c r="E16684">
        <v>126</v>
      </c>
      <c r="F16684" t="s">
        <v>15690</v>
      </c>
      <c r="G16684" t="s">
        <v>12</v>
      </c>
      <c r="H16684" t="s">
        <v>13</v>
      </c>
      <c r="I16684">
        <v>2009</v>
      </c>
      <c r="J16684" t="s">
        <v>80</v>
      </c>
      <c r="K16684" t="s">
        <v>15</v>
      </c>
      <c r="L16684">
        <v>4</v>
      </c>
    </row>
    <row r="16685" spans="1:12" x14ac:dyDescent="0.25">
      <c r="A16685">
        <v>-109.447</v>
      </c>
      <c r="B16685">
        <v>31.934000000000001</v>
      </c>
      <c r="C16685" t="s">
        <v>41378</v>
      </c>
      <c r="D16685">
        <v>10300</v>
      </c>
      <c r="E16685">
        <v>86</v>
      </c>
      <c r="F16685" t="s">
        <v>15691</v>
      </c>
      <c r="G16685" t="s">
        <v>12</v>
      </c>
      <c r="H16685" t="s">
        <v>17</v>
      </c>
      <c r="J16685" t="s">
        <v>18</v>
      </c>
      <c r="K16685" t="s">
        <v>20</v>
      </c>
      <c r="L16685">
        <v>4</v>
      </c>
    </row>
    <row r="16686" spans="1:12" x14ac:dyDescent="0.25">
      <c r="A16686">
        <v>-95.581689999999995</v>
      </c>
      <c r="B16686">
        <v>29.720210000000002</v>
      </c>
      <c r="C16686" t="s">
        <v>41379</v>
      </c>
      <c r="D16686">
        <v>5125</v>
      </c>
      <c r="E16686">
        <v>126</v>
      </c>
      <c r="F16686" t="s">
        <v>15692</v>
      </c>
      <c r="G16686" t="s">
        <v>12</v>
      </c>
      <c r="H16686" t="s">
        <v>17</v>
      </c>
      <c r="I16686">
        <v>2015</v>
      </c>
      <c r="J16686" t="s">
        <v>29</v>
      </c>
      <c r="K16686" t="s">
        <v>15</v>
      </c>
      <c r="L16686">
        <v>4</v>
      </c>
    </row>
    <row r="16687" spans="1:12" x14ac:dyDescent="0.25">
      <c r="A16687">
        <v>-117.104</v>
      </c>
      <c r="B16687">
        <v>32.7271</v>
      </c>
      <c r="C16687" t="s">
        <v>41380</v>
      </c>
      <c r="D16687">
        <v>4300</v>
      </c>
      <c r="E16687">
        <v>109</v>
      </c>
      <c r="F16687" t="s">
        <v>15693</v>
      </c>
      <c r="G16687" t="s">
        <v>12</v>
      </c>
      <c r="H16687" t="s">
        <v>31</v>
      </c>
      <c r="I16687">
        <v>2003</v>
      </c>
      <c r="J16687" t="s">
        <v>74</v>
      </c>
      <c r="K16687" t="s">
        <v>15</v>
      </c>
      <c r="L16687">
        <v>4</v>
      </c>
    </row>
    <row r="16688" spans="1:12" x14ac:dyDescent="0.25">
      <c r="A16688">
        <v>-117.63799</v>
      </c>
      <c r="B16688">
        <v>32.539810000000003</v>
      </c>
      <c r="C16688" t="s">
        <v>41381</v>
      </c>
      <c r="D16688">
        <v>9500</v>
      </c>
      <c r="E16688">
        <v>172</v>
      </c>
      <c r="F16688" t="s">
        <v>15694</v>
      </c>
      <c r="G16688" t="s">
        <v>102</v>
      </c>
      <c r="H16688" t="s">
        <v>103</v>
      </c>
      <c r="I16688">
        <v>2010</v>
      </c>
      <c r="J16688" t="s">
        <v>18</v>
      </c>
      <c r="K16688" t="s">
        <v>20</v>
      </c>
      <c r="L16688">
        <v>5</v>
      </c>
    </row>
    <row r="16689" spans="1:12" x14ac:dyDescent="0.25">
      <c r="A16689">
        <v>-110.881</v>
      </c>
      <c r="B16689">
        <v>32.163600000000002</v>
      </c>
      <c r="C16689" t="s">
        <v>41382</v>
      </c>
      <c r="D16689">
        <v>2850</v>
      </c>
      <c r="E16689">
        <v>80</v>
      </c>
      <c r="F16689" t="s">
        <v>15695</v>
      </c>
      <c r="G16689" t="s">
        <v>12</v>
      </c>
      <c r="H16689" t="s">
        <v>17</v>
      </c>
      <c r="J16689" t="s">
        <v>18</v>
      </c>
      <c r="K16689" t="s">
        <v>20</v>
      </c>
      <c r="L16689">
        <v>4</v>
      </c>
    </row>
    <row r="16690" spans="1:12" x14ac:dyDescent="0.25">
      <c r="A16690">
        <v>-95.629800000000003</v>
      </c>
      <c r="B16690">
        <v>29.716899999999999</v>
      </c>
      <c r="C16690" t="s">
        <v>41383</v>
      </c>
      <c r="D16690">
        <v>3575</v>
      </c>
      <c r="E16690">
        <v>70</v>
      </c>
      <c r="F16690" t="s">
        <v>15696</v>
      </c>
      <c r="G16690" t="s">
        <v>12</v>
      </c>
      <c r="H16690" t="s">
        <v>13</v>
      </c>
      <c r="I16690">
        <v>2010</v>
      </c>
      <c r="J16690" t="s">
        <v>48</v>
      </c>
      <c r="K16690" t="s">
        <v>15</v>
      </c>
      <c r="L16690">
        <v>4</v>
      </c>
    </row>
    <row r="16691" spans="1:12" x14ac:dyDescent="0.25">
      <c r="A16691">
        <v>-75.3</v>
      </c>
      <c r="B16691">
        <v>40.116399999999999</v>
      </c>
      <c r="C16691" t="s">
        <v>41384</v>
      </c>
      <c r="D16691">
        <v>4300</v>
      </c>
      <c r="E16691">
        <v>143</v>
      </c>
      <c r="F16691" t="s">
        <v>15697</v>
      </c>
      <c r="G16691" t="s">
        <v>12</v>
      </c>
      <c r="H16691" t="s">
        <v>13</v>
      </c>
      <c r="I16691">
        <v>2011</v>
      </c>
      <c r="J16691" t="s">
        <v>35</v>
      </c>
      <c r="K16691" t="s">
        <v>15</v>
      </c>
      <c r="L16691">
        <v>4</v>
      </c>
    </row>
    <row r="16692" spans="1:12" x14ac:dyDescent="0.25">
      <c r="A16692">
        <v>-118.395</v>
      </c>
      <c r="B16692">
        <v>33.926600000000001</v>
      </c>
      <c r="C16692" t="s">
        <v>41385</v>
      </c>
      <c r="D16692">
        <v>5275</v>
      </c>
      <c r="E16692">
        <v>103</v>
      </c>
      <c r="F16692" t="s">
        <v>15698</v>
      </c>
      <c r="G16692" t="s">
        <v>12</v>
      </c>
      <c r="H16692" t="s">
        <v>17</v>
      </c>
      <c r="I16692">
        <v>2010</v>
      </c>
      <c r="J16692" t="s">
        <v>24</v>
      </c>
      <c r="K16692" t="s">
        <v>15</v>
      </c>
      <c r="L16692">
        <v>4</v>
      </c>
    </row>
    <row r="16693" spans="1:12" x14ac:dyDescent="0.25">
      <c r="A16693">
        <v>-117.575</v>
      </c>
      <c r="B16693">
        <v>34.098500000000001</v>
      </c>
      <c r="C16693" t="s">
        <v>41386</v>
      </c>
      <c r="D16693">
        <v>5825</v>
      </c>
      <c r="E16693">
        <v>109</v>
      </c>
      <c r="F16693" t="s">
        <v>15699</v>
      </c>
      <c r="G16693" t="s">
        <v>12</v>
      </c>
      <c r="H16693" t="s">
        <v>13</v>
      </c>
      <c r="I16693">
        <v>2009</v>
      </c>
      <c r="J16693" t="s">
        <v>37</v>
      </c>
      <c r="K16693" t="s">
        <v>15</v>
      </c>
      <c r="L16693">
        <v>4</v>
      </c>
    </row>
    <row r="16694" spans="1:12" x14ac:dyDescent="0.25">
      <c r="A16694">
        <v>-77.210400000000007</v>
      </c>
      <c r="B16694">
        <v>38.699809999999999</v>
      </c>
      <c r="C16694" t="s">
        <v>41387</v>
      </c>
      <c r="D16694">
        <v>6675</v>
      </c>
      <c r="E16694">
        <v>75</v>
      </c>
      <c r="F16694" t="s">
        <v>15700</v>
      </c>
      <c r="G16694" t="s">
        <v>12</v>
      </c>
      <c r="H16694" t="s">
        <v>13</v>
      </c>
      <c r="I16694">
        <v>2009</v>
      </c>
      <c r="J16694" t="s">
        <v>27</v>
      </c>
      <c r="K16694" t="s">
        <v>15</v>
      </c>
      <c r="L16694">
        <v>4</v>
      </c>
    </row>
    <row r="16695" spans="1:12" x14ac:dyDescent="0.25">
      <c r="A16695">
        <v>-95.575199999999995</v>
      </c>
      <c r="B16695">
        <v>29.713799999999999</v>
      </c>
      <c r="C16695" t="s">
        <v>41388</v>
      </c>
      <c r="D16695">
        <v>5299</v>
      </c>
      <c r="E16695">
        <v>80</v>
      </c>
      <c r="F16695" t="s">
        <v>1182</v>
      </c>
      <c r="G16695" t="s">
        <v>12</v>
      </c>
      <c r="H16695" t="s">
        <v>13</v>
      </c>
      <c r="I16695">
        <v>2010</v>
      </c>
      <c r="J16695" t="s">
        <v>48</v>
      </c>
      <c r="K16695" t="s">
        <v>15</v>
      </c>
      <c r="L16695">
        <v>4</v>
      </c>
    </row>
    <row r="16696" spans="1:12" x14ac:dyDescent="0.25">
      <c r="A16696">
        <v>-95.589290000000005</v>
      </c>
      <c r="B16696">
        <v>29.714200000000002</v>
      </c>
      <c r="C16696" t="s">
        <v>41389</v>
      </c>
      <c r="D16696">
        <v>5125</v>
      </c>
      <c r="E16696">
        <v>139</v>
      </c>
      <c r="F16696" t="s">
        <v>15697</v>
      </c>
      <c r="G16696" t="s">
        <v>12</v>
      </c>
      <c r="H16696" t="s">
        <v>17</v>
      </c>
      <c r="I16696">
        <v>2015</v>
      </c>
      <c r="J16696" t="s">
        <v>29</v>
      </c>
      <c r="K16696" t="s">
        <v>15</v>
      </c>
      <c r="L16696">
        <v>4</v>
      </c>
    </row>
    <row r="16697" spans="1:12" x14ac:dyDescent="0.25">
      <c r="A16697">
        <v>-93.369590000000002</v>
      </c>
      <c r="B16697">
        <v>44.957799999999999</v>
      </c>
      <c r="C16697" t="s">
        <v>41390</v>
      </c>
      <c r="D16697">
        <v>5400</v>
      </c>
      <c r="E16697">
        <v>76</v>
      </c>
      <c r="F16697" t="s">
        <v>15701</v>
      </c>
      <c r="G16697" t="s">
        <v>12</v>
      </c>
      <c r="H16697" t="s">
        <v>31</v>
      </c>
      <c r="I16697">
        <v>2003</v>
      </c>
      <c r="J16697" t="s">
        <v>27</v>
      </c>
      <c r="K16697" t="s">
        <v>15</v>
      </c>
      <c r="L16697">
        <v>4</v>
      </c>
    </row>
    <row r="16698" spans="1:12" x14ac:dyDescent="0.25">
      <c r="A16698">
        <v>-111.191</v>
      </c>
      <c r="B16698">
        <v>32.424500000000002</v>
      </c>
      <c r="C16698" t="s">
        <v>41391</v>
      </c>
      <c r="D16698">
        <v>6450</v>
      </c>
      <c r="E16698">
        <v>129</v>
      </c>
      <c r="F16698" t="s">
        <v>15702</v>
      </c>
      <c r="G16698" t="s">
        <v>12</v>
      </c>
      <c r="H16698" t="s">
        <v>17</v>
      </c>
      <c r="J16698" t="s">
        <v>18</v>
      </c>
      <c r="K16698" t="s">
        <v>20</v>
      </c>
      <c r="L16698">
        <v>4</v>
      </c>
    </row>
    <row r="16699" spans="1:12" x14ac:dyDescent="0.25">
      <c r="A16699">
        <v>-115.85399</v>
      </c>
      <c r="B16699">
        <v>32.67671</v>
      </c>
      <c r="C16699" t="s">
        <v>41392</v>
      </c>
      <c r="D16699">
        <v>8350</v>
      </c>
      <c r="E16699">
        <v>140</v>
      </c>
      <c r="F16699" t="s">
        <v>15703</v>
      </c>
      <c r="G16699" t="s">
        <v>12</v>
      </c>
      <c r="H16699" t="s">
        <v>17</v>
      </c>
      <c r="J16699" t="s">
        <v>18</v>
      </c>
      <c r="K16699" t="s">
        <v>20</v>
      </c>
      <c r="L16699">
        <v>4</v>
      </c>
    </row>
    <row r="16700" spans="1:12" x14ac:dyDescent="0.25">
      <c r="A16700">
        <v>-117.54900000000001</v>
      </c>
      <c r="B16700">
        <v>34.113700000000001</v>
      </c>
      <c r="C16700" t="s">
        <v>41393</v>
      </c>
      <c r="D16700">
        <v>5450</v>
      </c>
      <c r="E16700">
        <v>144</v>
      </c>
      <c r="F16700" t="s">
        <v>15704</v>
      </c>
      <c r="G16700" t="s">
        <v>12</v>
      </c>
      <c r="H16700" t="s">
        <v>13</v>
      </c>
      <c r="I16700">
        <v>2010</v>
      </c>
      <c r="J16700" t="s">
        <v>14</v>
      </c>
      <c r="K16700" t="s">
        <v>15</v>
      </c>
      <c r="L16700">
        <v>4</v>
      </c>
    </row>
    <row r="16701" spans="1:12" x14ac:dyDescent="0.25">
      <c r="A16701">
        <v>-75.054199999999994</v>
      </c>
      <c r="B16701">
        <v>44.920699999999997</v>
      </c>
      <c r="C16701" t="s">
        <v>41394</v>
      </c>
      <c r="D16701">
        <v>1950</v>
      </c>
      <c r="E16701">
        <v>112</v>
      </c>
      <c r="F16701" t="s">
        <v>15705</v>
      </c>
      <c r="G16701" t="s">
        <v>12</v>
      </c>
      <c r="H16701" t="s">
        <v>17</v>
      </c>
      <c r="I16701">
        <v>2003</v>
      </c>
      <c r="J16701" t="s">
        <v>18</v>
      </c>
      <c r="K16701" t="s">
        <v>20</v>
      </c>
      <c r="L16701">
        <v>4</v>
      </c>
    </row>
    <row r="16702" spans="1:12" x14ac:dyDescent="0.25">
      <c r="A16702">
        <v>-110.645</v>
      </c>
      <c r="B16702">
        <v>31.592500000000001</v>
      </c>
      <c r="C16702" t="s">
        <v>41395</v>
      </c>
      <c r="D16702">
        <v>6850</v>
      </c>
      <c r="E16702">
        <v>138</v>
      </c>
      <c r="F16702" t="s">
        <v>15706</v>
      </c>
      <c r="G16702" t="s">
        <v>12</v>
      </c>
      <c r="H16702" t="s">
        <v>17</v>
      </c>
      <c r="J16702" t="s">
        <v>18</v>
      </c>
      <c r="K16702" t="s">
        <v>20</v>
      </c>
      <c r="L16702">
        <v>4</v>
      </c>
    </row>
    <row r="16703" spans="1:12" x14ac:dyDescent="0.25">
      <c r="A16703">
        <v>-121.226</v>
      </c>
      <c r="B16703">
        <v>38.565600000000003</v>
      </c>
      <c r="C16703" t="s">
        <v>41396</v>
      </c>
      <c r="D16703">
        <v>5475</v>
      </c>
      <c r="E16703">
        <v>87</v>
      </c>
      <c r="F16703" t="s">
        <v>15707</v>
      </c>
      <c r="G16703" t="s">
        <v>12</v>
      </c>
      <c r="H16703" t="s">
        <v>13</v>
      </c>
      <c r="I16703">
        <v>2010</v>
      </c>
      <c r="J16703" t="s">
        <v>24</v>
      </c>
      <c r="K16703" t="s">
        <v>15</v>
      </c>
      <c r="L16703">
        <v>4</v>
      </c>
    </row>
    <row r="16704" spans="1:12" x14ac:dyDescent="0.25">
      <c r="A16704">
        <v>-75.419499999999999</v>
      </c>
      <c r="B16704">
        <v>39.807409999999997</v>
      </c>
      <c r="C16704" t="s">
        <v>41397</v>
      </c>
      <c r="D16704">
        <v>9124</v>
      </c>
      <c r="E16704">
        <v>150</v>
      </c>
      <c r="F16704" t="s">
        <v>15708</v>
      </c>
      <c r="G16704" t="s">
        <v>12</v>
      </c>
      <c r="H16704" t="s">
        <v>17</v>
      </c>
      <c r="I16704">
        <v>2015</v>
      </c>
      <c r="J16704" t="s">
        <v>48</v>
      </c>
      <c r="K16704" t="s">
        <v>15</v>
      </c>
      <c r="L16704">
        <v>4</v>
      </c>
    </row>
    <row r="16705" spans="1:12" x14ac:dyDescent="0.25">
      <c r="A16705">
        <v>-95.593689999999995</v>
      </c>
      <c r="B16705">
        <v>29.7117</v>
      </c>
      <c r="C16705" t="s">
        <v>41398</v>
      </c>
      <c r="D16705">
        <v>5125</v>
      </c>
      <c r="E16705">
        <v>145</v>
      </c>
      <c r="F16705" t="s">
        <v>15709</v>
      </c>
      <c r="G16705" t="s">
        <v>12</v>
      </c>
      <c r="H16705" t="s">
        <v>17</v>
      </c>
      <c r="I16705">
        <v>2015</v>
      </c>
      <c r="J16705" t="s">
        <v>29</v>
      </c>
      <c r="K16705" t="s">
        <v>15</v>
      </c>
      <c r="L16705">
        <v>4</v>
      </c>
    </row>
    <row r="16706" spans="1:12" x14ac:dyDescent="0.25">
      <c r="A16706">
        <v>-95.613399999999999</v>
      </c>
      <c r="B16706">
        <v>29.722000000000001</v>
      </c>
      <c r="C16706" t="s">
        <v>41399</v>
      </c>
      <c r="D16706">
        <v>3400</v>
      </c>
      <c r="E16706">
        <v>111</v>
      </c>
      <c r="F16706" t="s">
        <v>15710</v>
      </c>
      <c r="G16706" t="s">
        <v>12</v>
      </c>
      <c r="H16706" t="s">
        <v>13</v>
      </c>
      <c r="I16706">
        <v>2010</v>
      </c>
      <c r="J16706" t="s">
        <v>48</v>
      </c>
      <c r="K16706" t="s">
        <v>15</v>
      </c>
      <c r="L16706">
        <v>4</v>
      </c>
    </row>
    <row r="16707" spans="1:12" x14ac:dyDescent="0.25">
      <c r="A16707">
        <v>-118.25699</v>
      </c>
      <c r="B16707">
        <v>33.747300000000003</v>
      </c>
      <c r="C16707" t="s">
        <v>41400</v>
      </c>
      <c r="D16707">
        <v>16300</v>
      </c>
      <c r="E16707">
        <v>173</v>
      </c>
      <c r="F16707" t="s">
        <v>15711</v>
      </c>
      <c r="G16707" t="s">
        <v>181</v>
      </c>
      <c r="H16707" t="s">
        <v>182</v>
      </c>
      <c r="I16707">
        <v>2003</v>
      </c>
      <c r="J16707" t="s">
        <v>18</v>
      </c>
      <c r="K16707" t="s">
        <v>20</v>
      </c>
      <c r="L16707">
        <v>4</v>
      </c>
    </row>
    <row r="16708" spans="1:12" x14ac:dyDescent="0.25">
      <c r="A16708">
        <v>-71.206389999999999</v>
      </c>
      <c r="B16708">
        <v>42.234009999999998</v>
      </c>
      <c r="C16708" t="s">
        <v>41401</v>
      </c>
      <c r="D16708">
        <v>5525</v>
      </c>
      <c r="E16708">
        <v>154</v>
      </c>
      <c r="F16708" t="s">
        <v>15712</v>
      </c>
      <c r="G16708" t="s">
        <v>12</v>
      </c>
      <c r="H16708" t="s">
        <v>13</v>
      </c>
      <c r="I16708">
        <v>2009</v>
      </c>
      <c r="J16708" t="s">
        <v>80</v>
      </c>
      <c r="K16708" t="s">
        <v>15</v>
      </c>
      <c r="L16708">
        <v>4</v>
      </c>
    </row>
    <row r="16709" spans="1:12" x14ac:dyDescent="0.25">
      <c r="A16709">
        <v>-121.49</v>
      </c>
      <c r="B16709">
        <v>38.537500000000001</v>
      </c>
      <c r="C16709" t="s">
        <v>41402</v>
      </c>
      <c r="D16709">
        <v>6400</v>
      </c>
      <c r="E16709">
        <v>105</v>
      </c>
      <c r="F16709" t="s">
        <v>15713</v>
      </c>
      <c r="G16709" t="s">
        <v>12</v>
      </c>
      <c r="H16709" t="s">
        <v>17</v>
      </c>
      <c r="J16709" t="s">
        <v>54</v>
      </c>
      <c r="K16709" t="s">
        <v>15</v>
      </c>
      <c r="L16709">
        <v>4</v>
      </c>
    </row>
    <row r="16710" spans="1:12" x14ac:dyDescent="0.25">
      <c r="A16710">
        <v>-122.21299999999999</v>
      </c>
      <c r="B16710">
        <v>37.760899999999999</v>
      </c>
      <c r="C16710" t="s">
        <v>41403</v>
      </c>
      <c r="D16710">
        <v>3525</v>
      </c>
      <c r="E16710">
        <v>71</v>
      </c>
      <c r="F16710" t="s">
        <v>15714</v>
      </c>
      <c r="G16710" t="s">
        <v>12</v>
      </c>
      <c r="H16710" t="s">
        <v>13</v>
      </c>
      <c r="I16710">
        <v>2012</v>
      </c>
      <c r="J16710" t="s">
        <v>100</v>
      </c>
      <c r="K16710" t="s">
        <v>15</v>
      </c>
      <c r="L16710">
        <v>4</v>
      </c>
    </row>
    <row r="16711" spans="1:12" x14ac:dyDescent="0.25">
      <c r="A16711">
        <v>-83.351089999999999</v>
      </c>
      <c r="B16711">
        <v>42.455100000000002</v>
      </c>
      <c r="C16711" t="s">
        <v>41404</v>
      </c>
      <c r="D16711">
        <v>4325</v>
      </c>
      <c r="E16711">
        <v>151</v>
      </c>
      <c r="F16711" t="s">
        <v>15712</v>
      </c>
      <c r="G16711" t="s">
        <v>12</v>
      </c>
      <c r="H16711" t="s">
        <v>13</v>
      </c>
      <c r="I16711">
        <v>2010</v>
      </c>
      <c r="J16711" t="s">
        <v>100</v>
      </c>
      <c r="K16711" t="s">
        <v>15</v>
      </c>
      <c r="L16711">
        <v>4</v>
      </c>
    </row>
    <row r="16712" spans="1:12" x14ac:dyDescent="0.25">
      <c r="A16712">
        <v>-95.446600000000004</v>
      </c>
      <c r="B16712">
        <v>30.1416</v>
      </c>
      <c r="C16712" t="s">
        <v>41405</v>
      </c>
      <c r="D16712">
        <v>4475</v>
      </c>
      <c r="E16712">
        <v>94</v>
      </c>
      <c r="F16712" t="s">
        <v>15715</v>
      </c>
      <c r="G16712" t="s">
        <v>12</v>
      </c>
      <c r="H16712" t="s">
        <v>13</v>
      </c>
      <c r="I16712">
        <v>2010</v>
      </c>
      <c r="J16712" t="s">
        <v>152</v>
      </c>
      <c r="K16712" t="s">
        <v>15</v>
      </c>
      <c r="L16712">
        <v>4</v>
      </c>
    </row>
    <row r="16713" spans="1:12" x14ac:dyDescent="0.25">
      <c r="A16713">
        <v>-74.159289999999999</v>
      </c>
      <c r="B16713">
        <v>40.7089</v>
      </c>
      <c r="C16713" t="s">
        <v>41406</v>
      </c>
      <c r="D16713">
        <v>4700</v>
      </c>
      <c r="E16713">
        <v>105</v>
      </c>
      <c r="F16713" t="s">
        <v>15716</v>
      </c>
      <c r="G16713" t="s">
        <v>12</v>
      </c>
      <c r="H16713" t="s">
        <v>31</v>
      </c>
      <c r="I16713">
        <v>2005</v>
      </c>
      <c r="J16713" t="s">
        <v>32</v>
      </c>
      <c r="K16713" t="s">
        <v>15</v>
      </c>
      <c r="L16713">
        <v>4</v>
      </c>
    </row>
    <row r="16714" spans="1:12" x14ac:dyDescent="0.25">
      <c r="A16714">
        <v>-118.32499</v>
      </c>
      <c r="B16714">
        <v>34.033900000000003</v>
      </c>
      <c r="C16714" t="s">
        <v>41407</v>
      </c>
      <c r="D16714">
        <v>10499</v>
      </c>
      <c r="E16714">
        <v>96</v>
      </c>
      <c r="F16714" t="s">
        <v>15717</v>
      </c>
      <c r="G16714" t="s">
        <v>181</v>
      </c>
      <c r="H16714" t="s">
        <v>182</v>
      </c>
      <c r="I16714">
        <v>2004</v>
      </c>
      <c r="J16714" t="s">
        <v>18</v>
      </c>
      <c r="K16714" t="s">
        <v>20</v>
      </c>
      <c r="L16714">
        <v>4</v>
      </c>
    </row>
    <row r="16715" spans="1:12" x14ac:dyDescent="0.25">
      <c r="A16715">
        <v>-73.753200000000007</v>
      </c>
      <c r="B16715">
        <v>40.663200000000003</v>
      </c>
      <c r="C16715" t="s">
        <v>41408</v>
      </c>
      <c r="D16715">
        <v>5175</v>
      </c>
      <c r="E16715">
        <v>82</v>
      </c>
      <c r="F16715" t="s">
        <v>15718</v>
      </c>
      <c r="G16715" t="s">
        <v>12</v>
      </c>
      <c r="H16715" t="s">
        <v>13</v>
      </c>
      <c r="I16715">
        <v>2010</v>
      </c>
      <c r="J16715" t="s">
        <v>37</v>
      </c>
      <c r="K16715" t="s">
        <v>15</v>
      </c>
      <c r="L16715">
        <v>4</v>
      </c>
    </row>
    <row r="16716" spans="1:12" x14ac:dyDescent="0.25">
      <c r="A16716">
        <v>-71.204890000000006</v>
      </c>
      <c r="B16716">
        <v>42.239609999999999</v>
      </c>
      <c r="C16716" t="s">
        <v>41409</v>
      </c>
      <c r="D16716">
        <v>5525</v>
      </c>
      <c r="E16716">
        <v>158</v>
      </c>
      <c r="F16716" t="s">
        <v>15719</v>
      </c>
      <c r="G16716" t="s">
        <v>12</v>
      </c>
      <c r="H16716" t="s">
        <v>13</v>
      </c>
      <c r="I16716">
        <v>2009</v>
      </c>
      <c r="J16716" t="s">
        <v>80</v>
      </c>
      <c r="K16716" t="s">
        <v>15</v>
      </c>
      <c r="L16716">
        <v>4</v>
      </c>
    </row>
    <row r="16717" spans="1:12" x14ac:dyDescent="0.25">
      <c r="A16717">
        <v>-111.14400000000001</v>
      </c>
      <c r="B16717">
        <v>32.133800000000001</v>
      </c>
      <c r="C16717" t="s">
        <v>41410</v>
      </c>
      <c r="D16717">
        <v>5675</v>
      </c>
      <c r="E16717">
        <v>114</v>
      </c>
      <c r="F16717" t="s">
        <v>15720</v>
      </c>
      <c r="G16717" t="s">
        <v>12</v>
      </c>
      <c r="H16717" t="s">
        <v>17</v>
      </c>
      <c r="J16717" t="s">
        <v>18</v>
      </c>
      <c r="K16717" t="s">
        <v>20</v>
      </c>
      <c r="L16717">
        <v>4</v>
      </c>
    </row>
    <row r="16718" spans="1:12" x14ac:dyDescent="0.25">
      <c r="A16718">
        <v>-75.306799999999996</v>
      </c>
      <c r="B16718">
        <v>40.106699999999996</v>
      </c>
      <c r="C16718" t="s">
        <v>41411</v>
      </c>
      <c r="D16718">
        <v>4325</v>
      </c>
      <c r="E16718">
        <v>166</v>
      </c>
      <c r="F16718" t="s">
        <v>15719</v>
      </c>
      <c r="G16718" t="s">
        <v>12</v>
      </c>
      <c r="H16718" t="s">
        <v>13</v>
      </c>
      <c r="I16718">
        <v>2011</v>
      </c>
      <c r="J16718" t="s">
        <v>35</v>
      </c>
      <c r="K16718" t="s">
        <v>15</v>
      </c>
      <c r="L16718">
        <v>4</v>
      </c>
    </row>
    <row r="16719" spans="1:12" x14ac:dyDescent="0.25">
      <c r="A16719">
        <v>-76.686599999999999</v>
      </c>
      <c r="B16719">
        <v>38.971299999999999</v>
      </c>
      <c r="C16719" t="s">
        <v>41412</v>
      </c>
      <c r="D16719">
        <v>3900</v>
      </c>
      <c r="E16719">
        <v>116</v>
      </c>
      <c r="F16719" t="s">
        <v>650</v>
      </c>
      <c r="G16719" t="s">
        <v>12</v>
      </c>
      <c r="H16719" t="s">
        <v>13</v>
      </c>
      <c r="I16719">
        <v>2010</v>
      </c>
      <c r="J16719" t="s">
        <v>14</v>
      </c>
      <c r="K16719" t="s">
        <v>15</v>
      </c>
      <c r="L16719">
        <v>4</v>
      </c>
    </row>
    <row r="16720" spans="1:12" x14ac:dyDescent="0.25">
      <c r="A16720">
        <v>-77.297290000000004</v>
      </c>
      <c r="B16720">
        <v>38.798499999999997</v>
      </c>
      <c r="C16720" t="s">
        <v>41413</v>
      </c>
      <c r="D16720">
        <v>6500</v>
      </c>
      <c r="E16720">
        <v>78</v>
      </c>
      <c r="F16720" t="s">
        <v>15721</v>
      </c>
      <c r="G16720" t="s">
        <v>12</v>
      </c>
      <c r="H16720" t="s">
        <v>17</v>
      </c>
      <c r="I16720">
        <v>2009</v>
      </c>
      <c r="J16720" t="s">
        <v>57</v>
      </c>
      <c r="K16720" t="s">
        <v>15</v>
      </c>
      <c r="L16720">
        <v>4</v>
      </c>
    </row>
    <row r="16721" spans="1:12" x14ac:dyDescent="0.25">
      <c r="A16721">
        <v>-118.286</v>
      </c>
      <c r="B16721">
        <v>33.784599999999998</v>
      </c>
      <c r="C16721" t="s">
        <v>41414</v>
      </c>
      <c r="D16721">
        <v>5250</v>
      </c>
      <c r="E16721">
        <v>60</v>
      </c>
      <c r="F16721" t="s">
        <v>15722</v>
      </c>
      <c r="G16721" t="s">
        <v>12</v>
      </c>
      <c r="H16721" t="s">
        <v>13</v>
      </c>
      <c r="I16721">
        <v>2009</v>
      </c>
      <c r="J16721" t="s">
        <v>37</v>
      </c>
      <c r="K16721" t="s">
        <v>15</v>
      </c>
      <c r="L16721">
        <v>4</v>
      </c>
    </row>
    <row r="16722" spans="1:12" x14ac:dyDescent="0.25">
      <c r="A16722">
        <v>-74.180589999999995</v>
      </c>
      <c r="B16722">
        <v>40.707999999999998</v>
      </c>
      <c r="C16722" t="s">
        <v>41415</v>
      </c>
      <c r="D16722">
        <v>4725</v>
      </c>
      <c r="E16722">
        <v>140</v>
      </c>
      <c r="F16722" t="s">
        <v>15723</v>
      </c>
      <c r="G16722" t="s">
        <v>12</v>
      </c>
      <c r="H16722" t="s">
        <v>31</v>
      </c>
      <c r="I16722">
        <v>2005</v>
      </c>
      <c r="J16722" t="s">
        <v>32</v>
      </c>
      <c r="K16722" t="s">
        <v>15</v>
      </c>
      <c r="L16722">
        <v>4</v>
      </c>
    </row>
    <row r="16723" spans="1:12" x14ac:dyDescent="0.25">
      <c r="A16723">
        <v>-116.91800000000001</v>
      </c>
      <c r="B16723">
        <v>32.813299999999998</v>
      </c>
      <c r="C16723" t="s">
        <v>41416</v>
      </c>
      <c r="D16723">
        <v>4450</v>
      </c>
      <c r="E16723">
        <v>106</v>
      </c>
      <c r="F16723" t="s">
        <v>15724</v>
      </c>
      <c r="G16723" t="s">
        <v>12</v>
      </c>
      <c r="H16723" t="s">
        <v>13</v>
      </c>
      <c r="I16723">
        <v>2010</v>
      </c>
      <c r="J16723" t="s">
        <v>29</v>
      </c>
      <c r="K16723" t="s">
        <v>15</v>
      </c>
      <c r="L16723">
        <v>4</v>
      </c>
    </row>
    <row r="16724" spans="1:12" x14ac:dyDescent="0.25">
      <c r="A16724">
        <v>-74.19059</v>
      </c>
      <c r="B16724">
        <v>40.709200000000003</v>
      </c>
      <c r="C16724" t="s">
        <v>41417</v>
      </c>
      <c r="D16724">
        <v>4725</v>
      </c>
      <c r="E16724">
        <v>133</v>
      </c>
      <c r="F16724" t="s">
        <v>15725</v>
      </c>
      <c r="G16724" t="s">
        <v>12</v>
      </c>
      <c r="H16724" t="s">
        <v>31</v>
      </c>
      <c r="I16724">
        <v>2005</v>
      </c>
      <c r="J16724" t="s">
        <v>32</v>
      </c>
      <c r="K16724" t="s">
        <v>15</v>
      </c>
      <c r="L16724">
        <v>4</v>
      </c>
    </row>
    <row r="16725" spans="1:12" x14ac:dyDescent="0.25">
      <c r="A16725">
        <v>-84.147099999999995</v>
      </c>
      <c r="B16725">
        <v>33.90081</v>
      </c>
      <c r="C16725" t="s">
        <v>41418</v>
      </c>
      <c r="D16725">
        <v>4400</v>
      </c>
      <c r="E16725">
        <v>31</v>
      </c>
      <c r="F16725" t="s">
        <v>15726</v>
      </c>
      <c r="G16725" t="s">
        <v>220</v>
      </c>
      <c r="H16725" t="s">
        <v>221</v>
      </c>
      <c r="J16725" t="s">
        <v>222</v>
      </c>
      <c r="K16725" t="s">
        <v>20</v>
      </c>
      <c r="L16725">
        <v>6</v>
      </c>
    </row>
    <row r="16726" spans="1:12" x14ac:dyDescent="0.25">
      <c r="A16726">
        <v>-84.126800000000003</v>
      </c>
      <c r="B16726">
        <v>33.989800000000002</v>
      </c>
      <c r="C16726" t="s">
        <v>41419</v>
      </c>
      <c r="D16726">
        <v>5200</v>
      </c>
      <c r="E16726">
        <v>77</v>
      </c>
      <c r="F16726" t="s">
        <v>15727</v>
      </c>
      <c r="G16726" t="s">
        <v>12</v>
      </c>
      <c r="H16726" t="s">
        <v>71</v>
      </c>
      <c r="I16726">
        <v>2005</v>
      </c>
      <c r="J16726" t="s">
        <v>32</v>
      </c>
      <c r="K16726" t="s">
        <v>15</v>
      </c>
      <c r="L16726">
        <v>4</v>
      </c>
    </row>
    <row r="16727" spans="1:12" x14ac:dyDescent="0.25">
      <c r="A16727">
        <v>-73.881889999999999</v>
      </c>
      <c r="B16727">
        <v>40.8553</v>
      </c>
      <c r="C16727" t="s">
        <v>41420</v>
      </c>
      <c r="D16727">
        <v>6500</v>
      </c>
      <c r="E16727">
        <v>95</v>
      </c>
      <c r="F16727" t="s">
        <v>15728</v>
      </c>
      <c r="G16727" t="s">
        <v>12</v>
      </c>
      <c r="H16727" t="s">
        <v>13</v>
      </c>
      <c r="I16727">
        <v>2010</v>
      </c>
      <c r="J16727" t="s">
        <v>37</v>
      </c>
      <c r="K16727" t="s">
        <v>15</v>
      </c>
      <c r="L16727">
        <v>4</v>
      </c>
    </row>
    <row r="16728" spans="1:12" x14ac:dyDescent="0.25">
      <c r="A16728">
        <v>-83.322990000000004</v>
      </c>
      <c r="B16728">
        <v>42.479210000000002</v>
      </c>
      <c r="C16728" t="s">
        <v>41421</v>
      </c>
      <c r="D16728">
        <v>4325</v>
      </c>
      <c r="E16728">
        <v>106</v>
      </c>
      <c r="F16728" t="s">
        <v>15729</v>
      </c>
      <c r="G16728" t="s">
        <v>12</v>
      </c>
      <c r="H16728" t="s">
        <v>13</v>
      </c>
      <c r="I16728">
        <v>2010</v>
      </c>
      <c r="J16728" t="s">
        <v>100</v>
      </c>
      <c r="K16728" t="s">
        <v>15</v>
      </c>
      <c r="L16728">
        <v>4</v>
      </c>
    </row>
    <row r="16729" spans="1:12" x14ac:dyDescent="0.25">
      <c r="A16729">
        <v>-95.624189999999999</v>
      </c>
      <c r="B16729">
        <v>29.7103</v>
      </c>
      <c r="C16729" t="s">
        <v>41422</v>
      </c>
      <c r="D16729">
        <v>5125</v>
      </c>
      <c r="E16729">
        <v>125</v>
      </c>
      <c r="F16729" t="s">
        <v>15730</v>
      </c>
      <c r="G16729" t="s">
        <v>12</v>
      </c>
      <c r="H16729" t="s">
        <v>17</v>
      </c>
      <c r="I16729">
        <v>2015</v>
      </c>
      <c r="J16729" t="s">
        <v>29</v>
      </c>
      <c r="K16729" t="s">
        <v>15</v>
      </c>
      <c r="L16729">
        <v>4</v>
      </c>
    </row>
    <row r="16730" spans="1:12" x14ac:dyDescent="0.25">
      <c r="A16730">
        <v>-118.39299</v>
      </c>
      <c r="B16730">
        <v>34.05641</v>
      </c>
      <c r="C16730" t="s">
        <v>41423</v>
      </c>
      <c r="D16730">
        <v>7450</v>
      </c>
      <c r="E16730">
        <v>117</v>
      </c>
      <c r="F16730" t="s">
        <v>15731</v>
      </c>
      <c r="G16730" t="s">
        <v>12</v>
      </c>
      <c r="H16730" t="s">
        <v>13</v>
      </c>
      <c r="I16730">
        <v>2010</v>
      </c>
      <c r="J16730" t="s">
        <v>24</v>
      </c>
      <c r="K16730" t="s">
        <v>15</v>
      </c>
      <c r="L16730">
        <v>4</v>
      </c>
    </row>
    <row r="16731" spans="1:12" x14ac:dyDescent="0.25">
      <c r="A16731">
        <v>-122.39499000000001</v>
      </c>
      <c r="B16731">
        <v>37.808999999999997</v>
      </c>
      <c r="C16731" t="s">
        <v>41424</v>
      </c>
      <c r="D16731">
        <v>7875</v>
      </c>
      <c r="E16731">
        <v>92</v>
      </c>
      <c r="F16731" t="s">
        <v>15732</v>
      </c>
      <c r="G16731" t="s">
        <v>12</v>
      </c>
      <c r="H16731" t="s">
        <v>71</v>
      </c>
      <c r="I16731">
        <v>2005</v>
      </c>
      <c r="J16731" t="s">
        <v>32</v>
      </c>
      <c r="K16731" t="s">
        <v>15</v>
      </c>
      <c r="L16731">
        <v>4</v>
      </c>
    </row>
    <row r="16732" spans="1:12" x14ac:dyDescent="0.25">
      <c r="A16732">
        <v>-74.202699999999993</v>
      </c>
      <c r="B16732">
        <v>40.71461</v>
      </c>
      <c r="C16732" t="s">
        <v>41425</v>
      </c>
      <c r="D16732">
        <v>4750</v>
      </c>
      <c r="E16732">
        <v>128</v>
      </c>
      <c r="F16732" t="s">
        <v>15733</v>
      </c>
      <c r="G16732" t="s">
        <v>12</v>
      </c>
      <c r="H16732" t="s">
        <v>31</v>
      </c>
      <c r="I16732">
        <v>2005</v>
      </c>
      <c r="J16732" t="s">
        <v>32</v>
      </c>
      <c r="K16732" t="s">
        <v>15</v>
      </c>
      <c r="L16732">
        <v>4</v>
      </c>
    </row>
    <row r="16733" spans="1:12" x14ac:dyDescent="0.25">
      <c r="A16733">
        <v>-71.176389999999998</v>
      </c>
      <c r="B16733">
        <v>42.249299999999998</v>
      </c>
      <c r="C16733" t="s">
        <v>41426</v>
      </c>
      <c r="D16733">
        <v>5525</v>
      </c>
      <c r="E16733">
        <v>126</v>
      </c>
      <c r="F16733" t="s">
        <v>15734</v>
      </c>
      <c r="G16733" t="s">
        <v>12</v>
      </c>
      <c r="H16733" t="s">
        <v>13</v>
      </c>
      <c r="I16733">
        <v>2009</v>
      </c>
      <c r="J16733" t="s">
        <v>80</v>
      </c>
      <c r="K16733" t="s">
        <v>15</v>
      </c>
      <c r="L16733">
        <v>4</v>
      </c>
    </row>
    <row r="16734" spans="1:12" x14ac:dyDescent="0.25">
      <c r="A16734">
        <v>-107.57</v>
      </c>
      <c r="B16734">
        <v>31.917300000000001</v>
      </c>
      <c r="C16734" t="s">
        <v>41427</v>
      </c>
      <c r="D16734">
        <v>10300</v>
      </c>
      <c r="E16734">
        <v>150</v>
      </c>
      <c r="F16734" t="s">
        <v>15735</v>
      </c>
      <c r="G16734" t="s">
        <v>12</v>
      </c>
      <c r="H16734" t="s">
        <v>17</v>
      </c>
      <c r="J16734" t="s">
        <v>18</v>
      </c>
      <c r="K16734" t="s">
        <v>20</v>
      </c>
      <c r="L16734">
        <v>4</v>
      </c>
    </row>
    <row r="16735" spans="1:12" x14ac:dyDescent="0.25">
      <c r="A16735">
        <v>-76.30789</v>
      </c>
      <c r="B16735">
        <v>39.078209999999999</v>
      </c>
      <c r="C16735" t="s">
        <v>41428</v>
      </c>
      <c r="D16735">
        <v>4600</v>
      </c>
      <c r="E16735">
        <v>137</v>
      </c>
      <c r="F16735" t="s">
        <v>15736</v>
      </c>
      <c r="G16735" t="s">
        <v>12</v>
      </c>
      <c r="H16735" t="s">
        <v>17</v>
      </c>
      <c r="I16735">
        <v>2015</v>
      </c>
      <c r="J16735" t="s">
        <v>48</v>
      </c>
      <c r="K16735" t="s">
        <v>15</v>
      </c>
      <c r="L16735">
        <v>4</v>
      </c>
    </row>
    <row r="16736" spans="1:12" x14ac:dyDescent="0.25">
      <c r="A16736">
        <v>-117.68899999999999</v>
      </c>
      <c r="B16736">
        <v>34.0655</v>
      </c>
      <c r="C16736" t="s">
        <v>41429</v>
      </c>
      <c r="D16736">
        <v>5300</v>
      </c>
      <c r="E16736">
        <v>99</v>
      </c>
      <c r="F16736" t="s">
        <v>15737</v>
      </c>
      <c r="G16736" t="s">
        <v>12</v>
      </c>
      <c r="H16736" t="s">
        <v>17</v>
      </c>
      <c r="I16736">
        <v>2010</v>
      </c>
      <c r="J16736" t="s">
        <v>48</v>
      </c>
      <c r="K16736" t="s">
        <v>15</v>
      </c>
      <c r="L16736">
        <v>4</v>
      </c>
    </row>
    <row r="16737" spans="1:12" x14ac:dyDescent="0.25">
      <c r="A16737">
        <v>-111.80499</v>
      </c>
      <c r="B16737">
        <v>31.593399999999999</v>
      </c>
      <c r="C16737" t="s">
        <v>41430</v>
      </c>
      <c r="D16737">
        <v>8375</v>
      </c>
      <c r="E16737">
        <v>111</v>
      </c>
      <c r="F16737" t="s">
        <v>15738</v>
      </c>
      <c r="G16737" t="s">
        <v>12</v>
      </c>
      <c r="H16737" t="s">
        <v>17</v>
      </c>
      <c r="J16737" t="s">
        <v>18</v>
      </c>
      <c r="K16737" t="s">
        <v>20</v>
      </c>
      <c r="L16737">
        <v>4</v>
      </c>
    </row>
    <row r="16738" spans="1:12" x14ac:dyDescent="0.25">
      <c r="A16738">
        <v>-95.629289999999997</v>
      </c>
      <c r="B16738">
        <v>29.712199999999999</v>
      </c>
      <c r="C16738" t="s">
        <v>41431</v>
      </c>
      <c r="D16738">
        <v>5125</v>
      </c>
      <c r="E16738">
        <v>122</v>
      </c>
      <c r="F16738" t="s">
        <v>15739</v>
      </c>
      <c r="G16738" t="s">
        <v>12</v>
      </c>
      <c r="H16738" t="s">
        <v>17</v>
      </c>
      <c r="I16738">
        <v>2015</v>
      </c>
      <c r="J16738" t="s">
        <v>29</v>
      </c>
      <c r="K16738" t="s">
        <v>15</v>
      </c>
      <c r="L16738">
        <v>4</v>
      </c>
    </row>
    <row r="16739" spans="1:12" x14ac:dyDescent="0.25">
      <c r="A16739">
        <v>-71.173490000000001</v>
      </c>
      <c r="B16739">
        <v>42.24841</v>
      </c>
      <c r="C16739" t="s">
        <v>41432</v>
      </c>
      <c r="D16739">
        <v>5525</v>
      </c>
      <c r="E16739">
        <v>126</v>
      </c>
      <c r="F16739" t="s">
        <v>15740</v>
      </c>
      <c r="G16739" t="s">
        <v>12</v>
      </c>
      <c r="H16739" t="s">
        <v>13</v>
      </c>
      <c r="I16739">
        <v>2009</v>
      </c>
      <c r="J16739" t="s">
        <v>80</v>
      </c>
      <c r="K16739" t="s">
        <v>15</v>
      </c>
      <c r="L16739">
        <v>4</v>
      </c>
    </row>
    <row r="16740" spans="1:12" x14ac:dyDescent="0.25">
      <c r="A16740">
        <v>-111.01499</v>
      </c>
      <c r="B16740">
        <v>32.258899999999997</v>
      </c>
      <c r="C16740" t="s">
        <v>41433</v>
      </c>
      <c r="D16740">
        <v>9425</v>
      </c>
      <c r="E16740">
        <v>85</v>
      </c>
      <c r="F16740" t="s">
        <v>15741</v>
      </c>
      <c r="G16740" t="s">
        <v>12</v>
      </c>
      <c r="H16740" t="s">
        <v>17</v>
      </c>
      <c r="I16740">
        <v>2010</v>
      </c>
      <c r="J16740" t="s">
        <v>35</v>
      </c>
      <c r="K16740" t="s">
        <v>15</v>
      </c>
      <c r="L16740">
        <v>4</v>
      </c>
    </row>
    <row r="16741" spans="1:12" x14ac:dyDescent="0.25">
      <c r="A16741">
        <v>-110.92700000000001</v>
      </c>
      <c r="B16741">
        <v>32.144500000000001</v>
      </c>
      <c r="C16741" t="s">
        <v>41434</v>
      </c>
      <c r="D16741">
        <v>2925</v>
      </c>
      <c r="E16741">
        <v>96</v>
      </c>
      <c r="F16741" t="s">
        <v>15742</v>
      </c>
      <c r="G16741" t="s">
        <v>12</v>
      </c>
      <c r="H16741" t="s">
        <v>17</v>
      </c>
      <c r="J16741" t="s">
        <v>18</v>
      </c>
      <c r="K16741" t="s">
        <v>20</v>
      </c>
      <c r="L16741">
        <v>4</v>
      </c>
    </row>
    <row r="16742" spans="1:12" x14ac:dyDescent="0.25">
      <c r="A16742">
        <v>-122.398</v>
      </c>
      <c r="B16742">
        <v>48.954099999999997</v>
      </c>
      <c r="C16742" t="s">
        <v>41435</v>
      </c>
      <c r="D16742">
        <v>5000</v>
      </c>
      <c r="E16742">
        <v>30</v>
      </c>
      <c r="F16742" t="s">
        <v>15743</v>
      </c>
      <c r="G16742" t="s">
        <v>224</v>
      </c>
      <c r="H16742" t="s">
        <v>221</v>
      </c>
      <c r="I16742">
        <v>2011</v>
      </c>
      <c r="J16742" t="s">
        <v>222</v>
      </c>
      <c r="K16742" t="s">
        <v>20</v>
      </c>
      <c r="L16742">
        <v>6</v>
      </c>
    </row>
    <row r="16743" spans="1:12" x14ac:dyDescent="0.25">
      <c r="A16743">
        <v>-95.632090000000005</v>
      </c>
      <c r="B16743">
        <v>29.7136</v>
      </c>
      <c r="C16743" t="s">
        <v>41436</v>
      </c>
      <c r="D16743">
        <v>5125</v>
      </c>
      <c r="E16743">
        <v>111</v>
      </c>
      <c r="F16743" t="s">
        <v>15740</v>
      </c>
      <c r="G16743" t="s">
        <v>12</v>
      </c>
      <c r="H16743" t="s">
        <v>17</v>
      </c>
      <c r="I16743">
        <v>2015</v>
      </c>
      <c r="J16743" t="s">
        <v>29</v>
      </c>
      <c r="K16743" t="s">
        <v>15</v>
      </c>
      <c r="L16743">
        <v>4</v>
      </c>
    </row>
    <row r="16744" spans="1:12" x14ac:dyDescent="0.25">
      <c r="A16744">
        <v>-71.168189999999996</v>
      </c>
      <c r="B16744">
        <v>42.246000000000002</v>
      </c>
      <c r="C16744" t="s">
        <v>41437</v>
      </c>
      <c r="D16744">
        <v>5525</v>
      </c>
      <c r="E16744">
        <v>124</v>
      </c>
      <c r="F16744" t="s">
        <v>15744</v>
      </c>
      <c r="G16744" t="s">
        <v>12</v>
      </c>
      <c r="H16744" t="s">
        <v>13</v>
      </c>
      <c r="I16744">
        <v>2009</v>
      </c>
      <c r="J16744" t="s">
        <v>80</v>
      </c>
      <c r="K16744" t="s">
        <v>15</v>
      </c>
      <c r="L16744">
        <v>4</v>
      </c>
    </row>
    <row r="16745" spans="1:12" x14ac:dyDescent="0.25">
      <c r="A16745">
        <v>-75.340199999999996</v>
      </c>
      <c r="B16745">
        <v>40.097799999999999</v>
      </c>
      <c r="C16745" t="s">
        <v>41438</v>
      </c>
      <c r="D16745">
        <v>4324</v>
      </c>
      <c r="E16745">
        <v>192</v>
      </c>
      <c r="F16745" t="s">
        <v>15744</v>
      </c>
      <c r="G16745" t="s">
        <v>12</v>
      </c>
      <c r="H16745" t="s">
        <v>13</v>
      </c>
      <c r="I16745">
        <v>2011</v>
      </c>
      <c r="J16745" t="s">
        <v>35</v>
      </c>
      <c r="K16745" t="s">
        <v>15</v>
      </c>
      <c r="L16745">
        <v>4</v>
      </c>
    </row>
    <row r="16746" spans="1:12" x14ac:dyDescent="0.25">
      <c r="A16746">
        <v>-84.4649</v>
      </c>
      <c r="B16746">
        <v>39.252899999999997</v>
      </c>
      <c r="C16746" t="s">
        <v>41439</v>
      </c>
      <c r="D16746">
        <v>6225</v>
      </c>
      <c r="E16746">
        <v>95</v>
      </c>
      <c r="F16746" t="s">
        <v>15745</v>
      </c>
      <c r="G16746" t="s">
        <v>12</v>
      </c>
      <c r="H16746" t="s">
        <v>13</v>
      </c>
      <c r="I16746">
        <v>2010</v>
      </c>
      <c r="J16746" t="s">
        <v>35</v>
      </c>
      <c r="K16746" t="s">
        <v>15</v>
      </c>
      <c r="L16746">
        <v>4</v>
      </c>
    </row>
    <row r="16747" spans="1:12" x14ac:dyDescent="0.25">
      <c r="A16747">
        <v>-121.477</v>
      </c>
      <c r="B16747">
        <v>38.536099999999998</v>
      </c>
      <c r="C16747" t="s">
        <v>41440</v>
      </c>
      <c r="D16747">
        <v>6400</v>
      </c>
      <c r="E16747">
        <v>128</v>
      </c>
      <c r="F16747" t="s">
        <v>15746</v>
      </c>
      <c r="G16747" t="s">
        <v>12</v>
      </c>
      <c r="H16747" t="s">
        <v>17</v>
      </c>
      <c r="J16747" t="s">
        <v>54</v>
      </c>
      <c r="K16747" t="s">
        <v>15</v>
      </c>
      <c r="L16747">
        <v>4</v>
      </c>
    </row>
    <row r="16748" spans="1:12" x14ac:dyDescent="0.25">
      <c r="A16748">
        <v>-75.348190000000002</v>
      </c>
      <c r="B16748">
        <v>40.098599999999998</v>
      </c>
      <c r="C16748" t="s">
        <v>41441</v>
      </c>
      <c r="D16748">
        <v>4309</v>
      </c>
      <c r="E16748">
        <v>207</v>
      </c>
      <c r="F16748" t="s">
        <v>15747</v>
      </c>
      <c r="G16748" t="s">
        <v>12</v>
      </c>
      <c r="H16748" t="s">
        <v>13</v>
      </c>
      <c r="I16748">
        <v>2011</v>
      </c>
      <c r="J16748" t="s">
        <v>35</v>
      </c>
      <c r="K16748" t="s">
        <v>15</v>
      </c>
      <c r="L16748">
        <v>4</v>
      </c>
    </row>
    <row r="16749" spans="1:12" x14ac:dyDescent="0.25">
      <c r="A16749">
        <v>-95.639300000000006</v>
      </c>
      <c r="B16749">
        <v>29.7211</v>
      </c>
      <c r="C16749" t="s">
        <v>41442</v>
      </c>
      <c r="D16749">
        <v>5125</v>
      </c>
      <c r="E16749">
        <v>121</v>
      </c>
      <c r="F16749" t="s">
        <v>15748</v>
      </c>
      <c r="G16749" t="s">
        <v>12</v>
      </c>
      <c r="H16749" t="s">
        <v>17</v>
      </c>
      <c r="I16749">
        <v>2015</v>
      </c>
      <c r="J16749" t="s">
        <v>29</v>
      </c>
      <c r="K16749" t="s">
        <v>15</v>
      </c>
      <c r="L16749">
        <v>4</v>
      </c>
    </row>
    <row r="16750" spans="1:12" x14ac:dyDescent="0.25">
      <c r="A16750">
        <v>-76.9435</v>
      </c>
      <c r="B16750">
        <v>38.887900000000002</v>
      </c>
      <c r="C16750" t="s">
        <v>41443</v>
      </c>
      <c r="D16750">
        <v>8175</v>
      </c>
      <c r="E16750">
        <v>107</v>
      </c>
      <c r="F16750" t="s">
        <v>15749</v>
      </c>
      <c r="G16750" t="s">
        <v>12</v>
      </c>
      <c r="H16750" t="s">
        <v>13</v>
      </c>
      <c r="I16750">
        <v>2009</v>
      </c>
      <c r="J16750" t="s">
        <v>27</v>
      </c>
      <c r="K16750" t="s">
        <v>15</v>
      </c>
      <c r="L16750">
        <v>4</v>
      </c>
    </row>
    <row r="16751" spans="1:12" x14ac:dyDescent="0.25">
      <c r="A16751">
        <v>-76.9435</v>
      </c>
      <c r="B16751">
        <v>38.887900000000002</v>
      </c>
      <c r="C16751" t="s">
        <v>41443</v>
      </c>
      <c r="D16751">
        <v>8175</v>
      </c>
      <c r="E16751">
        <v>107</v>
      </c>
      <c r="F16751" t="s">
        <v>15749</v>
      </c>
      <c r="G16751" t="s">
        <v>12</v>
      </c>
      <c r="H16751" t="s">
        <v>13</v>
      </c>
      <c r="I16751">
        <v>2009</v>
      </c>
      <c r="J16751" t="s">
        <v>27</v>
      </c>
      <c r="K16751" t="s">
        <v>15</v>
      </c>
      <c r="L16751">
        <v>4</v>
      </c>
    </row>
    <row r="16752" spans="1:12" x14ac:dyDescent="0.25">
      <c r="A16752">
        <v>-95.624300000000005</v>
      </c>
      <c r="B16752">
        <v>29.707609999999999</v>
      </c>
      <c r="C16752" t="s">
        <v>41444</v>
      </c>
      <c r="D16752">
        <v>6500</v>
      </c>
      <c r="E16752">
        <v>40</v>
      </c>
      <c r="F16752" t="s">
        <v>15750</v>
      </c>
      <c r="G16752" t="s">
        <v>12</v>
      </c>
      <c r="H16752" t="s">
        <v>17</v>
      </c>
      <c r="I16752">
        <v>2015</v>
      </c>
      <c r="J16752" t="s">
        <v>29</v>
      </c>
      <c r="K16752" t="s">
        <v>15</v>
      </c>
      <c r="L16752">
        <v>4</v>
      </c>
    </row>
    <row r="16753" spans="1:12" x14ac:dyDescent="0.25">
      <c r="A16753">
        <v>-74.212689999999995</v>
      </c>
      <c r="B16753">
        <v>40.753100000000003</v>
      </c>
      <c r="C16753" t="s">
        <v>41445</v>
      </c>
      <c r="D16753">
        <v>4700</v>
      </c>
      <c r="E16753">
        <v>125</v>
      </c>
      <c r="F16753" t="s">
        <v>15751</v>
      </c>
      <c r="G16753" t="s">
        <v>12</v>
      </c>
      <c r="H16753" t="s">
        <v>31</v>
      </c>
      <c r="I16753">
        <v>2005</v>
      </c>
      <c r="J16753" t="s">
        <v>32</v>
      </c>
      <c r="K16753" t="s">
        <v>15</v>
      </c>
      <c r="L16753">
        <v>4</v>
      </c>
    </row>
    <row r="16754" spans="1:12" x14ac:dyDescent="0.25">
      <c r="A16754">
        <v>-77.411100000000005</v>
      </c>
      <c r="B16754">
        <v>38.554200000000002</v>
      </c>
      <c r="C16754" t="s">
        <v>41446</v>
      </c>
      <c r="D16754">
        <v>7125</v>
      </c>
      <c r="E16754">
        <v>143</v>
      </c>
      <c r="F16754" t="s">
        <v>15752</v>
      </c>
      <c r="G16754" t="s">
        <v>12</v>
      </c>
      <c r="H16754" t="s">
        <v>17</v>
      </c>
      <c r="I16754">
        <v>2009</v>
      </c>
      <c r="J16754" t="s">
        <v>57</v>
      </c>
      <c r="K16754" t="s">
        <v>15</v>
      </c>
      <c r="L16754">
        <v>4</v>
      </c>
    </row>
    <row r="16755" spans="1:12" x14ac:dyDescent="0.25">
      <c r="A16755">
        <v>-117.44</v>
      </c>
      <c r="B16755">
        <v>33.264809999999997</v>
      </c>
      <c r="C16755" t="s">
        <v>41447</v>
      </c>
      <c r="D16755">
        <v>6025</v>
      </c>
      <c r="E16755">
        <v>95</v>
      </c>
      <c r="F16755" t="s">
        <v>15753</v>
      </c>
      <c r="G16755" t="s">
        <v>228</v>
      </c>
      <c r="H16755" t="s">
        <v>17</v>
      </c>
      <c r="I16755">
        <v>2015</v>
      </c>
      <c r="J16755" t="s">
        <v>100</v>
      </c>
      <c r="K16755" t="s">
        <v>15</v>
      </c>
      <c r="L16755">
        <v>4</v>
      </c>
    </row>
    <row r="16756" spans="1:12" x14ac:dyDescent="0.25">
      <c r="A16756">
        <v>-118.318</v>
      </c>
      <c r="B16756">
        <v>33.790999999999997</v>
      </c>
      <c r="C16756" t="s">
        <v>41448</v>
      </c>
      <c r="D16756">
        <v>7375</v>
      </c>
      <c r="E16756">
        <v>107</v>
      </c>
      <c r="F16756" t="s">
        <v>15754</v>
      </c>
      <c r="G16756" t="s">
        <v>12</v>
      </c>
      <c r="H16756" t="s">
        <v>13</v>
      </c>
      <c r="I16756">
        <v>2009</v>
      </c>
      <c r="J16756" t="s">
        <v>27</v>
      </c>
      <c r="K16756" t="s">
        <v>15</v>
      </c>
      <c r="L16756">
        <v>4</v>
      </c>
    </row>
    <row r="16757" spans="1:12" x14ac:dyDescent="0.25">
      <c r="A16757">
        <v>-71.155799999999999</v>
      </c>
      <c r="B16757">
        <v>42.2254</v>
      </c>
      <c r="C16757" t="s">
        <v>41449</v>
      </c>
      <c r="D16757">
        <v>5525</v>
      </c>
      <c r="E16757">
        <v>120</v>
      </c>
      <c r="F16757" t="s">
        <v>15755</v>
      </c>
      <c r="G16757" t="s">
        <v>12</v>
      </c>
      <c r="H16757" t="s">
        <v>13</v>
      </c>
      <c r="I16757">
        <v>2009</v>
      </c>
      <c r="J16757" t="s">
        <v>80</v>
      </c>
      <c r="K16757" t="s">
        <v>15</v>
      </c>
      <c r="L16757">
        <v>4</v>
      </c>
    </row>
    <row r="16758" spans="1:12" x14ac:dyDescent="0.25">
      <c r="A16758">
        <v>-122.047</v>
      </c>
      <c r="B16758">
        <v>37.521799999999999</v>
      </c>
      <c r="C16758" t="s">
        <v>41450</v>
      </c>
      <c r="D16758">
        <v>8600</v>
      </c>
      <c r="E16758">
        <v>105</v>
      </c>
      <c r="F16758" t="s">
        <v>15756</v>
      </c>
      <c r="G16758" t="s">
        <v>12</v>
      </c>
      <c r="H16758" t="s">
        <v>71</v>
      </c>
      <c r="I16758">
        <v>2005</v>
      </c>
      <c r="J16758" t="s">
        <v>32</v>
      </c>
      <c r="K16758" t="s">
        <v>15</v>
      </c>
      <c r="L16758">
        <v>4</v>
      </c>
    </row>
    <row r="16759" spans="1:12" x14ac:dyDescent="0.25">
      <c r="A16759">
        <v>-122.26299</v>
      </c>
      <c r="B16759">
        <v>37.560209999999998</v>
      </c>
      <c r="C16759" t="s">
        <v>41451</v>
      </c>
      <c r="D16759">
        <v>4325</v>
      </c>
      <c r="E16759">
        <v>104</v>
      </c>
      <c r="F16759" t="s">
        <v>15757</v>
      </c>
      <c r="G16759" t="s">
        <v>12</v>
      </c>
      <c r="H16759" t="s">
        <v>13</v>
      </c>
      <c r="I16759">
        <v>2010</v>
      </c>
      <c r="J16759" t="s">
        <v>14</v>
      </c>
      <c r="K16759" t="s">
        <v>15</v>
      </c>
      <c r="L16759">
        <v>4</v>
      </c>
    </row>
    <row r="16760" spans="1:12" x14ac:dyDescent="0.25">
      <c r="A16760">
        <v>-71.156700000000001</v>
      </c>
      <c r="B16760">
        <v>42.220910000000003</v>
      </c>
      <c r="C16760" t="s">
        <v>41452</v>
      </c>
      <c r="D16760">
        <v>5525</v>
      </c>
      <c r="E16760">
        <v>120</v>
      </c>
      <c r="F16760" t="s">
        <v>15758</v>
      </c>
      <c r="G16760" t="s">
        <v>12</v>
      </c>
      <c r="H16760" t="s">
        <v>13</v>
      </c>
      <c r="I16760">
        <v>2009</v>
      </c>
      <c r="J16760" t="s">
        <v>80</v>
      </c>
      <c r="K16760" t="s">
        <v>15</v>
      </c>
      <c r="L16760">
        <v>4</v>
      </c>
    </row>
    <row r="16761" spans="1:12" x14ac:dyDescent="0.25">
      <c r="A16761">
        <v>-95.645290000000003</v>
      </c>
      <c r="B16761">
        <v>29.740600000000001</v>
      </c>
      <c r="C16761" t="s">
        <v>41453</v>
      </c>
      <c r="D16761">
        <v>5125</v>
      </c>
      <c r="E16761">
        <v>127</v>
      </c>
      <c r="F16761" t="s">
        <v>15758</v>
      </c>
      <c r="G16761" t="s">
        <v>12</v>
      </c>
      <c r="H16761" t="s">
        <v>17</v>
      </c>
      <c r="I16761">
        <v>2015</v>
      </c>
      <c r="J16761" t="s">
        <v>29</v>
      </c>
      <c r="K16761" t="s">
        <v>15</v>
      </c>
      <c r="L16761">
        <v>4</v>
      </c>
    </row>
    <row r="16762" spans="1:12" x14ac:dyDescent="0.25">
      <c r="A16762">
        <v>-95.645200000000003</v>
      </c>
      <c r="B16762">
        <v>29.742999999999999</v>
      </c>
      <c r="C16762" t="s">
        <v>41454</v>
      </c>
      <c r="D16762">
        <v>5125</v>
      </c>
      <c r="E16762">
        <v>127</v>
      </c>
      <c r="F16762" t="s">
        <v>15759</v>
      </c>
      <c r="G16762" t="s">
        <v>12</v>
      </c>
      <c r="H16762" t="s">
        <v>17</v>
      </c>
      <c r="I16762">
        <v>2015</v>
      </c>
      <c r="J16762" t="s">
        <v>29</v>
      </c>
      <c r="K16762" t="s">
        <v>15</v>
      </c>
      <c r="L16762">
        <v>4</v>
      </c>
    </row>
    <row r="16763" spans="1:12" x14ac:dyDescent="0.25">
      <c r="A16763">
        <v>-74.200389999999999</v>
      </c>
      <c r="B16763">
        <v>40.764899999999997</v>
      </c>
      <c r="C16763" t="s">
        <v>41455</v>
      </c>
      <c r="D16763">
        <v>4700</v>
      </c>
      <c r="E16763">
        <v>123</v>
      </c>
      <c r="F16763" t="s">
        <v>15760</v>
      </c>
      <c r="G16763" t="s">
        <v>12</v>
      </c>
      <c r="H16763" t="s">
        <v>31</v>
      </c>
      <c r="I16763">
        <v>2005</v>
      </c>
      <c r="J16763" t="s">
        <v>32</v>
      </c>
      <c r="K16763" t="s">
        <v>15</v>
      </c>
      <c r="L16763">
        <v>4</v>
      </c>
    </row>
    <row r="16764" spans="1:12" x14ac:dyDescent="0.25">
      <c r="A16764">
        <v>-117.622</v>
      </c>
      <c r="B16764">
        <v>34.070599999999999</v>
      </c>
      <c r="C16764" t="s">
        <v>41456</v>
      </c>
      <c r="D16764">
        <v>15499</v>
      </c>
      <c r="E16764">
        <v>116</v>
      </c>
      <c r="F16764" t="s">
        <v>15761</v>
      </c>
      <c r="G16764" t="s">
        <v>181</v>
      </c>
      <c r="H16764" t="s">
        <v>182</v>
      </c>
      <c r="I16764">
        <v>2003</v>
      </c>
      <c r="J16764" t="s">
        <v>18</v>
      </c>
      <c r="K16764" t="s">
        <v>20</v>
      </c>
      <c r="L16764">
        <v>4</v>
      </c>
    </row>
    <row r="16765" spans="1:12" x14ac:dyDescent="0.25">
      <c r="A16765">
        <v>-95.64349</v>
      </c>
      <c r="B16765">
        <v>29.750399999999999</v>
      </c>
      <c r="C16765" t="s">
        <v>41457</v>
      </c>
      <c r="D16765">
        <v>5125</v>
      </c>
      <c r="E16765">
        <v>123</v>
      </c>
      <c r="F16765" t="s">
        <v>15762</v>
      </c>
      <c r="G16765" t="s">
        <v>12</v>
      </c>
      <c r="H16765" t="s">
        <v>17</v>
      </c>
      <c r="I16765">
        <v>2015</v>
      </c>
      <c r="J16765" t="s">
        <v>29</v>
      </c>
      <c r="K16765" t="s">
        <v>15</v>
      </c>
      <c r="L16765">
        <v>4</v>
      </c>
    </row>
    <row r="16766" spans="1:12" x14ac:dyDescent="0.25">
      <c r="A16766">
        <v>-117.337</v>
      </c>
      <c r="B16766">
        <v>33.21951</v>
      </c>
      <c r="C16766" t="s">
        <v>41458</v>
      </c>
      <c r="D16766">
        <v>5499</v>
      </c>
      <c r="E16766">
        <v>31</v>
      </c>
      <c r="F16766" t="s">
        <v>15763</v>
      </c>
      <c r="G16766" t="s">
        <v>12</v>
      </c>
      <c r="H16766" t="s">
        <v>31</v>
      </c>
      <c r="I16766">
        <v>2003</v>
      </c>
      <c r="J16766" t="s">
        <v>74</v>
      </c>
      <c r="K16766" t="s">
        <v>15</v>
      </c>
      <c r="L16766">
        <v>4</v>
      </c>
    </row>
    <row r="16767" spans="1:12" x14ac:dyDescent="0.25">
      <c r="A16767">
        <v>-84.960700000000003</v>
      </c>
      <c r="B16767">
        <v>35.811599999999999</v>
      </c>
      <c r="C16767" t="s">
        <v>41459</v>
      </c>
      <c r="D16767">
        <v>7800</v>
      </c>
      <c r="E16767">
        <v>145</v>
      </c>
      <c r="F16767" t="s">
        <v>15764</v>
      </c>
      <c r="G16767" t="s">
        <v>12</v>
      </c>
      <c r="H16767" t="s">
        <v>17</v>
      </c>
      <c r="J16767" t="s">
        <v>18</v>
      </c>
      <c r="K16767" t="s">
        <v>20</v>
      </c>
      <c r="L16767">
        <v>4</v>
      </c>
    </row>
    <row r="16768" spans="1:12" x14ac:dyDescent="0.25">
      <c r="A16768">
        <v>-122.10299999999999</v>
      </c>
      <c r="B16768">
        <v>37.639600000000002</v>
      </c>
      <c r="C16768" t="s">
        <v>41460</v>
      </c>
      <c r="D16768">
        <v>4825</v>
      </c>
      <c r="E16768">
        <v>74</v>
      </c>
      <c r="F16768" t="s">
        <v>15765</v>
      </c>
      <c r="G16768" t="s">
        <v>220</v>
      </c>
      <c r="H16768" t="s">
        <v>221</v>
      </c>
      <c r="I16768">
        <v>2009</v>
      </c>
      <c r="J16768" t="s">
        <v>222</v>
      </c>
      <c r="K16768" t="s">
        <v>20</v>
      </c>
      <c r="L16768">
        <v>6</v>
      </c>
    </row>
    <row r="16769" spans="1:12" x14ac:dyDescent="0.25">
      <c r="A16769">
        <v>-95.639690000000002</v>
      </c>
      <c r="B16769">
        <v>29.755600000000001</v>
      </c>
      <c r="C16769" t="s">
        <v>41461</v>
      </c>
      <c r="D16769">
        <v>5125</v>
      </c>
      <c r="E16769">
        <v>123</v>
      </c>
      <c r="F16769" t="s">
        <v>15766</v>
      </c>
      <c r="G16769" t="s">
        <v>12</v>
      </c>
      <c r="H16769" t="s">
        <v>17</v>
      </c>
      <c r="I16769">
        <v>2015</v>
      </c>
      <c r="J16769" t="s">
        <v>29</v>
      </c>
      <c r="K16769" t="s">
        <v>15</v>
      </c>
      <c r="L16769">
        <v>4</v>
      </c>
    </row>
    <row r="16770" spans="1:12" x14ac:dyDescent="0.25">
      <c r="A16770">
        <v>-117.63200000000001</v>
      </c>
      <c r="B16770">
        <v>34.103400000000001</v>
      </c>
      <c r="C16770" t="s">
        <v>41462</v>
      </c>
      <c r="D16770">
        <v>5425</v>
      </c>
      <c r="E16770">
        <v>87</v>
      </c>
      <c r="F16770" t="s">
        <v>15767</v>
      </c>
      <c r="G16770" t="s">
        <v>12</v>
      </c>
      <c r="H16770" t="s">
        <v>13</v>
      </c>
      <c r="I16770">
        <v>2010</v>
      </c>
      <c r="J16770" t="s">
        <v>14</v>
      </c>
      <c r="K16770" t="s">
        <v>15</v>
      </c>
      <c r="L16770">
        <v>4</v>
      </c>
    </row>
    <row r="16771" spans="1:12" x14ac:dyDescent="0.25">
      <c r="A16771">
        <v>-97.574600000000004</v>
      </c>
      <c r="B16771">
        <v>26.028500000000001</v>
      </c>
      <c r="C16771" t="s">
        <v>41463</v>
      </c>
      <c r="D16771">
        <v>5550</v>
      </c>
      <c r="E16771">
        <v>114</v>
      </c>
      <c r="F16771" t="s">
        <v>15768</v>
      </c>
      <c r="G16771" t="s">
        <v>12</v>
      </c>
      <c r="H16771" t="s">
        <v>17</v>
      </c>
      <c r="I16771">
        <v>2001</v>
      </c>
      <c r="J16771" t="s">
        <v>18</v>
      </c>
      <c r="K16771" t="s">
        <v>20</v>
      </c>
      <c r="L16771">
        <v>4</v>
      </c>
    </row>
    <row r="16772" spans="1:12" x14ac:dyDescent="0.25">
      <c r="A16772">
        <v>-118.25</v>
      </c>
      <c r="B16772">
        <v>34.059800000000003</v>
      </c>
      <c r="C16772" t="s">
        <v>41464</v>
      </c>
      <c r="D16772">
        <v>12600</v>
      </c>
      <c r="E16772">
        <v>165</v>
      </c>
      <c r="F16772" t="s">
        <v>15769</v>
      </c>
      <c r="G16772" t="s">
        <v>181</v>
      </c>
      <c r="H16772" t="s">
        <v>182</v>
      </c>
      <c r="I16772">
        <v>2003</v>
      </c>
      <c r="J16772" t="s">
        <v>18</v>
      </c>
      <c r="K16772" t="s">
        <v>20</v>
      </c>
      <c r="L16772">
        <v>4</v>
      </c>
    </row>
    <row r="16773" spans="1:12" x14ac:dyDescent="0.25">
      <c r="A16773">
        <v>-77.493700000000004</v>
      </c>
      <c r="B16773">
        <v>39.133310000000002</v>
      </c>
      <c r="C16773" t="s">
        <v>41465</v>
      </c>
      <c r="D16773">
        <v>3225</v>
      </c>
      <c r="E16773">
        <v>93</v>
      </c>
      <c r="F16773" t="s">
        <v>15770</v>
      </c>
      <c r="G16773" t="s">
        <v>12</v>
      </c>
      <c r="H16773" t="s">
        <v>13</v>
      </c>
      <c r="I16773">
        <v>2009</v>
      </c>
      <c r="J16773" t="s">
        <v>27</v>
      </c>
      <c r="K16773" t="s">
        <v>15</v>
      </c>
      <c r="L16773">
        <v>4</v>
      </c>
    </row>
    <row r="16774" spans="1:12" x14ac:dyDescent="0.25">
      <c r="A16774">
        <v>-74.174499999999995</v>
      </c>
      <c r="B16774">
        <v>40.76961</v>
      </c>
      <c r="C16774" t="s">
        <v>41466</v>
      </c>
      <c r="D16774">
        <v>4700</v>
      </c>
      <c r="E16774">
        <v>107</v>
      </c>
      <c r="F16774" t="s">
        <v>15771</v>
      </c>
      <c r="G16774" t="s">
        <v>12</v>
      </c>
      <c r="H16774" t="s">
        <v>31</v>
      </c>
      <c r="I16774">
        <v>2005</v>
      </c>
      <c r="J16774" t="s">
        <v>32</v>
      </c>
      <c r="K16774" t="s">
        <v>15</v>
      </c>
      <c r="L16774">
        <v>4</v>
      </c>
    </row>
    <row r="16775" spans="1:12" x14ac:dyDescent="0.25">
      <c r="A16775">
        <v>-117.098</v>
      </c>
      <c r="B16775">
        <v>33.774000000000001</v>
      </c>
      <c r="C16775" t="s">
        <v>41467</v>
      </c>
      <c r="D16775">
        <v>9800</v>
      </c>
      <c r="E16775">
        <v>289</v>
      </c>
      <c r="F16775" t="s">
        <v>15772</v>
      </c>
      <c r="G16775" t="s">
        <v>181</v>
      </c>
      <c r="H16775" t="s">
        <v>182</v>
      </c>
      <c r="I16775">
        <v>2003</v>
      </c>
      <c r="J16775" t="s">
        <v>18</v>
      </c>
      <c r="K16775" t="s">
        <v>20</v>
      </c>
      <c r="L16775">
        <v>4</v>
      </c>
    </row>
    <row r="16776" spans="1:12" x14ac:dyDescent="0.25">
      <c r="A16776">
        <v>-75.363190000000003</v>
      </c>
      <c r="B16776">
        <v>40.145910000000001</v>
      </c>
      <c r="C16776" t="s">
        <v>41468</v>
      </c>
      <c r="D16776">
        <v>4325</v>
      </c>
      <c r="E16776">
        <v>147</v>
      </c>
      <c r="F16776" t="s">
        <v>15773</v>
      </c>
      <c r="G16776" t="s">
        <v>12</v>
      </c>
      <c r="H16776" t="s">
        <v>13</v>
      </c>
      <c r="I16776">
        <v>2011</v>
      </c>
      <c r="J16776" t="s">
        <v>35</v>
      </c>
      <c r="K16776" t="s">
        <v>15</v>
      </c>
      <c r="L16776">
        <v>4</v>
      </c>
    </row>
    <row r="16777" spans="1:12" x14ac:dyDescent="0.25">
      <c r="A16777">
        <v>-111.212</v>
      </c>
      <c r="B16777">
        <v>32.183309999999999</v>
      </c>
      <c r="C16777" t="s">
        <v>41469</v>
      </c>
      <c r="D16777">
        <v>8000</v>
      </c>
      <c r="E16777">
        <v>98</v>
      </c>
      <c r="F16777" t="s">
        <v>15774</v>
      </c>
      <c r="G16777" t="s">
        <v>12</v>
      </c>
      <c r="H16777" t="s">
        <v>17</v>
      </c>
      <c r="I16777">
        <v>2003</v>
      </c>
      <c r="J16777" t="s">
        <v>18</v>
      </c>
      <c r="K16777" t="s">
        <v>20</v>
      </c>
      <c r="L16777">
        <v>4</v>
      </c>
    </row>
    <row r="16778" spans="1:12" x14ac:dyDescent="0.25">
      <c r="A16778">
        <v>-75.375489999999999</v>
      </c>
      <c r="B16778">
        <v>40.1188</v>
      </c>
      <c r="C16778" t="s">
        <v>41470</v>
      </c>
      <c r="D16778">
        <v>4325</v>
      </c>
      <c r="E16778">
        <v>184</v>
      </c>
      <c r="F16778" t="s">
        <v>15775</v>
      </c>
      <c r="G16778" t="s">
        <v>12</v>
      </c>
      <c r="H16778" t="s">
        <v>13</v>
      </c>
      <c r="I16778">
        <v>2011</v>
      </c>
      <c r="J16778" t="s">
        <v>35</v>
      </c>
      <c r="K16778" t="s">
        <v>15</v>
      </c>
      <c r="L16778">
        <v>4</v>
      </c>
    </row>
    <row r="16779" spans="1:12" x14ac:dyDescent="0.25">
      <c r="A16779">
        <v>-117.17798999999999</v>
      </c>
      <c r="B16779">
        <v>34.3157</v>
      </c>
      <c r="C16779" t="s">
        <v>41471</v>
      </c>
      <c r="D16779">
        <v>10299</v>
      </c>
      <c r="E16779">
        <v>143</v>
      </c>
      <c r="F16779" t="s">
        <v>15776</v>
      </c>
      <c r="G16779" t="s">
        <v>181</v>
      </c>
      <c r="H16779" t="s">
        <v>182</v>
      </c>
      <c r="I16779">
        <v>2003</v>
      </c>
      <c r="J16779" t="s">
        <v>18</v>
      </c>
      <c r="K16779" t="s">
        <v>20</v>
      </c>
      <c r="L16779">
        <v>4</v>
      </c>
    </row>
    <row r="16780" spans="1:12" x14ac:dyDescent="0.25">
      <c r="A16780">
        <v>-95.634690000000006</v>
      </c>
      <c r="B16780">
        <v>29.760899999999999</v>
      </c>
      <c r="C16780" t="s">
        <v>41472</v>
      </c>
      <c r="D16780">
        <v>5125</v>
      </c>
      <c r="E16780">
        <v>125</v>
      </c>
      <c r="F16780" t="s">
        <v>15773</v>
      </c>
      <c r="G16780" t="s">
        <v>12</v>
      </c>
      <c r="H16780" t="s">
        <v>17</v>
      </c>
      <c r="I16780">
        <v>2015</v>
      </c>
      <c r="J16780" t="s">
        <v>29</v>
      </c>
      <c r="K16780" t="s">
        <v>15</v>
      </c>
      <c r="L16780">
        <v>4</v>
      </c>
    </row>
    <row r="16781" spans="1:12" x14ac:dyDescent="0.25">
      <c r="A16781">
        <v>-118.327</v>
      </c>
      <c r="B16781">
        <v>34.07891</v>
      </c>
      <c r="C16781" t="s">
        <v>41473</v>
      </c>
      <c r="D16781">
        <v>10499</v>
      </c>
      <c r="E16781">
        <v>96</v>
      </c>
      <c r="F16781" t="s">
        <v>15777</v>
      </c>
      <c r="G16781" t="s">
        <v>181</v>
      </c>
      <c r="H16781" t="s">
        <v>182</v>
      </c>
      <c r="I16781">
        <v>2004</v>
      </c>
      <c r="J16781" t="s">
        <v>18</v>
      </c>
      <c r="K16781" t="s">
        <v>20</v>
      </c>
      <c r="L16781">
        <v>4</v>
      </c>
    </row>
    <row r="16782" spans="1:12" x14ac:dyDescent="0.25">
      <c r="A16782">
        <v>-77.459800000000001</v>
      </c>
      <c r="B16782">
        <v>38.893799999999999</v>
      </c>
      <c r="C16782" t="s">
        <v>41474</v>
      </c>
      <c r="D16782">
        <v>6286</v>
      </c>
      <c r="E16782">
        <v>91</v>
      </c>
      <c r="F16782" t="s">
        <v>15778</v>
      </c>
      <c r="G16782" t="s">
        <v>12</v>
      </c>
      <c r="H16782" t="s">
        <v>13</v>
      </c>
      <c r="I16782">
        <v>2009</v>
      </c>
      <c r="J16782" t="s">
        <v>27</v>
      </c>
      <c r="K16782" t="s">
        <v>15</v>
      </c>
      <c r="L16782">
        <v>4</v>
      </c>
    </row>
    <row r="16783" spans="1:12" x14ac:dyDescent="0.25">
      <c r="A16783">
        <v>-71.179490000000001</v>
      </c>
      <c r="B16783">
        <v>42.206000000000003</v>
      </c>
      <c r="C16783" t="s">
        <v>41475</v>
      </c>
      <c r="D16783">
        <v>5525</v>
      </c>
      <c r="E16783">
        <v>134</v>
      </c>
      <c r="F16783" t="s">
        <v>15779</v>
      </c>
      <c r="G16783" t="s">
        <v>12</v>
      </c>
      <c r="H16783" t="s">
        <v>13</v>
      </c>
      <c r="I16783">
        <v>2009</v>
      </c>
      <c r="J16783" t="s">
        <v>80</v>
      </c>
      <c r="K16783" t="s">
        <v>15</v>
      </c>
      <c r="L16783">
        <v>4</v>
      </c>
    </row>
    <row r="16784" spans="1:12" x14ac:dyDescent="0.25">
      <c r="A16784">
        <v>-115.08</v>
      </c>
      <c r="B16784">
        <v>36.1372</v>
      </c>
      <c r="C16784" t="s">
        <v>41476</v>
      </c>
      <c r="D16784">
        <v>7312</v>
      </c>
      <c r="E16784">
        <v>88</v>
      </c>
      <c r="F16784" t="s">
        <v>15780</v>
      </c>
      <c r="G16784" t="s">
        <v>12</v>
      </c>
      <c r="H16784" t="s">
        <v>17</v>
      </c>
      <c r="I16784">
        <v>2010</v>
      </c>
      <c r="J16784" t="s">
        <v>48</v>
      </c>
      <c r="K16784" t="s">
        <v>15</v>
      </c>
      <c r="L16784">
        <v>4</v>
      </c>
    </row>
    <row r="16785" spans="1:12" x14ac:dyDescent="0.25">
      <c r="A16785">
        <v>-118.29900000000001</v>
      </c>
      <c r="B16785">
        <v>33.8446</v>
      </c>
      <c r="C16785" t="s">
        <v>41477</v>
      </c>
      <c r="D16785">
        <v>7200</v>
      </c>
      <c r="E16785">
        <v>101</v>
      </c>
      <c r="F16785" t="s">
        <v>15781</v>
      </c>
      <c r="G16785" t="s">
        <v>12</v>
      </c>
      <c r="H16785" t="s">
        <v>13</v>
      </c>
      <c r="I16785">
        <v>2009</v>
      </c>
      <c r="J16785" t="s">
        <v>27</v>
      </c>
      <c r="K16785" t="s">
        <v>15</v>
      </c>
      <c r="L16785">
        <v>4</v>
      </c>
    </row>
    <row r="16786" spans="1:12" x14ac:dyDescent="0.25">
      <c r="A16786">
        <v>-71.182900000000004</v>
      </c>
      <c r="B16786">
        <v>42.206200000000003</v>
      </c>
      <c r="C16786" t="s">
        <v>41478</v>
      </c>
      <c r="D16786">
        <v>5524</v>
      </c>
      <c r="E16786">
        <v>134</v>
      </c>
      <c r="F16786" t="s">
        <v>15782</v>
      </c>
      <c r="G16786" t="s">
        <v>12</v>
      </c>
      <c r="H16786" t="s">
        <v>13</v>
      </c>
      <c r="I16786">
        <v>2009</v>
      </c>
      <c r="J16786" t="s">
        <v>80</v>
      </c>
      <c r="K16786" t="s">
        <v>15</v>
      </c>
      <c r="L16786">
        <v>4</v>
      </c>
    </row>
    <row r="16787" spans="1:12" x14ac:dyDescent="0.25">
      <c r="A16787">
        <v>-95.55659</v>
      </c>
      <c r="B16787">
        <v>29.710699999999999</v>
      </c>
      <c r="C16787" t="s">
        <v>41479</v>
      </c>
      <c r="D16787">
        <v>6299</v>
      </c>
      <c r="E16787">
        <v>70</v>
      </c>
      <c r="F16787" t="s">
        <v>836</v>
      </c>
      <c r="G16787" t="s">
        <v>12</v>
      </c>
      <c r="H16787" t="s">
        <v>13</v>
      </c>
      <c r="I16787">
        <v>2010</v>
      </c>
      <c r="J16787" t="s">
        <v>152</v>
      </c>
      <c r="K16787" t="s">
        <v>15</v>
      </c>
      <c r="L16787">
        <v>4</v>
      </c>
    </row>
    <row r="16788" spans="1:12" x14ac:dyDescent="0.25">
      <c r="A16788">
        <v>-75.087299999999999</v>
      </c>
      <c r="B16788">
        <v>39.9572</v>
      </c>
      <c r="C16788" t="s">
        <v>41480</v>
      </c>
      <c r="D16788">
        <v>4325</v>
      </c>
      <c r="E16788">
        <v>55</v>
      </c>
      <c r="F16788" t="s">
        <v>15783</v>
      </c>
      <c r="G16788" t="s">
        <v>12</v>
      </c>
      <c r="H16788" t="s">
        <v>13</v>
      </c>
      <c r="J16788" t="s">
        <v>14</v>
      </c>
      <c r="K16788" t="s">
        <v>15</v>
      </c>
      <c r="L16788">
        <v>4</v>
      </c>
    </row>
    <row r="16789" spans="1:12" x14ac:dyDescent="0.25">
      <c r="A16789">
        <v>-97.924300000000002</v>
      </c>
      <c r="B16789">
        <v>27.181799999999999</v>
      </c>
      <c r="C16789" t="s">
        <v>41481</v>
      </c>
      <c r="D16789">
        <v>4650</v>
      </c>
      <c r="E16789">
        <v>131</v>
      </c>
      <c r="F16789" t="s">
        <v>15784</v>
      </c>
      <c r="G16789" t="s">
        <v>12</v>
      </c>
      <c r="H16789" t="s">
        <v>17</v>
      </c>
      <c r="I16789">
        <v>2001</v>
      </c>
      <c r="J16789" t="s">
        <v>18</v>
      </c>
      <c r="K16789" t="s">
        <v>20</v>
      </c>
      <c r="L16789">
        <v>4</v>
      </c>
    </row>
    <row r="16790" spans="1:12" x14ac:dyDescent="0.25">
      <c r="A16790">
        <v>-71.189189999999996</v>
      </c>
      <c r="B16790">
        <v>42.207500000000003</v>
      </c>
      <c r="C16790" t="s">
        <v>41482</v>
      </c>
      <c r="D16790">
        <v>5524</v>
      </c>
      <c r="E16790">
        <v>138</v>
      </c>
      <c r="F16790" t="s">
        <v>15785</v>
      </c>
      <c r="G16790" t="s">
        <v>12</v>
      </c>
      <c r="H16790" t="s">
        <v>13</v>
      </c>
      <c r="I16790">
        <v>2009</v>
      </c>
      <c r="J16790" t="s">
        <v>80</v>
      </c>
      <c r="K16790" t="s">
        <v>15</v>
      </c>
      <c r="L16790">
        <v>4</v>
      </c>
    </row>
    <row r="16791" spans="1:12" x14ac:dyDescent="0.25">
      <c r="A16791">
        <v>-122.28599</v>
      </c>
      <c r="B16791">
        <v>37.827199999999998</v>
      </c>
      <c r="C16791" t="s">
        <v>41483</v>
      </c>
      <c r="D16791">
        <v>4425</v>
      </c>
      <c r="E16791">
        <v>113</v>
      </c>
      <c r="F16791" t="s">
        <v>15786</v>
      </c>
      <c r="G16791" t="s">
        <v>12</v>
      </c>
      <c r="H16791" t="s">
        <v>13</v>
      </c>
      <c r="I16791">
        <v>2012</v>
      </c>
      <c r="J16791" t="s">
        <v>100</v>
      </c>
      <c r="K16791" t="s">
        <v>15</v>
      </c>
      <c r="L16791">
        <v>4</v>
      </c>
    </row>
    <row r="16792" spans="1:12" x14ac:dyDescent="0.25">
      <c r="A16792">
        <v>-71.192089999999993</v>
      </c>
      <c r="B16792">
        <v>42.208300000000001</v>
      </c>
      <c r="C16792" t="s">
        <v>41484</v>
      </c>
      <c r="D16792">
        <v>5524</v>
      </c>
      <c r="E16792">
        <v>137</v>
      </c>
      <c r="F16792" t="s">
        <v>15787</v>
      </c>
      <c r="G16792" t="s">
        <v>12</v>
      </c>
      <c r="H16792" t="s">
        <v>13</v>
      </c>
      <c r="I16792">
        <v>2009</v>
      </c>
      <c r="J16792" t="s">
        <v>80</v>
      </c>
      <c r="K16792" t="s">
        <v>15</v>
      </c>
      <c r="L16792">
        <v>4</v>
      </c>
    </row>
    <row r="16793" spans="1:12" x14ac:dyDescent="0.25">
      <c r="A16793">
        <v>-75.352000000000004</v>
      </c>
      <c r="B16793">
        <v>40.152709999999999</v>
      </c>
      <c r="C16793" t="s">
        <v>41485</v>
      </c>
      <c r="D16793">
        <v>4325</v>
      </c>
      <c r="E16793">
        <v>119</v>
      </c>
      <c r="F16793" t="s">
        <v>15787</v>
      </c>
      <c r="G16793" t="s">
        <v>12</v>
      </c>
      <c r="H16793" t="s">
        <v>13</v>
      </c>
      <c r="I16793">
        <v>2011</v>
      </c>
      <c r="J16793" t="s">
        <v>35</v>
      </c>
      <c r="K16793" t="s">
        <v>15</v>
      </c>
      <c r="L16793">
        <v>4</v>
      </c>
    </row>
    <row r="16794" spans="1:12" x14ac:dyDescent="0.25">
      <c r="A16794">
        <v>-95.7102</v>
      </c>
      <c r="B16794">
        <v>29.790600000000001</v>
      </c>
      <c r="C16794" t="s">
        <v>41486</v>
      </c>
      <c r="D16794">
        <v>3525</v>
      </c>
      <c r="E16794">
        <v>61</v>
      </c>
      <c r="F16794" t="s">
        <v>15788</v>
      </c>
      <c r="G16794" t="s">
        <v>12</v>
      </c>
      <c r="H16794" t="s">
        <v>13</v>
      </c>
      <c r="I16794">
        <v>2009</v>
      </c>
      <c r="J16794" t="s">
        <v>27</v>
      </c>
      <c r="K16794" t="s">
        <v>15</v>
      </c>
      <c r="L16794">
        <v>4</v>
      </c>
    </row>
    <row r="16795" spans="1:12" x14ac:dyDescent="0.25">
      <c r="A16795">
        <v>-74.155690000000007</v>
      </c>
      <c r="B16795">
        <v>40.7622</v>
      </c>
      <c r="C16795" t="s">
        <v>41487</v>
      </c>
      <c r="D16795">
        <v>4700</v>
      </c>
      <c r="E16795">
        <v>100</v>
      </c>
      <c r="F16795" t="s">
        <v>15789</v>
      </c>
      <c r="G16795" t="s">
        <v>12</v>
      </c>
      <c r="H16795" t="s">
        <v>31</v>
      </c>
      <c r="I16795">
        <v>2005</v>
      </c>
      <c r="J16795" t="s">
        <v>32</v>
      </c>
      <c r="K16795" t="s">
        <v>15</v>
      </c>
      <c r="L16795">
        <v>4</v>
      </c>
    </row>
    <row r="16796" spans="1:12" x14ac:dyDescent="0.25">
      <c r="A16796">
        <v>-118.33299</v>
      </c>
      <c r="B16796">
        <v>33.960900000000002</v>
      </c>
      <c r="C16796" t="s">
        <v>41488</v>
      </c>
      <c r="D16796">
        <v>7550</v>
      </c>
      <c r="E16796">
        <v>86</v>
      </c>
      <c r="F16796" t="s">
        <v>15790</v>
      </c>
      <c r="G16796" t="s">
        <v>12</v>
      </c>
      <c r="H16796" t="s">
        <v>13</v>
      </c>
      <c r="I16796">
        <v>2009</v>
      </c>
      <c r="J16796" t="s">
        <v>37</v>
      </c>
      <c r="K16796" t="s">
        <v>15</v>
      </c>
      <c r="L16796">
        <v>4</v>
      </c>
    </row>
    <row r="16797" spans="1:12" x14ac:dyDescent="0.25">
      <c r="A16797">
        <v>-118.254</v>
      </c>
      <c r="B16797">
        <v>33.829599999999999</v>
      </c>
      <c r="C16797" t="s">
        <v>41489</v>
      </c>
      <c r="D16797">
        <v>7250</v>
      </c>
      <c r="E16797">
        <v>89</v>
      </c>
      <c r="F16797" t="s">
        <v>15791</v>
      </c>
      <c r="G16797" t="s">
        <v>12</v>
      </c>
      <c r="H16797" t="s">
        <v>17</v>
      </c>
      <c r="I16797">
        <v>2010</v>
      </c>
      <c r="J16797" t="s">
        <v>24</v>
      </c>
      <c r="K16797" t="s">
        <v>15</v>
      </c>
      <c r="L16797">
        <v>4</v>
      </c>
    </row>
    <row r="16798" spans="1:12" x14ac:dyDescent="0.25">
      <c r="A16798">
        <v>-71.202290000000005</v>
      </c>
      <c r="B16798">
        <v>42.215200000000003</v>
      </c>
      <c r="C16798" t="s">
        <v>41490</v>
      </c>
      <c r="D16798">
        <v>5525</v>
      </c>
      <c r="E16798">
        <v>140</v>
      </c>
      <c r="F16798" t="s">
        <v>15792</v>
      </c>
      <c r="G16798" t="s">
        <v>12</v>
      </c>
      <c r="H16798" t="s">
        <v>13</v>
      </c>
      <c r="I16798">
        <v>2009</v>
      </c>
      <c r="J16798" t="s">
        <v>80</v>
      </c>
      <c r="K16798" t="s">
        <v>15</v>
      </c>
      <c r="L16798">
        <v>4</v>
      </c>
    </row>
    <row r="16799" spans="1:12" x14ac:dyDescent="0.25">
      <c r="A16799">
        <v>-121.254</v>
      </c>
      <c r="B16799">
        <v>38.582799999999999</v>
      </c>
      <c r="C16799" t="s">
        <v>41491</v>
      </c>
      <c r="D16799">
        <v>6399</v>
      </c>
      <c r="E16799">
        <v>171</v>
      </c>
      <c r="F16799" t="s">
        <v>15793</v>
      </c>
      <c r="G16799" t="s">
        <v>12</v>
      </c>
      <c r="H16799" t="s">
        <v>17</v>
      </c>
      <c r="J16799" t="s">
        <v>54</v>
      </c>
      <c r="K16799" t="s">
        <v>15</v>
      </c>
      <c r="L16799">
        <v>4</v>
      </c>
    </row>
    <row r="16800" spans="1:12" x14ac:dyDescent="0.25">
      <c r="A16800">
        <v>-95.611000000000004</v>
      </c>
      <c r="B16800">
        <v>29.769200000000001</v>
      </c>
      <c r="C16800" t="s">
        <v>41492</v>
      </c>
      <c r="D16800">
        <v>5125</v>
      </c>
      <c r="E16800">
        <v>121</v>
      </c>
      <c r="F16800" t="s">
        <v>15794</v>
      </c>
      <c r="G16800" t="s">
        <v>12</v>
      </c>
      <c r="H16800" t="s">
        <v>17</v>
      </c>
      <c r="I16800">
        <v>2015</v>
      </c>
      <c r="J16800" t="s">
        <v>29</v>
      </c>
      <c r="K16800" t="s">
        <v>15</v>
      </c>
      <c r="L16800">
        <v>4</v>
      </c>
    </row>
    <row r="16801" spans="1:12" x14ac:dyDescent="0.25">
      <c r="A16801">
        <v>-83.327399999999997</v>
      </c>
      <c r="B16801">
        <v>42.463799999999999</v>
      </c>
      <c r="C16801" t="s">
        <v>41493</v>
      </c>
      <c r="D16801">
        <v>4350</v>
      </c>
      <c r="E16801">
        <v>106</v>
      </c>
      <c r="F16801" t="s">
        <v>15795</v>
      </c>
      <c r="G16801" t="s">
        <v>12</v>
      </c>
      <c r="H16801" t="s">
        <v>13</v>
      </c>
      <c r="I16801">
        <v>2010</v>
      </c>
      <c r="J16801" t="s">
        <v>100</v>
      </c>
      <c r="K16801" t="s">
        <v>15</v>
      </c>
      <c r="L16801">
        <v>4</v>
      </c>
    </row>
    <row r="16802" spans="1:12" x14ac:dyDescent="0.25">
      <c r="A16802">
        <v>-74.022400000000005</v>
      </c>
      <c r="B16802">
        <v>40.738599999999998</v>
      </c>
      <c r="C16802" t="s">
        <v>41494</v>
      </c>
      <c r="D16802">
        <v>5800</v>
      </c>
      <c r="E16802">
        <v>14</v>
      </c>
      <c r="F16802" t="s">
        <v>15796</v>
      </c>
      <c r="G16802" t="s">
        <v>63</v>
      </c>
      <c r="H16802" t="s">
        <v>119</v>
      </c>
      <c r="I16802">
        <v>2008</v>
      </c>
      <c r="J16802" t="s">
        <v>18</v>
      </c>
      <c r="K16802" t="s">
        <v>20</v>
      </c>
      <c r="L16802">
        <v>6</v>
      </c>
    </row>
    <row r="16803" spans="1:12" x14ac:dyDescent="0.25">
      <c r="A16803">
        <v>-95.603290000000001</v>
      </c>
      <c r="B16803">
        <v>29.768599999999999</v>
      </c>
      <c r="C16803" t="s">
        <v>41495</v>
      </c>
      <c r="D16803">
        <v>5125</v>
      </c>
      <c r="E16803">
        <v>124</v>
      </c>
      <c r="F16803" t="s">
        <v>15797</v>
      </c>
      <c r="G16803" t="s">
        <v>12</v>
      </c>
      <c r="H16803" t="s">
        <v>17</v>
      </c>
      <c r="I16803">
        <v>2015</v>
      </c>
      <c r="J16803" t="s">
        <v>29</v>
      </c>
      <c r="K16803" t="s">
        <v>15</v>
      </c>
      <c r="L16803">
        <v>4</v>
      </c>
    </row>
    <row r="16804" spans="1:12" x14ac:dyDescent="0.25">
      <c r="A16804">
        <v>-105.00599</v>
      </c>
      <c r="B16804">
        <v>39.765799999999999</v>
      </c>
      <c r="C16804" t="s">
        <v>41496</v>
      </c>
      <c r="D16804">
        <v>9653</v>
      </c>
      <c r="E16804">
        <v>155</v>
      </c>
      <c r="F16804" t="s">
        <v>497</v>
      </c>
      <c r="G16804" t="s">
        <v>12</v>
      </c>
      <c r="H16804" t="s">
        <v>17</v>
      </c>
      <c r="I16804">
        <v>2010</v>
      </c>
      <c r="J16804" t="s">
        <v>37</v>
      </c>
      <c r="K16804" t="s">
        <v>15</v>
      </c>
      <c r="L16804">
        <v>4</v>
      </c>
    </row>
    <row r="16805" spans="1:12" x14ac:dyDescent="0.25">
      <c r="A16805">
        <v>-74.144289999999998</v>
      </c>
      <c r="B16805">
        <v>40.747399999999999</v>
      </c>
      <c r="C16805" t="s">
        <v>41497</v>
      </c>
      <c r="D16805">
        <v>4700</v>
      </c>
      <c r="E16805">
        <v>93</v>
      </c>
      <c r="F16805" t="s">
        <v>15798</v>
      </c>
      <c r="G16805" t="s">
        <v>12</v>
      </c>
      <c r="H16805" t="s">
        <v>31</v>
      </c>
      <c r="I16805">
        <v>2005</v>
      </c>
      <c r="J16805" t="s">
        <v>32</v>
      </c>
      <c r="K16805" t="s">
        <v>15</v>
      </c>
      <c r="L16805">
        <v>4</v>
      </c>
    </row>
    <row r="16806" spans="1:12" x14ac:dyDescent="0.25">
      <c r="A16806">
        <v>-98.14179</v>
      </c>
      <c r="B16806">
        <v>26.14461</v>
      </c>
      <c r="C16806" t="s">
        <v>41498</v>
      </c>
      <c r="D16806">
        <v>1525</v>
      </c>
      <c r="E16806">
        <v>88</v>
      </c>
      <c r="F16806" t="s">
        <v>15799</v>
      </c>
      <c r="G16806" t="s">
        <v>12</v>
      </c>
      <c r="H16806" t="s">
        <v>17</v>
      </c>
      <c r="I16806">
        <v>2001</v>
      </c>
      <c r="J16806" t="s">
        <v>18</v>
      </c>
      <c r="K16806" t="s">
        <v>20</v>
      </c>
      <c r="L16806">
        <v>4</v>
      </c>
    </row>
    <row r="16807" spans="1:12" x14ac:dyDescent="0.25">
      <c r="A16807">
        <v>-75.319490000000002</v>
      </c>
      <c r="B16807">
        <v>40.152209999999997</v>
      </c>
      <c r="C16807" t="s">
        <v>41499</v>
      </c>
      <c r="D16807">
        <v>4325</v>
      </c>
      <c r="E16807">
        <v>134</v>
      </c>
      <c r="F16807" t="s">
        <v>15800</v>
      </c>
      <c r="G16807" t="s">
        <v>12</v>
      </c>
      <c r="H16807" t="s">
        <v>13</v>
      </c>
      <c r="I16807">
        <v>2011</v>
      </c>
      <c r="J16807" t="s">
        <v>35</v>
      </c>
      <c r="K16807" t="s">
        <v>15</v>
      </c>
      <c r="L16807">
        <v>4</v>
      </c>
    </row>
    <row r="16808" spans="1:12" x14ac:dyDescent="0.25">
      <c r="A16808">
        <v>-75.266800000000003</v>
      </c>
      <c r="B16808">
        <v>40.258710000000001</v>
      </c>
      <c r="C16808" t="s">
        <v>41500</v>
      </c>
      <c r="D16808">
        <v>4525</v>
      </c>
      <c r="E16808">
        <v>68</v>
      </c>
      <c r="F16808" t="s">
        <v>15801</v>
      </c>
      <c r="G16808" t="s">
        <v>12</v>
      </c>
      <c r="H16808" t="s">
        <v>13</v>
      </c>
      <c r="I16808">
        <v>2011</v>
      </c>
      <c r="J16808" t="s">
        <v>35</v>
      </c>
      <c r="K16808" t="s">
        <v>15</v>
      </c>
      <c r="L16808">
        <v>4</v>
      </c>
    </row>
    <row r="16809" spans="1:12" x14ac:dyDescent="0.25">
      <c r="A16809">
        <v>-77.242699999999999</v>
      </c>
      <c r="B16809">
        <v>38.8095</v>
      </c>
      <c r="C16809" t="s">
        <v>41501</v>
      </c>
      <c r="D16809">
        <v>7275</v>
      </c>
      <c r="E16809">
        <v>83</v>
      </c>
      <c r="F16809" t="s">
        <v>15802</v>
      </c>
      <c r="G16809" t="s">
        <v>12</v>
      </c>
      <c r="H16809" t="s">
        <v>13</v>
      </c>
      <c r="I16809">
        <v>2009</v>
      </c>
      <c r="J16809" t="s">
        <v>27</v>
      </c>
      <c r="K16809" t="s">
        <v>15</v>
      </c>
      <c r="L16809">
        <v>4</v>
      </c>
    </row>
    <row r="16810" spans="1:12" x14ac:dyDescent="0.25">
      <c r="A16810">
        <v>-95.588489999999993</v>
      </c>
      <c r="B16810">
        <v>29.763210000000001</v>
      </c>
      <c r="C16810" t="s">
        <v>41502</v>
      </c>
      <c r="D16810">
        <v>5124</v>
      </c>
      <c r="E16810">
        <v>119</v>
      </c>
      <c r="F16810" t="s">
        <v>15800</v>
      </c>
      <c r="G16810" t="s">
        <v>12</v>
      </c>
      <c r="H16810" t="s">
        <v>17</v>
      </c>
      <c r="I16810">
        <v>2015</v>
      </c>
      <c r="J16810" t="s">
        <v>29</v>
      </c>
      <c r="K16810" t="s">
        <v>15</v>
      </c>
      <c r="L16810">
        <v>4</v>
      </c>
    </row>
    <row r="16811" spans="1:12" x14ac:dyDescent="0.25">
      <c r="A16811">
        <v>-71.205799999999996</v>
      </c>
      <c r="B16811">
        <v>42.240110000000001</v>
      </c>
      <c r="C16811" t="s">
        <v>41503</v>
      </c>
      <c r="D16811">
        <v>5525</v>
      </c>
      <c r="E16811">
        <v>117</v>
      </c>
      <c r="F16811" t="s">
        <v>15803</v>
      </c>
      <c r="G16811" t="s">
        <v>12</v>
      </c>
      <c r="H16811" t="s">
        <v>13</v>
      </c>
      <c r="I16811">
        <v>2009</v>
      </c>
      <c r="J16811" t="s">
        <v>80</v>
      </c>
      <c r="K16811" t="s">
        <v>15</v>
      </c>
      <c r="L16811">
        <v>4</v>
      </c>
    </row>
    <row r="16812" spans="1:12" x14ac:dyDescent="0.25">
      <c r="A16812">
        <v>-71.200389999999999</v>
      </c>
      <c r="B16812">
        <v>42.244900000000001</v>
      </c>
      <c r="C16812" t="s">
        <v>41504</v>
      </c>
      <c r="D16812">
        <v>5525</v>
      </c>
      <c r="E16812">
        <v>136</v>
      </c>
      <c r="F16812" t="s">
        <v>15804</v>
      </c>
      <c r="G16812" t="s">
        <v>12</v>
      </c>
      <c r="H16812" t="s">
        <v>13</v>
      </c>
      <c r="I16812">
        <v>2009</v>
      </c>
      <c r="J16812" t="s">
        <v>80</v>
      </c>
      <c r="K16812" t="s">
        <v>15</v>
      </c>
      <c r="L16812">
        <v>4</v>
      </c>
    </row>
    <row r="16813" spans="1:12" x14ac:dyDescent="0.25">
      <c r="A16813">
        <v>-112.089</v>
      </c>
      <c r="B16813">
        <v>33.454999999999998</v>
      </c>
      <c r="C16813" t="s">
        <v>41505</v>
      </c>
      <c r="D16813">
        <v>8617</v>
      </c>
      <c r="E16813">
        <v>97</v>
      </c>
      <c r="F16813" t="s">
        <v>15805</v>
      </c>
      <c r="G16813" t="s">
        <v>12</v>
      </c>
      <c r="H16813" t="s">
        <v>17</v>
      </c>
      <c r="I16813">
        <v>2009</v>
      </c>
      <c r="J16813" t="s">
        <v>57</v>
      </c>
      <c r="K16813" t="s">
        <v>15</v>
      </c>
      <c r="L16813">
        <v>4</v>
      </c>
    </row>
    <row r="16814" spans="1:12" x14ac:dyDescent="0.25">
      <c r="A16814">
        <v>-110.40900000000001</v>
      </c>
      <c r="B16814">
        <v>31.5792</v>
      </c>
      <c r="C16814" t="s">
        <v>41506</v>
      </c>
      <c r="D16814">
        <v>6025</v>
      </c>
      <c r="E16814">
        <v>125</v>
      </c>
      <c r="F16814" t="s">
        <v>15806</v>
      </c>
      <c r="G16814" t="s">
        <v>12</v>
      </c>
      <c r="H16814" t="s">
        <v>17</v>
      </c>
      <c r="J16814" t="s">
        <v>18</v>
      </c>
      <c r="K16814" t="s">
        <v>20</v>
      </c>
      <c r="L16814">
        <v>4</v>
      </c>
    </row>
    <row r="16815" spans="1:12" x14ac:dyDescent="0.25">
      <c r="A16815">
        <v>-75.311989999999994</v>
      </c>
      <c r="B16815">
        <v>40.148800000000001</v>
      </c>
      <c r="C16815" t="s">
        <v>41507</v>
      </c>
      <c r="D16815">
        <v>4325</v>
      </c>
      <c r="E16815">
        <v>137</v>
      </c>
      <c r="F16815" t="s">
        <v>15807</v>
      </c>
      <c r="G16815" t="s">
        <v>12</v>
      </c>
      <c r="H16815" t="s">
        <v>13</v>
      </c>
      <c r="I16815">
        <v>2011</v>
      </c>
      <c r="J16815" t="s">
        <v>35</v>
      </c>
      <c r="K16815" t="s">
        <v>15</v>
      </c>
      <c r="L16815">
        <v>4</v>
      </c>
    </row>
    <row r="16816" spans="1:12" x14ac:dyDescent="0.25">
      <c r="A16816">
        <v>-71.197990000000004</v>
      </c>
      <c r="B16816">
        <v>42.246499999999997</v>
      </c>
      <c r="C16816" t="s">
        <v>41508</v>
      </c>
      <c r="D16816">
        <v>5524</v>
      </c>
      <c r="E16816">
        <v>134</v>
      </c>
      <c r="F16816" t="s">
        <v>1363</v>
      </c>
      <c r="G16816" t="s">
        <v>12</v>
      </c>
      <c r="H16816" t="s">
        <v>13</v>
      </c>
      <c r="I16816">
        <v>2009</v>
      </c>
      <c r="J16816" t="s">
        <v>80</v>
      </c>
      <c r="K16816" t="s">
        <v>15</v>
      </c>
      <c r="L16816">
        <v>4</v>
      </c>
    </row>
    <row r="16817" spans="1:12" x14ac:dyDescent="0.25">
      <c r="A16817">
        <v>-95.653099999999995</v>
      </c>
      <c r="B16817">
        <v>29.77721</v>
      </c>
      <c r="C16817" t="s">
        <v>41509</v>
      </c>
      <c r="D16817">
        <v>6575</v>
      </c>
      <c r="E16817">
        <v>60</v>
      </c>
      <c r="F16817" t="s">
        <v>934</v>
      </c>
      <c r="G16817" t="s">
        <v>12</v>
      </c>
      <c r="H16817" t="s">
        <v>17</v>
      </c>
      <c r="I16817">
        <v>2009</v>
      </c>
      <c r="J16817" t="s">
        <v>27</v>
      </c>
      <c r="K16817" t="s">
        <v>15</v>
      </c>
      <c r="L16817">
        <v>4</v>
      </c>
    </row>
    <row r="16818" spans="1:12" x14ac:dyDescent="0.25">
      <c r="A16818">
        <v>-75.306399999999996</v>
      </c>
      <c r="B16818">
        <v>40.142099999999999</v>
      </c>
      <c r="C16818" t="s">
        <v>41510</v>
      </c>
      <c r="D16818">
        <v>4325</v>
      </c>
      <c r="E16818">
        <v>143</v>
      </c>
      <c r="F16818" t="s">
        <v>15808</v>
      </c>
      <c r="G16818" t="s">
        <v>12</v>
      </c>
      <c r="H16818" t="s">
        <v>13</v>
      </c>
      <c r="I16818">
        <v>2011</v>
      </c>
      <c r="J16818" t="s">
        <v>35</v>
      </c>
      <c r="K16818" t="s">
        <v>15</v>
      </c>
      <c r="L16818">
        <v>4</v>
      </c>
    </row>
    <row r="16819" spans="1:12" x14ac:dyDescent="0.25">
      <c r="A16819">
        <v>-98.135990000000007</v>
      </c>
      <c r="B16819">
        <v>26.12491</v>
      </c>
      <c r="C16819" t="s">
        <v>41511</v>
      </c>
      <c r="D16819">
        <v>2000</v>
      </c>
      <c r="E16819">
        <v>89</v>
      </c>
      <c r="F16819" t="s">
        <v>15809</v>
      </c>
      <c r="G16819" t="s">
        <v>12</v>
      </c>
      <c r="H16819" t="s">
        <v>17</v>
      </c>
      <c r="I16819">
        <v>2001</v>
      </c>
      <c r="J16819" t="s">
        <v>18</v>
      </c>
      <c r="K16819" t="s">
        <v>20</v>
      </c>
      <c r="L16819">
        <v>4</v>
      </c>
    </row>
    <row r="16820" spans="1:12" x14ac:dyDescent="0.25">
      <c r="A16820">
        <v>-74.142989999999998</v>
      </c>
      <c r="B16820">
        <v>40.719700000000003</v>
      </c>
      <c r="C16820" t="s">
        <v>41512</v>
      </c>
      <c r="D16820">
        <v>4700</v>
      </c>
      <c r="E16820">
        <v>82</v>
      </c>
      <c r="F16820" t="s">
        <v>15810</v>
      </c>
      <c r="G16820" t="s">
        <v>12</v>
      </c>
      <c r="H16820" t="s">
        <v>31</v>
      </c>
      <c r="I16820">
        <v>2005</v>
      </c>
      <c r="J16820" t="s">
        <v>32</v>
      </c>
      <c r="K16820" t="s">
        <v>15</v>
      </c>
      <c r="L16820">
        <v>4</v>
      </c>
    </row>
    <row r="16821" spans="1:12" x14ac:dyDescent="0.25">
      <c r="A16821">
        <v>-75.299189999999996</v>
      </c>
      <c r="B16821">
        <v>40.125610000000002</v>
      </c>
      <c r="C16821" t="s">
        <v>41513</v>
      </c>
      <c r="D16821">
        <v>4325</v>
      </c>
      <c r="E16821">
        <v>142</v>
      </c>
      <c r="F16821" t="s">
        <v>15811</v>
      </c>
      <c r="G16821" t="s">
        <v>12</v>
      </c>
      <c r="H16821" t="s">
        <v>13</v>
      </c>
      <c r="I16821">
        <v>2011</v>
      </c>
      <c r="J16821" t="s">
        <v>35</v>
      </c>
      <c r="K16821" t="s">
        <v>15</v>
      </c>
      <c r="L16821">
        <v>4</v>
      </c>
    </row>
    <row r="16822" spans="1:12" x14ac:dyDescent="0.25">
      <c r="A16822">
        <v>-71.168189999999996</v>
      </c>
      <c r="B16822">
        <v>42.246699999999997</v>
      </c>
      <c r="C16822" t="s">
        <v>41514</v>
      </c>
      <c r="D16822">
        <v>5525</v>
      </c>
      <c r="E16822">
        <v>128</v>
      </c>
      <c r="F16822" t="s">
        <v>15812</v>
      </c>
      <c r="G16822" t="s">
        <v>12</v>
      </c>
      <c r="H16822" t="s">
        <v>13</v>
      </c>
      <c r="I16822">
        <v>2009</v>
      </c>
      <c r="J16822" t="s">
        <v>80</v>
      </c>
      <c r="K16822" t="s">
        <v>15</v>
      </c>
      <c r="L16822">
        <v>4</v>
      </c>
    </row>
    <row r="16823" spans="1:12" x14ac:dyDescent="0.25">
      <c r="A16823">
        <v>-117.879</v>
      </c>
      <c r="B16823">
        <v>33.729610000000001</v>
      </c>
      <c r="C16823" t="s">
        <v>41515</v>
      </c>
      <c r="D16823">
        <v>7599</v>
      </c>
      <c r="E16823">
        <v>88</v>
      </c>
      <c r="F16823" t="s">
        <v>15813</v>
      </c>
      <c r="G16823" t="s">
        <v>12</v>
      </c>
      <c r="H16823" t="s">
        <v>71</v>
      </c>
      <c r="I16823">
        <v>2004</v>
      </c>
      <c r="J16823" t="s">
        <v>27</v>
      </c>
      <c r="K16823" t="s">
        <v>15</v>
      </c>
      <c r="L16823">
        <v>4</v>
      </c>
    </row>
    <row r="16824" spans="1:12" x14ac:dyDescent="0.25">
      <c r="A16824">
        <v>-75.30059</v>
      </c>
      <c r="B16824">
        <v>40.120609999999999</v>
      </c>
      <c r="C16824" t="s">
        <v>41516</v>
      </c>
      <c r="D16824">
        <v>4325</v>
      </c>
      <c r="E16824">
        <v>142</v>
      </c>
      <c r="F16824" t="s">
        <v>15812</v>
      </c>
      <c r="G16824" t="s">
        <v>12</v>
      </c>
      <c r="H16824" t="s">
        <v>13</v>
      </c>
      <c r="I16824">
        <v>2011</v>
      </c>
      <c r="J16824" t="s">
        <v>35</v>
      </c>
      <c r="K16824" t="s">
        <v>15</v>
      </c>
      <c r="L16824">
        <v>4</v>
      </c>
    </row>
    <row r="16825" spans="1:12" x14ac:dyDescent="0.25">
      <c r="A16825">
        <v>-74.174000000000007</v>
      </c>
      <c r="B16825">
        <v>40.564100000000003</v>
      </c>
      <c r="C16825" t="s">
        <v>41517</v>
      </c>
      <c r="D16825">
        <v>4350</v>
      </c>
      <c r="E16825">
        <v>115</v>
      </c>
      <c r="F16825" t="s">
        <v>15814</v>
      </c>
      <c r="G16825" t="s">
        <v>12</v>
      </c>
      <c r="H16825" t="s">
        <v>13</v>
      </c>
      <c r="I16825">
        <v>2010</v>
      </c>
      <c r="J16825" t="s">
        <v>37</v>
      </c>
      <c r="K16825" t="s">
        <v>15</v>
      </c>
      <c r="L16825">
        <v>4</v>
      </c>
    </row>
    <row r="16826" spans="1:12" x14ac:dyDescent="0.25">
      <c r="A16826">
        <v>-95.502799999999993</v>
      </c>
      <c r="B16826">
        <v>29.941600000000001</v>
      </c>
      <c r="C16826" t="s">
        <v>41518</v>
      </c>
      <c r="D16826">
        <v>4100</v>
      </c>
      <c r="E16826">
        <v>106</v>
      </c>
      <c r="F16826" t="s">
        <v>15815</v>
      </c>
      <c r="G16826" t="s">
        <v>63</v>
      </c>
      <c r="H16826" t="s">
        <v>64</v>
      </c>
      <c r="I16826">
        <v>1998</v>
      </c>
      <c r="J16826" t="s">
        <v>65</v>
      </c>
      <c r="K16826" t="s">
        <v>20</v>
      </c>
      <c r="L16826">
        <v>6</v>
      </c>
    </row>
    <row r="16827" spans="1:12" x14ac:dyDescent="0.25">
      <c r="A16827">
        <v>-75.252700000000004</v>
      </c>
      <c r="B16827">
        <v>39.987699999999997</v>
      </c>
      <c r="C16827" t="s">
        <v>41519</v>
      </c>
      <c r="D16827">
        <v>4175</v>
      </c>
      <c r="E16827">
        <v>73</v>
      </c>
      <c r="F16827" t="s">
        <v>569</v>
      </c>
      <c r="G16827" t="s">
        <v>12</v>
      </c>
      <c r="H16827" t="s">
        <v>13</v>
      </c>
      <c r="I16827">
        <v>2011</v>
      </c>
      <c r="J16827" t="s">
        <v>35</v>
      </c>
      <c r="K16827" t="s">
        <v>15</v>
      </c>
      <c r="L16827">
        <v>4</v>
      </c>
    </row>
    <row r="16828" spans="1:12" x14ac:dyDescent="0.25">
      <c r="A16828">
        <v>-118.14899</v>
      </c>
      <c r="B16828">
        <v>33.096600000000002</v>
      </c>
      <c r="C16828" t="s">
        <v>41520</v>
      </c>
      <c r="D16828">
        <v>11450</v>
      </c>
      <c r="E16828">
        <v>246</v>
      </c>
      <c r="F16828" t="s">
        <v>15816</v>
      </c>
      <c r="G16828" t="s">
        <v>102</v>
      </c>
      <c r="H16828" t="s">
        <v>103</v>
      </c>
      <c r="I16828">
        <v>2010</v>
      </c>
      <c r="J16828" t="s">
        <v>18</v>
      </c>
      <c r="K16828" t="s">
        <v>20</v>
      </c>
      <c r="L16828">
        <v>5</v>
      </c>
    </row>
    <row r="16829" spans="1:12" x14ac:dyDescent="0.25">
      <c r="A16829">
        <v>-77.269199999999998</v>
      </c>
      <c r="B16829">
        <v>38.811399999999999</v>
      </c>
      <c r="C16829" t="s">
        <v>41521</v>
      </c>
      <c r="D16829">
        <v>8325</v>
      </c>
      <c r="E16829">
        <v>88</v>
      </c>
      <c r="F16829" t="s">
        <v>15817</v>
      </c>
      <c r="G16829" t="s">
        <v>12</v>
      </c>
      <c r="H16829" t="s">
        <v>17</v>
      </c>
      <c r="I16829">
        <v>2009</v>
      </c>
      <c r="J16829" t="s">
        <v>57</v>
      </c>
      <c r="K16829" t="s">
        <v>15</v>
      </c>
      <c r="L16829">
        <v>4</v>
      </c>
    </row>
    <row r="16830" spans="1:12" x14ac:dyDescent="0.25">
      <c r="A16830">
        <v>-74.165689999999998</v>
      </c>
      <c r="B16830">
        <v>40.707610000000003</v>
      </c>
      <c r="C16830" t="s">
        <v>41522</v>
      </c>
      <c r="D16830">
        <v>4700</v>
      </c>
      <c r="E16830">
        <v>135</v>
      </c>
      <c r="F16830" t="s">
        <v>15818</v>
      </c>
      <c r="G16830" t="s">
        <v>12</v>
      </c>
      <c r="H16830" t="s">
        <v>31</v>
      </c>
      <c r="I16830">
        <v>2005</v>
      </c>
      <c r="J16830" t="s">
        <v>32</v>
      </c>
      <c r="K16830" t="s">
        <v>15</v>
      </c>
      <c r="L16830">
        <v>4</v>
      </c>
    </row>
    <row r="16831" spans="1:12" x14ac:dyDescent="0.25">
      <c r="A16831">
        <v>-71.156090000000006</v>
      </c>
      <c r="B16831">
        <v>42.2363</v>
      </c>
      <c r="C16831" t="s">
        <v>41523</v>
      </c>
      <c r="D16831">
        <v>5525</v>
      </c>
      <c r="E16831">
        <v>120</v>
      </c>
      <c r="F16831" t="s">
        <v>15819</v>
      </c>
      <c r="G16831" t="s">
        <v>12</v>
      </c>
      <c r="H16831" t="s">
        <v>13</v>
      </c>
      <c r="I16831">
        <v>2009</v>
      </c>
      <c r="J16831" t="s">
        <v>80</v>
      </c>
      <c r="K16831" t="s">
        <v>15</v>
      </c>
      <c r="L16831">
        <v>4</v>
      </c>
    </row>
    <row r="16832" spans="1:12" x14ac:dyDescent="0.25">
      <c r="A16832">
        <v>-95.5929</v>
      </c>
      <c r="B16832">
        <v>29.722999999999999</v>
      </c>
      <c r="C16832" t="s">
        <v>41524</v>
      </c>
      <c r="D16832">
        <v>4500</v>
      </c>
      <c r="E16832">
        <v>82</v>
      </c>
      <c r="F16832" t="s">
        <v>15820</v>
      </c>
      <c r="G16832" t="s">
        <v>12</v>
      </c>
      <c r="H16832" t="s">
        <v>13</v>
      </c>
      <c r="I16832">
        <v>2009</v>
      </c>
      <c r="J16832" t="s">
        <v>27</v>
      </c>
      <c r="K16832" t="s">
        <v>15</v>
      </c>
      <c r="L16832">
        <v>4</v>
      </c>
    </row>
    <row r="16833" spans="1:12" x14ac:dyDescent="0.25">
      <c r="A16833">
        <v>-75.304190000000006</v>
      </c>
      <c r="B16833">
        <v>40.109299999999998</v>
      </c>
      <c r="C16833" t="s">
        <v>41525</v>
      </c>
      <c r="D16833">
        <v>4325</v>
      </c>
      <c r="E16833">
        <v>124</v>
      </c>
      <c r="F16833" t="s">
        <v>15819</v>
      </c>
      <c r="G16833" t="s">
        <v>12</v>
      </c>
      <c r="H16833" t="s">
        <v>13</v>
      </c>
      <c r="I16833">
        <v>2011</v>
      </c>
      <c r="J16833" t="s">
        <v>35</v>
      </c>
      <c r="K16833" t="s">
        <v>15</v>
      </c>
      <c r="L16833">
        <v>4</v>
      </c>
    </row>
    <row r="16834" spans="1:12" x14ac:dyDescent="0.25">
      <c r="A16834">
        <v>-122.637</v>
      </c>
      <c r="B16834">
        <v>47.824199999999998</v>
      </c>
      <c r="C16834" t="s">
        <v>41526</v>
      </c>
      <c r="D16834">
        <v>3800</v>
      </c>
      <c r="E16834">
        <v>100</v>
      </c>
      <c r="F16834" t="s">
        <v>15821</v>
      </c>
      <c r="G16834" t="s">
        <v>12</v>
      </c>
      <c r="H16834" t="s">
        <v>17</v>
      </c>
      <c r="I16834">
        <v>2010</v>
      </c>
      <c r="J16834" t="s">
        <v>152</v>
      </c>
      <c r="K16834" t="s">
        <v>15</v>
      </c>
      <c r="L16834">
        <v>4</v>
      </c>
    </row>
    <row r="16835" spans="1:12" x14ac:dyDescent="0.25">
      <c r="A16835">
        <v>-122.336</v>
      </c>
      <c r="B16835">
        <v>47.462299999999999</v>
      </c>
      <c r="C16835" t="s">
        <v>41527</v>
      </c>
      <c r="D16835">
        <v>9625</v>
      </c>
      <c r="E16835">
        <v>60</v>
      </c>
      <c r="F16835" t="s">
        <v>15822</v>
      </c>
      <c r="G16835" t="s">
        <v>224</v>
      </c>
      <c r="H16835" t="s">
        <v>221</v>
      </c>
      <c r="I16835">
        <v>2011</v>
      </c>
      <c r="J16835" t="s">
        <v>222</v>
      </c>
      <c r="K16835" t="s">
        <v>20</v>
      </c>
      <c r="L16835">
        <v>6</v>
      </c>
    </row>
    <row r="16836" spans="1:12" x14ac:dyDescent="0.25">
      <c r="A16836">
        <v>-74.171999999999997</v>
      </c>
      <c r="B16836">
        <v>40.71011</v>
      </c>
      <c r="C16836" t="s">
        <v>41528</v>
      </c>
      <c r="D16836">
        <v>4700</v>
      </c>
      <c r="E16836">
        <v>134</v>
      </c>
      <c r="F16836" t="s">
        <v>15823</v>
      </c>
      <c r="G16836" t="s">
        <v>12</v>
      </c>
      <c r="H16836" t="s">
        <v>31</v>
      </c>
      <c r="I16836">
        <v>2005</v>
      </c>
      <c r="J16836" t="s">
        <v>32</v>
      </c>
      <c r="K16836" t="s">
        <v>15</v>
      </c>
      <c r="L16836">
        <v>4</v>
      </c>
    </row>
    <row r="16837" spans="1:12" x14ac:dyDescent="0.25">
      <c r="A16837">
        <v>-98.1751</v>
      </c>
      <c r="B16837">
        <v>26.356000000000002</v>
      </c>
      <c r="C16837" t="s">
        <v>41529</v>
      </c>
      <c r="D16837">
        <v>2975</v>
      </c>
      <c r="E16837">
        <v>136</v>
      </c>
      <c r="F16837" t="s">
        <v>15824</v>
      </c>
      <c r="G16837" t="s">
        <v>12</v>
      </c>
      <c r="H16837" t="s">
        <v>17</v>
      </c>
      <c r="I16837">
        <v>2001</v>
      </c>
      <c r="J16837" t="s">
        <v>18</v>
      </c>
      <c r="K16837" t="s">
        <v>20</v>
      </c>
      <c r="L16837">
        <v>4</v>
      </c>
    </row>
    <row r="16838" spans="1:12" x14ac:dyDescent="0.25">
      <c r="A16838">
        <v>-74.180490000000006</v>
      </c>
      <c r="B16838">
        <v>40.712600000000002</v>
      </c>
      <c r="C16838" t="s">
        <v>41530</v>
      </c>
      <c r="D16838">
        <v>4725</v>
      </c>
      <c r="E16838">
        <v>129</v>
      </c>
      <c r="F16838" t="s">
        <v>15825</v>
      </c>
      <c r="G16838" t="s">
        <v>12</v>
      </c>
      <c r="H16838" t="s">
        <v>31</v>
      </c>
      <c r="I16838">
        <v>2005</v>
      </c>
      <c r="J16838" t="s">
        <v>32</v>
      </c>
      <c r="K16838" t="s">
        <v>15</v>
      </c>
      <c r="L16838">
        <v>4</v>
      </c>
    </row>
    <row r="16839" spans="1:12" x14ac:dyDescent="0.25">
      <c r="A16839">
        <v>-121.66200000000001</v>
      </c>
      <c r="B16839">
        <v>37.4377</v>
      </c>
      <c r="C16839" t="s">
        <v>41531</v>
      </c>
      <c r="D16839">
        <v>5650</v>
      </c>
      <c r="E16839">
        <v>241</v>
      </c>
      <c r="F16839" t="s">
        <v>15826</v>
      </c>
      <c r="G16839" t="s">
        <v>181</v>
      </c>
      <c r="H16839" t="s">
        <v>182</v>
      </c>
      <c r="I16839">
        <v>2003</v>
      </c>
      <c r="J16839" t="s">
        <v>18</v>
      </c>
      <c r="K16839" t="s">
        <v>20</v>
      </c>
      <c r="L16839">
        <v>4</v>
      </c>
    </row>
    <row r="16840" spans="1:12" x14ac:dyDescent="0.25">
      <c r="A16840">
        <v>-77.0642</v>
      </c>
      <c r="B16840">
        <v>38.939410000000002</v>
      </c>
      <c r="C16840" t="s">
        <v>41532</v>
      </c>
      <c r="D16840">
        <v>9100</v>
      </c>
      <c r="E16840">
        <v>114</v>
      </c>
      <c r="F16840" t="s">
        <v>15827</v>
      </c>
      <c r="G16840" t="s">
        <v>12</v>
      </c>
      <c r="H16840" t="s">
        <v>13</v>
      </c>
      <c r="I16840">
        <v>2009</v>
      </c>
      <c r="J16840" t="s">
        <v>27</v>
      </c>
      <c r="K16840" t="s">
        <v>15</v>
      </c>
      <c r="L16840">
        <v>4</v>
      </c>
    </row>
    <row r="16841" spans="1:12" x14ac:dyDescent="0.25">
      <c r="A16841">
        <v>-95.586299999999994</v>
      </c>
      <c r="B16841">
        <v>29.716200000000001</v>
      </c>
      <c r="C16841" t="s">
        <v>41533</v>
      </c>
      <c r="D16841">
        <v>5125</v>
      </c>
      <c r="E16841">
        <v>128</v>
      </c>
      <c r="F16841" t="s">
        <v>15828</v>
      </c>
      <c r="G16841" t="s">
        <v>12</v>
      </c>
      <c r="H16841" t="s">
        <v>17</v>
      </c>
      <c r="I16841">
        <v>2015</v>
      </c>
      <c r="J16841" t="s">
        <v>29</v>
      </c>
      <c r="K16841" t="s">
        <v>15</v>
      </c>
      <c r="L16841">
        <v>4</v>
      </c>
    </row>
    <row r="16842" spans="1:12" x14ac:dyDescent="0.25">
      <c r="A16842">
        <v>-89.099400000000003</v>
      </c>
      <c r="B16842">
        <v>39.803199999999997</v>
      </c>
      <c r="C16842" t="s">
        <v>41534</v>
      </c>
      <c r="D16842">
        <v>20000</v>
      </c>
      <c r="E16842">
        <v>134</v>
      </c>
      <c r="F16842" t="s">
        <v>15829</v>
      </c>
      <c r="G16842" t="s">
        <v>211</v>
      </c>
      <c r="H16842" t="s">
        <v>212</v>
      </c>
      <c r="J16842" t="s">
        <v>213</v>
      </c>
      <c r="K16842" t="s">
        <v>20</v>
      </c>
      <c r="L16842">
        <v>5</v>
      </c>
    </row>
    <row r="16843" spans="1:12" x14ac:dyDescent="0.25">
      <c r="A16843">
        <v>-71.15419</v>
      </c>
      <c r="B16843">
        <v>42.223100000000002</v>
      </c>
      <c r="C16843" t="s">
        <v>41535</v>
      </c>
      <c r="D16843">
        <v>5524</v>
      </c>
      <c r="E16843">
        <v>121</v>
      </c>
      <c r="F16843" t="s">
        <v>1263</v>
      </c>
      <c r="G16843" t="s">
        <v>12</v>
      </c>
      <c r="H16843" t="s">
        <v>13</v>
      </c>
      <c r="I16843">
        <v>2009</v>
      </c>
      <c r="J16843" t="s">
        <v>80</v>
      </c>
      <c r="K16843" t="s">
        <v>15</v>
      </c>
      <c r="L16843">
        <v>4</v>
      </c>
    </row>
    <row r="16844" spans="1:12" x14ac:dyDescent="0.25">
      <c r="A16844">
        <v>-95.656289999999998</v>
      </c>
      <c r="B16844">
        <v>29.715</v>
      </c>
      <c r="C16844" t="s">
        <v>41536</v>
      </c>
      <c r="D16844">
        <v>6574</v>
      </c>
      <c r="E16844">
        <v>83</v>
      </c>
      <c r="F16844" t="s">
        <v>996</v>
      </c>
      <c r="G16844" t="s">
        <v>12</v>
      </c>
      <c r="H16844" t="s">
        <v>17</v>
      </c>
      <c r="I16844">
        <v>2009</v>
      </c>
      <c r="J16844" t="s">
        <v>27</v>
      </c>
      <c r="K16844" t="s">
        <v>15</v>
      </c>
      <c r="L16844">
        <v>4</v>
      </c>
    </row>
    <row r="16845" spans="1:12" x14ac:dyDescent="0.25">
      <c r="A16845">
        <v>-77.118390000000005</v>
      </c>
      <c r="B16845">
        <v>38.861600000000003</v>
      </c>
      <c r="C16845" t="s">
        <v>41537</v>
      </c>
      <c r="D16845">
        <v>8400</v>
      </c>
      <c r="E16845">
        <v>96</v>
      </c>
      <c r="F16845" t="s">
        <v>15830</v>
      </c>
      <c r="G16845" t="s">
        <v>12</v>
      </c>
      <c r="H16845" t="s">
        <v>71</v>
      </c>
      <c r="I16845">
        <v>2004</v>
      </c>
      <c r="J16845" t="s">
        <v>32</v>
      </c>
      <c r="K16845" t="s">
        <v>15</v>
      </c>
      <c r="L16845">
        <v>4</v>
      </c>
    </row>
    <row r="16846" spans="1:12" x14ac:dyDescent="0.25">
      <c r="A16846">
        <v>-117.29</v>
      </c>
      <c r="B16846">
        <v>32.486800000000002</v>
      </c>
      <c r="C16846" t="s">
        <v>41538</v>
      </c>
      <c r="D16846">
        <v>6450</v>
      </c>
      <c r="E16846">
        <v>117</v>
      </c>
      <c r="F16846" t="s">
        <v>15831</v>
      </c>
      <c r="G16846" t="s">
        <v>102</v>
      </c>
      <c r="H16846" t="s">
        <v>103</v>
      </c>
      <c r="I16846">
        <v>2010</v>
      </c>
      <c r="J16846" t="s">
        <v>18</v>
      </c>
      <c r="K16846" t="s">
        <v>20</v>
      </c>
      <c r="L16846">
        <v>5</v>
      </c>
    </row>
    <row r="16847" spans="1:12" x14ac:dyDescent="0.25">
      <c r="A16847">
        <v>-77.031800000000004</v>
      </c>
      <c r="B16847">
        <v>38.924999999999997</v>
      </c>
      <c r="C16847" t="s">
        <v>41539</v>
      </c>
      <c r="D16847">
        <v>5150</v>
      </c>
      <c r="E16847">
        <v>78</v>
      </c>
      <c r="F16847" t="s">
        <v>15832</v>
      </c>
      <c r="G16847" t="s">
        <v>12</v>
      </c>
      <c r="H16847" t="s">
        <v>13</v>
      </c>
      <c r="I16847">
        <v>2009</v>
      </c>
      <c r="J16847" t="s">
        <v>27</v>
      </c>
      <c r="K16847" t="s">
        <v>15</v>
      </c>
      <c r="L16847">
        <v>4</v>
      </c>
    </row>
    <row r="16848" spans="1:12" x14ac:dyDescent="0.25">
      <c r="A16848">
        <v>-95.576999999999998</v>
      </c>
      <c r="B16848">
        <v>29.756699999999999</v>
      </c>
      <c r="C16848" t="s">
        <v>41540</v>
      </c>
      <c r="D16848">
        <v>5225</v>
      </c>
      <c r="E16848">
        <v>70</v>
      </c>
      <c r="F16848" t="s">
        <v>15833</v>
      </c>
      <c r="G16848" t="s">
        <v>12</v>
      </c>
      <c r="H16848" t="s">
        <v>17</v>
      </c>
      <c r="I16848">
        <v>2009</v>
      </c>
      <c r="J16848" t="s">
        <v>27</v>
      </c>
      <c r="K16848" t="s">
        <v>15</v>
      </c>
      <c r="L16848">
        <v>4</v>
      </c>
    </row>
    <row r="16849" spans="1:12" x14ac:dyDescent="0.25">
      <c r="A16849">
        <v>-71.156099999999995</v>
      </c>
      <c r="B16849">
        <v>42.218910000000001</v>
      </c>
      <c r="C16849" t="s">
        <v>41541</v>
      </c>
      <c r="D16849">
        <v>5525</v>
      </c>
      <c r="E16849">
        <v>122</v>
      </c>
      <c r="F16849" t="s">
        <v>10195</v>
      </c>
      <c r="G16849" t="s">
        <v>12</v>
      </c>
      <c r="H16849" t="s">
        <v>13</v>
      </c>
      <c r="I16849">
        <v>2009</v>
      </c>
      <c r="J16849" t="s">
        <v>80</v>
      </c>
      <c r="K16849" t="s">
        <v>15</v>
      </c>
      <c r="L16849">
        <v>4</v>
      </c>
    </row>
    <row r="16850" spans="1:12" x14ac:dyDescent="0.25">
      <c r="A16850">
        <v>-71.159090000000006</v>
      </c>
      <c r="B16850">
        <v>42.2151</v>
      </c>
      <c r="C16850" t="s">
        <v>41542</v>
      </c>
      <c r="D16850">
        <v>5524</v>
      </c>
      <c r="E16850">
        <v>124</v>
      </c>
      <c r="F16850" t="s">
        <v>15834</v>
      </c>
      <c r="G16850" t="s">
        <v>12</v>
      </c>
      <c r="H16850" t="s">
        <v>13</v>
      </c>
      <c r="I16850">
        <v>2009</v>
      </c>
      <c r="J16850" t="s">
        <v>80</v>
      </c>
      <c r="K16850" t="s">
        <v>15</v>
      </c>
      <c r="L16850">
        <v>4</v>
      </c>
    </row>
    <row r="16851" spans="1:12" x14ac:dyDescent="0.25">
      <c r="A16851">
        <v>-122.32</v>
      </c>
      <c r="B16851">
        <v>47.5623</v>
      </c>
      <c r="C16851" t="s">
        <v>41543</v>
      </c>
      <c r="D16851">
        <v>4825</v>
      </c>
      <c r="E16851">
        <v>90</v>
      </c>
      <c r="F16851" t="s">
        <v>15835</v>
      </c>
      <c r="G16851" t="s">
        <v>220</v>
      </c>
      <c r="H16851" t="s">
        <v>221</v>
      </c>
      <c r="I16851">
        <v>2009</v>
      </c>
      <c r="J16851" t="s">
        <v>18</v>
      </c>
      <c r="K16851" t="s">
        <v>20</v>
      </c>
      <c r="L16851">
        <v>2</v>
      </c>
    </row>
    <row r="16852" spans="1:12" x14ac:dyDescent="0.25">
      <c r="A16852">
        <v>-71.161199999999994</v>
      </c>
      <c r="B16852">
        <v>42.2134</v>
      </c>
      <c r="C16852" t="s">
        <v>41544</v>
      </c>
      <c r="D16852">
        <v>5525</v>
      </c>
      <c r="E16852">
        <v>128</v>
      </c>
      <c r="F16852" t="s">
        <v>15836</v>
      </c>
      <c r="G16852" t="s">
        <v>12</v>
      </c>
      <c r="H16852" t="s">
        <v>13</v>
      </c>
      <c r="I16852">
        <v>2009</v>
      </c>
      <c r="J16852" t="s">
        <v>80</v>
      </c>
      <c r="K16852" t="s">
        <v>15</v>
      </c>
      <c r="L16852">
        <v>4</v>
      </c>
    </row>
    <row r="16853" spans="1:12" x14ac:dyDescent="0.25">
      <c r="A16853">
        <v>-119.95599</v>
      </c>
      <c r="B16853">
        <v>34.398800000000001</v>
      </c>
      <c r="C16853" t="s">
        <v>41545</v>
      </c>
      <c r="D16853">
        <v>17800</v>
      </c>
      <c r="E16853">
        <v>145</v>
      </c>
      <c r="F16853" t="s">
        <v>15837</v>
      </c>
      <c r="G16853" t="s">
        <v>181</v>
      </c>
      <c r="H16853" t="s">
        <v>182</v>
      </c>
      <c r="I16853">
        <v>2003</v>
      </c>
      <c r="J16853" t="s">
        <v>18</v>
      </c>
      <c r="K16853" t="s">
        <v>20</v>
      </c>
      <c r="L16853">
        <v>4</v>
      </c>
    </row>
    <row r="16854" spans="1:12" x14ac:dyDescent="0.25">
      <c r="A16854">
        <v>-110.904</v>
      </c>
      <c r="B16854">
        <v>32.247199999999999</v>
      </c>
      <c r="C16854" t="s">
        <v>41546</v>
      </c>
      <c r="D16854">
        <v>9425</v>
      </c>
      <c r="E16854">
        <v>86</v>
      </c>
      <c r="F16854" t="s">
        <v>15838</v>
      </c>
      <c r="G16854" t="s">
        <v>12</v>
      </c>
      <c r="H16854" t="s">
        <v>17</v>
      </c>
      <c r="I16854">
        <v>2010</v>
      </c>
      <c r="J16854" t="s">
        <v>35</v>
      </c>
      <c r="K16854" t="s">
        <v>15</v>
      </c>
      <c r="L16854">
        <v>4</v>
      </c>
    </row>
    <row r="16855" spans="1:12" x14ac:dyDescent="0.25">
      <c r="A16855">
        <v>-118.765</v>
      </c>
      <c r="B16855">
        <v>34.176900000000003</v>
      </c>
      <c r="C16855" t="s">
        <v>41547</v>
      </c>
      <c r="D16855">
        <v>5700</v>
      </c>
      <c r="E16855">
        <v>120</v>
      </c>
      <c r="F16855" t="s">
        <v>15839</v>
      </c>
      <c r="G16855" t="s">
        <v>12</v>
      </c>
      <c r="H16855" t="s">
        <v>13</v>
      </c>
      <c r="I16855">
        <v>2009</v>
      </c>
      <c r="J16855" t="s">
        <v>37</v>
      </c>
      <c r="K16855" t="s">
        <v>15</v>
      </c>
      <c r="L16855">
        <v>4</v>
      </c>
    </row>
    <row r="16856" spans="1:12" x14ac:dyDescent="0.25">
      <c r="A16856">
        <v>-74.090599999999995</v>
      </c>
      <c r="B16856">
        <v>40.696199999999997</v>
      </c>
      <c r="C16856" t="s">
        <v>41548</v>
      </c>
      <c r="D16856">
        <v>5450</v>
      </c>
      <c r="E16856">
        <v>95</v>
      </c>
      <c r="F16856" t="s">
        <v>15840</v>
      </c>
      <c r="G16856" t="s">
        <v>12</v>
      </c>
      <c r="H16856" t="s">
        <v>13</v>
      </c>
      <c r="I16856">
        <v>2010</v>
      </c>
      <c r="J16856" t="s">
        <v>24</v>
      </c>
      <c r="K16856" t="s">
        <v>15</v>
      </c>
      <c r="L16856">
        <v>4</v>
      </c>
    </row>
    <row r="16857" spans="1:12" x14ac:dyDescent="0.25">
      <c r="A16857">
        <v>-71.1661</v>
      </c>
      <c r="B16857">
        <v>42.210599999999999</v>
      </c>
      <c r="C16857" t="s">
        <v>41549</v>
      </c>
      <c r="D16857">
        <v>5525</v>
      </c>
      <c r="E16857">
        <v>134</v>
      </c>
      <c r="F16857" t="s">
        <v>15841</v>
      </c>
      <c r="G16857" t="s">
        <v>12</v>
      </c>
      <c r="H16857" t="s">
        <v>13</v>
      </c>
      <c r="I16857">
        <v>2009</v>
      </c>
      <c r="J16857" t="s">
        <v>80</v>
      </c>
      <c r="K16857" t="s">
        <v>15</v>
      </c>
      <c r="L16857">
        <v>4</v>
      </c>
    </row>
    <row r="16858" spans="1:12" x14ac:dyDescent="0.25">
      <c r="A16858">
        <v>-95.615089999999995</v>
      </c>
      <c r="B16858">
        <v>29.708300000000001</v>
      </c>
      <c r="C16858" t="s">
        <v>41550</v>
      </c>
      <c r="D16858">
        <v>5125</v>
      </c>
      <c r="E16858">
        <v>125</v>
      </c>
      <c r="F16858" t="s">
        <v>15842</v>
      </c>
      <c r="G16858" t="s">
        <v>12</v>
      </c>
      <c r="H16858" t="s">
        <v>17</v>
      </c>
      <c r="I16858">
        <v>2015</v>
      </c>
      <c r="J16858" t="s">
        <v>29</v>
      </c>
      <c r="K16858" t="s">
        <v>15</v>
      </c>
      <c r="L16858">
        <v>4</v>
      </c>
    </row>
    <row r="16859" spans="1:12" x14ac:dyDescent="0.25">
      <c r="A16859">
        <v>-77.358289999999997</v>
      </c>
      <c r="B16859">
        <v>38.794199999999996</v>
      </c>
      <c r="C16859" t="s">
        <v>41551</v>
      </c>
      <c r="D16859">
        <v>4225</v>
      </c>
      <c r="E16859">
        <v>36</v>
      </c>
      <c r="F16859" t="s">
        <v>15843</v>
      </c>
      <c r="G16859" t="s">
        <v>12</v>
      </c>
      <c r="H16859" t="s">
        <v>31</v>
      </c>
      <c r="I16859">
        <v>2010</v>
      </c>
      <c r="J16859" t="s">
        <v>37</v>
      </c>
      <c r="K16859" t="s">
        <v>15</v>
      </c>
      <c r="L16859">
        <v>4</v>
      </c>
    </row>
    <row r="16860" spans="1:12" x14ac:dyDescent="0.25">
      <c r="A16860">
        <v>-112.101</v>
      </c>
      <c r="B16860">
        <v>33.4499</v>
      </c>
      <c r="C16860" t="s">
        <v>41552</v>
      </c>
      <c r="D16860">
        <v>9700</v>
      </c>
      <c r="E16860">
        <v>86</v>
      </c>
      <c r="F16860" t="s">
        <v>15844</v>
      </c>
      <c r="G16860" t="s">
        <v>12</v>
      </c>
      <c r="H16860" t="s">
        <v>17</v>
      </c>
      <c r="I16860">
        <v>2009</v>
      </c>
      <c r="J16860" t="s">
        <v>57</v>
      </c>
      <c r="K16860" t="s">
        <v>15</v>
      </c>
      <c r="L16860">
        <v>4</v>
      </c>
    </row>
    <row r="16861" spans="1:12" x14ac:dyDescent="0.25">
      <c r="A16861">
        <v>-122.18599</v>
      </c>
      <c r="B16861">
        <v>37.881</v>
      </c>
      <c r="C16861" t="s">
        <v>41553</v>
      </c>
      <c r="D16861">
        <v>3074</v>
      </c>
      <c r="E16861">
        <v>126</v>
      </c>
      <c r="F16861" t="s">
        <v>15845</v>
      </c>
      <c r="G16861" t="s">
        <v>12</v>
      </c>
      <c r="H16861" t="s">
        <v>13</v>
      </c>
      <c r="I16861">
        <v>2012</v>
      </c>
      <c r="J16861" t="s">
        <v>100</v>
      </c>
      <c r="K16861" t="s">
        <v>15</v>
      </c>
      <c r="L16861">
        <v>4</v>
      </c>
    </row>
    <row r="16862" spans="1:12" x14ac:dyDescent="0.25">
      <c r="A16862">
        <v>-74.206090000000003</v>
      </c>
      <c r="B16862">
        <v>40.747999999999998</v>
      </c>
      <c r="C16862" t="s">
        <v>41554</v>
      </c>
      <c r="D16862">
        <v>4700</v>
      </c>
      <c r="E16862">
        <v>123</v>
      </c>
      <c r="F16862" t="s">
        <v>15846</v>
      </c>
      <c r="G16862" t="s">
        <v>12</v>
      </c>
      <c r="H16862" t="s">
        <v>31</v>
      </c>
      <c r="I16862">
        <v>2005</v>
      </c>
      <c r="J16862" t="s">
        <v>32</v>
      </c>
      <c r="K16862" t="s">
        <v>15</v>
      </c>
      <c r="L16862">
        <v>4</v>
      </c>
    </row>
    <row r="16863" spans="1:12" x14ac:dyDescent="0.25">
      <c r="A16863">
        <v>-77.499300000000005</v>
      </c>
      <c r="B16863">
        <v>39.121299999999998</v>
      </c>
      <c r="C16863" t="s">
        <v>41555</v>
      </c>
      <c r="D16863">
        <v>3225</v>
      </c>
      <c r="E16863">
        <v>93</v>
      </c>
      <c r="F16863" t="s">
        <v>15847</v>
      </c>
      <c r="G16863" t="s">
        <v>12</v>
      </c>
      <c r="H16863" t="s">
        <v>13</v>
      </c>
      <c r="I16863">
        <v>2009</v>
      </c>
      <c r="J16863" t="s">
        <v>27</v>
      </c>
      <c r="K16863" t="s">
        <v>15</v>
      </c>
      <c r="L16863">
        <v>4</v>
      </c>
    </row>
    <row r="16864" spans="1:12" x14ac:dyDescent="0.25">
      <c r="A16864">
        <v>-71.181290000000004</v>
      </c>
      <c r="B16864">
        <v>42.207700000000003</v>
      </c>
      <c r="C16864" t="s">
        <v>41556</v>
      </c>
      <c r="D16864">
        <v>5524</v>
      </c>
      <c r="E16864">
        <v>135</v>
      </c>
      <c r="F16864" t="s">
        <v>15848</v>
      </c>
      <c r="G16864" t="s">
        <v>12</v>
      </c>
      <c r="H16864" t="s">
        <v>13</v>
      </c>
      <c r="I16864">
        <v>2009</v>
      </c>
      <c r="J16864" t="s">
        <v>80</v>
      </c>
      <c r="K16864" t="s">
        <v>15</v>
      </c>
      <c r="L16864">
        <v>4</v>
      </c>
    </row>
    <row r="16865" spans="1:12" x14ac:dyDescent="0.25">
      <c r="A16865">
        <v>-98.982389999999995</v>
      </c>
      <c r="B16865">
        <v>26.4238</v>
      </c>
      <c r="C16865" t="s">
        <v>41557</v>
      </c>
      <c r="D16865">
        <v>5375</v>
      </c>
      <c r="E16865">
        <v>96</v>
      </c>
      <c r="F16865" t="s">
        <v>15849</v>
      </c>
      <c r="G16865" t="s">
        <v>12</v>
      </c>
      <c r="H16865" t="s">
        <v>17</v>
      </c>
      <c r="I16865">
        <v>2001</v>
      </c>
      <c r="J16865" t="s">
        <v>18</v>
      </c>
      <c r="K16865" t="s">
        <v>20</v>
      </c>
      <c r="L16865">
        <v>4</v>
      </c>
    </row>
    <row r="16866" spans="1:12" x14ac:dyDescent="0.25">
      <c r="A16866">
        <v>-74.202290000000005</v>
      </c>
      <c r="B16866">
        <v>40.752699999999997</v>
      </c>
      <c r="C16866" t="s">
        <v>41558</v>
      </c>
      <c r="D16866">
        <v>4700</v>
      </c>
      <c r="E16866">
        <v>127</v>
      </c>
      <c r="F16866" t="s">
        <v>15848</v>
      </c>
      <c r="G16866" t="s">
        <v>12</v>
      </c>
      <c r="H16866" t="s">
        <v>31</v>
      </c>
      <c r="I16866">
        <v>2005</v>
      </c>
      <c r="J16866" t="s">
        <v>32</v>
      </c>
      <c r="K16866" t="s">
        <v>15</v>
      </c>
      <c r="L16866">
        <v>4</v>
      </c>
    </row>
    <row r="16867" spans="1:12" x14ac:dyDescent="0.25">
      <c r="A16867">
        <v>-95.574290000000005</v>
      </c>
      <c r="B16867">
        <v>29.67651</v>
      </c>
      <c r="C16867" t="s">
        <v>41559</v>
      </c>
      <c r="D16867">
        <v>6150</v>
      </c>
      <c r="E16867">
        <v>104</v>
      </c>
      <c r="F16867" t="s">
        <v>471</v>
      </c>
      <c r="G16867" t="s">
        <v>12</v>
      </c>
      <c r="H16867" t="s">
        <v>17</v>
      </c>
      <c r="I16867">
        <v>2015</v>
      </c>
      <c r="J16867" t="s">
        <v>29</v>
      </c>
      <c r="K16867" t="s">
        <v>15</v>
      </c>
      <c r="L16867">
        <v>4</v>
      </c>
    </row>
    <row r="16868" spans="1:12" x14ac:dyDescent="0.25">
      <c r="A16868">
        <v>-117.946</v>
      </c>
      <c r="B16868">
        <v>33.8414</v>
      </c>
      <c r="C16868" t="s">
        <v>41560</v>
      </c>
      <c r="D16868">
        <v>12675</v>
      </c>
      <c r="E16868">
        <v>247</v>
      </c>
      <c r="F16868" t="s">
        <v>15850</v>
      </c>
      <c r="G16868" t="s">
        <v>181</v>
      </c>
      <c r="H16868" t="s">
        <v>182</v>
      </c>
      <c r="I16868">
        <v>2004</v>
      </c>
      <c r="J16868" t="s">
        <v>18</v>
      </c>
      <c r="K16868" t="s">
        <v>20</v>
      </c>
      <c r="L16868">
        <v>4</v>
      </c>
    </row>
    <row r="16869" spans="1:12" x14ac:dyDescent="0.25">
      <c r="A16869">
        <v>-75.346689999999995</v>
      </c>
      <c r="B16869">
        <v>40.100999999999999</v>
      </c>
      <c r="C16869" t="s">
        <v>41561</v>
      </c>
      <c r="D16869">
        <v>4325</v>
      </c>
      <c r="E16869">
        <v>115</v>
      </c>
      <c r="F16869" t="s">
        <v>15851</v>
      </c>
      <c r="G16869" t="s">
        <v>12</v>
      </c>
      <c r="H16869" t="s">
        <v>13</v>
      </c>
      <c r="I16869">
        <v>2011</v>
      </c>
      <c r="J16869" t="s">
        <v>35</v>
      </c>
      <c r="K16869" t="s">
        <v>15</v>
      </c>
      <c r="L16869">
        <v>4</v>
      </c>
    </row>
    <row r="16870" spans="1:12" x14ac:dyDescent="0.25">
      <c r="A16870">
        <v>-80.066900000000004</v>
      </c>
      <c r="B16870">
        <v>25.417999999999999</v>
      </c>
      <c r="C16870" t="s">
        <v>41562</v>
      </c>
      <c r="D16870">
        <v>7300</v>
      </c>
      <c r="E16870">
        <v>194</v>
      </c>
      <c r="F16870" t="s">
        <v>15852</v>
      </c>
      <c r="G16870" t="s">
        <v>203</v>
      </c>
      <c r="H16870" t="s">
        <v>204</v>
      </c>
      <c r="I16870">
        <v>2009</v>
      </c>
      <c r="J16870" t="s">
        <v>18</v>
      </c>
      <c r="K16870" t="s">
        <v>20</v>
      </c>
      <c r="L16870">
        <v>5</v>
      </c>
    </row>
    <row r="16871" spans="1:12" x14ac:dyDescent="0.25">
      <c r="A16871">
        <v>-83.351089999999999</v>
      </c>
      <c r="B16871">
        <v>42.470700000000001</v>
      </c>
      <c r="C16871" t="s">
        <v>41563</v>
      </c>
      <c r="D16871">
        <v>4325</v>
      </c>
      <c r="E16871">
        <v>106</v>
      </c>
      <c r="F16871" t="s">
        <v>15851</v>
      </c>
      <c r="G16871" t="s">
        <v>12</v>
      </c>
      <c r="H16871" t="s">
        <v>13</v>
      </c>
      <c r="I16871">
        <v>2010</v>
      </c>
      <c r="J16871" t="s">
        <v>100</v>
      </c>
      <c r="K16871" t="s">
        <v>15</v>
      </c>
      <c r="L16871">
        <v>4</v>
      </c>
    </row>
    <row r="16872" spans="1:12" x14ac:dyDescent="0.25">
      <c r="A16872">
        <v>-95.625200000000007</v>
      </c>
      <c r="B16872">
        <v>29.710809999999999</v>
      </c>
      <c r="C16872" t="s">
        <v>41564</v>
      </c>
      <c r="D16872">
        <v>5125</v>
      </c>
      <c r="E16872">
        <v>129</v>
      </c>
      <c r="F16872" t="s">
        <v>15853</v>
      </c>
      <c r="G16872" t="s">
        <v>12</v>
      </c>
      <c r="H16872" t="s">
        <v>17</v>
      </c>
      <c r="I16872">
        <v>2015</v>
      </c>
      <c r="J16872" t="s">
        <v>29</v>
      </c>
      <c r="K16872" t="s">
        <v>15</v>
      </c>
      <c r="L16872">
        <v>4</v>
      </c>
    </row>
    <row r="16873" spans="1:12" x14ac:dyDescent="0.25">
      <c r="A16873">
        <v>-117.15900000000001</v>
      </c>
      <c r="B16873">
        <v>32.590899999999998</v>
      </c>
      <c r="C16873" t="s">
        <v>41565</v>
      </c>
      <c r="D16873">
        <v>6574</v>
      </c>
      <c r="E16873">
        <v>126</v>
      </c>
      <c r="F16873" t="s">
        <v>15854</v>
      </c>
      <c r="G16873" t="s">
        <v>102</v>
      </c>
      <c r="H16873" t="s">
        <v>103</v>
      </c>
      <c r="I16873">
        <v>2010</v>
      </c>
      <c r="J16873" t="s">
        <v>18</v>
      </c>
      <c r="K16873" t="s">
        <v>20</v>
      </c>
      <c r="L16873">
        <v>5</v>
      </c>
    </row>
    <row r="16874" spans="1:12" x14ac:dyDescent="0.25">
      <c r="A16874">
        <v>-121.708</v>
      </c>
      <c r="B16874">
        <v>37.972299999999997</v>
      </c>
      <c r="C16874" t="s">
        <v>41566</v>
      </c>
      <c r="D16874">
        <v>3400</v>
      </c>
      <c r="E16874">
        <v>136</v>
      </c>
      <c r="F16874" t="s">
        <v>15855</v>
      </c>
      <c r="G16874" t="s">
        <v>224</v>
      </c>
      <c r="H16874" t="s">
        <v>221</v>
      </c>
      <c r="J16874" t="s">
        <v>18</v>
      </c>
      <c r="K16874" t="s">
        <v>20</v>
      </c>
      <c r="L16874">
        <v>6</v>
      </c>
    </row>
    <row r="16875" spans="1:12" x14ac:dyDescent="0.25">
      <c r="A16875">
        <v>-112.099</v>
      </c>
      <c r="B16875">
        <v>33.713200000000001</v>
      </c>
      <c r="C16875" t="s">
        <v>41567</v>
      </c>
      <c r="D16875">
        <v>6625</v>
      </c>
      <c r="E16875">
        <v>130</v>
      </c>
      <c r="F16875" t="s">
        <v>300</v>
      </c>
      <c r="G16875" t="s">
        <v>12</v>
      </c>
      <c r="H16875" t="s">
        <v>17</v>
      </c>
      <c r="I16875">
        <v>2009</v>
      </c>
      <c r="J16875" t="s">
        <v>57</v>
      </c>
      <c r="K16875" t="s">
        <v>15</v>
      </c>
      <c r="L16875">
        <v>4</v>
      </c>
    </row>
    <row r="16876" spans="1:12" x14ac:dyDescent="0.25">
      <c r="A16876">
        <v>-71.199489999999997</v>
      </c>
      <c r="B16876">
        <v>42.2136</v>
      </c>
      <c r="C16876" t="s">
        <v>41568</v>
      </c>
      <c r="D16876">
        <v>5525</v>
      </c>
      <c r="E16876">
        <v>139</v>
      </c>
      <c r="F16876" t="s">
        <v>15856</v>
      </c>
      <c r="G16876" t="s">
        <v>12</v>
      </c>
      <c r="H16876" t="s">
        <v>13</v>
      </c>
      <c r="I16876">
        <v>2009</v>
      </c>
      <c r="J16876" t="s">
        <v>80</v>
      </c>
      <c r="K16876" t="s">
        <v>15</v>
      </c>
      <c r="L16876">
        <v>4</v>
      </c>
    </row>
    <row r="16877" spans="1:12" x14ac:dyDescent="0.25">
      <c r="A16877">
        <v>-122.09399999999999</v>
      </c>
      <c r="B16877">
        <v>37.756700000000002</v>
      </c>
      <c r="C16877" t="s">
        <v>41569</v>
      </c>
      <c r="D16877">
        <v>3700</v>
      </c>
      <c r="E16877">
        <v>113</v>
      </c>
      <c r="F16877" t="s">
        <v>15857</v>
      </c>
      <c r="G16877" t="s">
        <v>220</v>
      </c>
      <c r="H16877" t="s">
        <v>221</v>
      </c>
      <c r="I16877">
        <v>2009</v>
      </c>
      <c r="J16877" t="s">
        <v>222</v>
      </c>
      <c r="K16877" t="s">
        <v>20</v>
      </c>
      <c r="L16877">
        <v>6</v>
      </c>
    </row>
    <row r="16878" spans="1:12" x14ac:dyDescent="0.25">
      <c r="A16878">
        <v>-95.630499999999998</v>
      </c>
      <c r="B16878">
        <v>29.7134</v>
      </c>
      <c r="C16878" t="s">
        <v>41570</v>
      </c>
      <c r="D16878">
        <v>5125</v>
      </c>
      <c r="E16878">
        <v>122</v>
      </c>
      <c r="F16878" t="s">
        <v>15856</v>
      </c>
      <c r="G16878" t="s">
        <v>12</v>
      </c>
      <c r="H16878" t="s">
        <v>17</v>
      </c>
      <c r="I16878">
        <v>2015</v>
      </c>
      <c r="J16878" t="s">
        <v>29</v>
      </c>
      <c r="K16878" t="s">
        <v>15</v>
      </c>
      <c r="L16878">
        <v>4</v>
      </c>
    </row>
    <row r="16879" spans="1:12" x14ac:dyDescent="0.25">
      <c r="A16879">
        <v>-117.863</v>
      </c>
      <c r="B16879">
        <v>33.918399999999998</v>
      </c>
      <c r="C16879" t="s">
        <v>41571</v>
      </c>
      <c r="D16879">
        <v>3975</v>
      </c>
      <c r="E16879">
        <v>114</v>
      </c>
      <c r="F16879" t="s">
        <v>15858</v>
      </c>
      <c r="G16879" t="s">
        <v>12</v>
      </c>
      <c r="H16879" t="s">
        <v>13</v>
      </c>
      <c r="I16879">
        <v>2009</v>
      </c>
      <c r="J16879" t="s">
        <v>27</v>
      </c>
      <c r="K16879" t="s">
        <v>15</v>
      </c>
      <c r="L16879">
        <v>4</v>
      </c>
    </row>
    <row r="16880" spans="1:12" x14ac:dyDescent="0.25">
      <c r="A16880">
        <v>-77.504490000000004</v>
      </c>
      <c r="B16880">
        <v>39.109699999999997</v>
      </c>
      <c r="C16880" t="s">
        <v>41572</v>
      </c>
      <c r="D16880">
        <v>3225</v>
      </c>
      <c r="E16880">
        <v>100</v>
      </c>
      <c r="F16880" t="s">
        <v>15859</v>
      </c>
      <c r="G16880" t="s">
        <v>12</v>
      </c>
      <c r="H16880" t="s">
        <v>13</v>
      </c>
      <c r="I16880">
        <v>2009</v>
      </c>
      <c r="J16880" t="s">
        <v>27</v>
      </c>
      <c r="K16880" t="s">
        <v>15</v>
      </c>
      <c r="L16880">
        <v>4</v>
      </c>
    </row>
    <row r="16881" spans="1:12" x14ac:dyDescent="0.25">
      <c r="A16881">
        <v>-95.640090000000001</v>
      </c>
      <c r="B16881">
        <v>29.721299999999999</v>
      </c>
      <c r="C16881" t="s">
        <v>41573</v>
      </c>
      <c r="D16881">
        <v>5125</v>
      </c>
      <c r="E16881">
        <v>144</v>
      </c>
      <c r="F16881" t="s">
        <v>15860</v>
      </c>
      <c r="G16881" t="s">
        <v>12</v>
      </c>
      <c r="H16881" t="s">
        <v>17</v>
      </c>
      <c r="I16881">
        <v>2015</v>
      </c>
      <c r="J16881" t="s">
        <v>29</v>
      </c>
      <c r="K16881" t="s">
        <v>15</v>
      </c>
      <c r="L16881">
        <v>4</v>
      </c>
    </row>
    <row r="16882" spans="1:12" x14ac:dyDescent="0.25">
      <c r="A16882">
        <v>-95.650499999999994</v>
      </c>
      <c r="B16882">
        <v>29.729310000000002</v>
      </c>
      <c r="C16882" t="s">
        <v>41574</v>
      </c>
      <c r="D16882">
        <v>4300</v>
      </c>
      <c r="E16882">
        <v>34</v>
      </c>
      <c r="F16882" t="s">
        <v>15861</v>
      </c>
      <c r="G16882" t="s">
        <v>114</v>
      </c>
      <c r="H16882">
        <v>407</v>
      </c>
      <c r="I16882">
        <v>2006</v>
      </c>
      <c r="J16882" t="s">
        <v>226</v>
      </c>
      <c r="K16882" t="s">
        <v>15</v>
      </c>
      <c r="L16882">
        <v>6</v>
      </c>
    </row>
    <row r="16883" spans="1:12" x14ac:dyDescent="0.25">
      <c r="A16883">
        <v>-87.840299999999999</v>
      </c>
      <c r="B16883">
        <v>41.915300000000002</v>
      </c>
      <c r="C16883" t="s">
        <v>41575</v>
      </c>
      <c r="D16883">
        <v>8100</v>
      </c>
      <c r="E16883">
        <v>94</v>
      </c>
      <c r="F16883" t="s">
        <v>15862</v>
      </c>
      <c r="G16883" t="s">
        <v>12</v>
      </c>
      <c r="H16883" t="s">
        <v>31</v>
      </c>
      <c r="I16883">
        <v>2010</v>
      </c>
      <c r="J16883" t="s">
        <v>37</v>
      </c>
      <c r="K16883" t="s">
        <v>15</v>
      </c>
      <c r="L16883">
        <v>4</v>
      </c>
    </row>
    <row r="16884" spans="1:12" x14ac:dyDescent="0.25">
      <c r="A16884">
        <v>-77.507199999999997</v>
      </c>
      <c r="B16884">
        <v>39.103499999999997</v>
      </c>
      <c r="C16884" t="s">
        <v>41576</v>
      </c>
      <c r="D16884">
        <v>3225</v>
      </c>
      <c r="E16884">
        <v>100</v>
      </c>
      <c r="F16884" t="s">
        <v>15863</v>
      </c>
      <c r="G16884" t="s">
        <v>12</v>
      </c>
      <c r="H16884" t="s">
        <v>13</v>
      </c>
      <c r="I16884">
        <v>2009</v>
      </c>
      <c r="J16884" t="s">
        <v>27</v>
      </c>
      <c r="K16884" t="s">
        <v>15</v>
      </c>
      <c r="L16884">
        <v>4</v>
      </c>
    </row>
    <row r="16885" spans="1:12" x14ac:dyDescent="0.25">
      <c r="A16885">
        <v>-75.374589999999998</v>
      </c>
      <c r="B16885">
        <v>40.133699999999997</v>
      </c>
      <c r="C16885" t="s">
        <v>41577</v>
      </c>
      <c r="D16885">
        <v>4325</v>
      </c>
      <c r="E16885">
        <v>115</v>
      </c>
      <c r="F16885" t="s">
        <v>15863</v>
      </c>
      <c r="G16885" t="s">
        <v>12</v>
      </c>
      <c r="H16885" t="s">
        <v>13</v>
      </c>
      <c r="I16885">
        <v>2011</v>
      </c>
      <c r="J16885" t="s">
        <v>35</v>
      </c>
      <c r="K16885" t="s">
        <v>15</v>
      </c>
      <c r="L16885">
        <v>4</v>
      </c>
    </row>
    <row r="16886" spans="1:12" x14ac:dyDescent="0.25">
      <c r="A16886">
        <v>-71.208799999999997</v>
      </c>
      <c r="B16886">
        <v>42.229509999999998</v>
      </c>
      <c r="C16886" t="s">
        <v>41578</v>
      </c>
      <c r="D16886">
        <v>5525</v>
      </c>
      <c r="E16886">
        <v>145</v>
      </c>
      <c r="F16886" t="s">
        <v>15864</v>
      </c>
      <c r="G16886" t="s">
        <v>12</v>
      </c>
      <c r="H16886" t="s">
        <v>13</v>
      </c>
      <c r="I16886">
        <v>2009</v>
      </c>
      <c r="J16886" t="s">
        <v>80</v>
      </c>
      <c r="K16886" t="s">
        <v>15</v>
      </c>
      <c r="L16886">
        <v>4</v>
      </c>
    </row>
    <row r="16887" spans="1:12" x14ac:dyDescent="0.25">
      <c r="A16887">
        <v>-117.402</v>
      </c>
      <c r="B16887">
        <v>32.518500000000003</v>
      </c>
      <c r="C16887" t="s">
        <v>41579</v>
      </c>
      <c r="D16887">
        <v>5843</v>
      </c>
      <c r="E16887">
        <v>104</v>
      </c>
      <c r="F16887" t="s">
        <v>15865</v>
      </c>
      <c r="G16887" t="s">
        <v>102</v>
      </c>
      <c r="H16887" t="s">
        <v>103</v>
      </c>
      <c r="I16887">
        <v>2010</v>
      </c>
      <c r="J16887" t="s">
        <v>18</v>
      </c>
      <c r="K16887" t="s">
        <v>20</v>
      </c>
      <c r="L16887">
        <v>5</v>
      </c>
    </row>
    <row r="16888" spans="1:12" x14ac:dyDescent="0.25">
      <c r="A16888">
        <v>-111.01599</v>
      </c>
      <c r="B16888">
        <v>32.212699999999998</v>
      </c>
      <c r="C16888" t="s">
        <v>41580</v>
      </c>
      <c r="D16888">
        <v>3400</v>
      </c>
      <c r="E16888">
        <v>0</v>
      </c>
      <c r="F16888" t="s">
        <v>15866</v>
      </c>
      <c r="G16888" t="s">
        <v>63</v>
      </c>
      <c r="H16888" t="s">
        <v>219</v>
      </c>
      <c r="J16888" t="s">
        <v>18</v>
      </c>
      <c r="K16888" t="s">
        <v>20</v>
      </c>
      <c r="L16888">
        <v>6</v>
      </c>
    </row>
    <row r="16889" spans="1:12" x14ac:dyDescent="0.25">
      <c r="A16889">
        <v>-95.6447</v>
      </c>
      <c r="B16889">
        <v>29.7319</v>
      </c>
      <c r="C16889" t="s">
        <v>41581</v>
      </c>
      <c r="D16889">
        <v>5125</v>
      </c>
      <c r="E16889">
        <v>120</v>
      </c>
      <c r="F16889" t="s">
        <v>15867</v>
      </c>
      <c r="G16889" t="s">
        <v>12</v>
      </c>
      <c r="H16889" t="s">
        <v>17</v>
      </c>
      <c r="I16889">
        <v>2015</v>
      </c>
      <c r="J16889" t="s">
        <v>29</v>
      </c>
      <c r="K16889" t="s">
        <v>15</v>
      </c>
      <c r="L16889">
        <v>4</v>
      </c>
    </row>
    <row r="16890" spans="1:12" x14ac:dyDescent="0.25">
      <c r="A16890">
        <v>-116.89499000000001</v>
      </c>
      <c r="B16890">
        <v>33.531500000000001</v>
      </c>
      <c r="C16890" t="s">
        <v>41582</v>
      </c>
      <c r="D16890">
        <v>11400</v>
      </c>
      <c r="E16890">
        <v>100</v>
      </c>
      <c r="F16890" t="s">
        <v>15868</v>
      </c>
      <c r="G16890" t="s">
        <v>181</v>
      </c>
      <c r="H16890" t="s">
        <v>182</v>
      </c>
      <c r="I16890">
        <v>2003</v>
      </c>
      <c r="J16890" t="s">
        <v>18</v>
      </c>
      <c r="K16890" t="s">
        <v>20</v>
      </c>
      <c r="L16890">
        <v>4</v>
      </c>
    </row>
    <row r="16891" spans="1:12" x14ac:dyDescent="0.25">
      <c r="A16891">
        <v>-82.597399999999993</v>
      </c>
      <c r="B16891">
        <v>28.047699999999999</v>
      </c>
      <c r="C16891" t="s">
        <v>41583</v>
      </c>
      <c r="D16891">
        <v>6550</v>
      </c>
      <c r="E16891">
        <v>93</v>
      </c>
      <c r="F16891" t="s">
        <v>15869</v>
      </c>
      <c r="G16891" t="s">
        <v>12</v>
      </c>
      <c r="H16891" t="s">
        <v>13</v>
      </c>
      <c r="I16891">
        <v>2010</v>
      </c>
      <c r="J16891" t="s">
        <v>29</v>
      </c>
      <c r="K16891" t="s">
        <v>15</v>
      </c>
      <c r="L16891">
        <v>4</v>
      </c>
    </row>
    <row r="16892" spans="1:12" x14ac:dyDescent="0.25">
      <c r="A16892">
        <v>-95.567589999999996</v>
      </c>
      <c r="B16892">
        <v>29.697099999999999</v>
      </c>
      <c r="C16892" t="s">
        <v>41584</v>
      </c>
      <c r="D16892">
        <v>4275</v>
      </c>
      <c r="E16892">
        <v>100</v>
      </c>
      <c r="F16892" t="s">
        <v>15870</v>
      </c>
      <c r="G16892" t="s">
        <v>12</v>
      </c>
      <c r="H16892" t="s">
        <v>13</v>
      </c>
      <c r="I16892">
        <v>2012</v>
      </c>
      <c r="J16892" t="s">
        <v>192</v>
      </c>
      <c r="K16892" t="s">
        <v>15</v>
      </c>
      <c r="L16892">
        <v>4</v>
      </c>
    </row>
    <row r="16893" spans="1:12" x14ac:dyDescent="0.25">
      <c r="A16893">
        <v>-71.208190000000002</v>
      </c>
      <c r="B16893">
        <v>42.2348</v>
      </c>
      <c r="C16893" t="s">
        <v>41585</v>
      </c>
      <c r="D16893">
        <v>5525</v>
      </c>
      <c r="E16893">
        <v>142</v>
      </c>
      <c r="F16893" t="s">
        <v>15871</v>
      </c>
      <c r="G16893" t="s">
        <v>12</v>
      </c>
      <c r="H16893" t="s">
        <v>13</v>
      </c>
      <c r="I16893">
        <v>2009</v>
      </c>
      <c r="J16893" t="s">
        <v>80</v>
      </c>
      <c r="K16893" t="s">
        <v>15</v>
      </c>
      <c r="L16893">
        <v>4</v>
      </c>
    </row>
    <row r="16894" spans="1:12" x14ac:dyDescent="0.25">
      <c r="A16894">
        <v>-77.246989999999997</v>
      </c>
      <c r="B16894">
        <v>38.768000000000001</v>
      </c>
      <c r="C16894" t="s">
        <v>41586</v>
      </c>
      <c r="D16894">
        <v>7350</v>
      </c>
      <c r="E16894">
        <v>84</v>
      </c>
      <c r="F16894" t="s">
        <v>15872</v>
      </c>
      <c r="G16894" t="s">
        <v>12</v>
      </c>
      <c r="H16894" t="s">
        <v>13</v>
      </c>
      <c r="I16894">
        <v>2009</v>
      </c>
      <c r="J16894" t="s">
        <v>27</v>
      </c>
      <c r="K16894" t="s">
        <v>15</v>
      </c>
      <c r="L16894">
        <v>4</v>
      </c>
    </row>
    <row r="16895" spans="1:12" x14ac:dyDescent="0.25">
      <c r="A16895">
        <v>-71.207390000000004</v>
      </c>
      <c r="B16895">
        <v>42.237299999999998</v>
      </c>
      <c r="C16895" t="s">
        <v>41587</v>
      </c>
      <c r="D16895">
        <v>5524</v>
      </c>
      <c r="E16895">
        <v>142</v>
      </c>
      <c r="F16895" t="s">
        <v>15873</v>
      </c>
      <c r="G16895" t="s">
        <v>12</v>
      </c>
      <c r="H16895" t="s">
        <v>13</v>
      </c>
      <c r="I16895">
        <v>2009</v>
      </c>
      <c r="J16895" t="s">
        <v>80</v>
      </c>
      <c r="K16895" t="s">
        <v>15</v>
      </c>
      <c r="L16895">
        <v>4</v>
      </c>
    </row>
    <row r="16896" spans="1:12" x14ac:dyDescent="0.25">
      <c r="A16896">
        <v>-111.947</v>
      </c>
      <c r="B16896">
        <v>32.856699999999996</v>
      </c>
      <c r="C16896" t="s">
        <v>41588</v>
      </c>
      <c r="D16896">
        <v>4975</v>
      </c>
      <c r="E16896">
        <v>116</v>
      </c>
      <c r="F16896" t="s">
        <v>15874</v>
      </c>
      <c r="G16896" t="s">
        <v>12</v>
      </c>
      <c r="H16896" t="s">
        <v>17</v>
      </c>
      <c r="J16896" t="s">
        <v>18</v>
      </c>
      <c r="K16896" t="s">
        <v>20</v>
      </c>
      <c r="L16896">
        <v>4</v>
      </c>
    </row>
    <row r="16897" spans="1:12" x14ac:dyDescent="0.25">
      <c r="A16897">
        <v>-111.72199000000001</v>
      </c>
      <c r="B16897">
        <v>31.5656</v>
      </c>
      <c r="C16897" t="s">
        <v>41589</v>
      </c>
      <c r="D16897">
        <v>10375</v>
      </c>
      <c r="E16897">
        <v>84</v>
      </c>
      <c r="F16897" t="s">
        <v>15875</v>
      </c>
      <c r="G16897" t="s">
        <v>12</v>
      </c>
      <c r="H16897" t="s">
        <v>17</v>
      </c>
      <c r="J16897" t="s">
        <v>18</v>
      </c>
      <c r="K16897" t="s">
        <v>20</v>
      </c>
      <c r="L16897">
        <v>4</v>
      </c>
    </row>
    <row r="16898" spans="1:12" x14ac:dyDescent="0.25">
      <c r="A16898">
        <v>-74.149500000000003</v>
      </c>
      <c r="B16898">
        <v>40.769500000000001</v>
      </c>
      <c r="C16898" t="s">
        <v>41590</v>
      </c>
      <c r="D16898">
        <v>4700</v>
      </c>
      <c r="E16898">
        <v>101</v>
      </c>
      <c r="F16898" t="s">
        <v>15876</v>
      </c>
      <c r="G16898" t="s">
        <v>12</v>
      </c>
      <c r="H16898" t="s">
        <v>31</v>
      </c>
      <c r="I16898">
        <v>2005</v>
      </c>
      <c r="J16898" t="s">
        <v>32</v>
      </c>
      <c r="K16898" t="s">
        <v>15</v>
      </c>
      <c r="L16898">
        <v>4</v>
      </c>
    </row>
    <row r="16899" spans="1:12" x14ac:dyDescent="0.25">
      <c r="A16899">
        <v>-77.028599999999997</v>
      </c>
      <c r="B16899">
        <v>38.924100000000003</v>
      </c>
      <c r="C16899" t="s">
        <v>41591</v>
      </c>
      <c r="D16899">
        <v>8475</v>
      </c>
      <c r="E16899">
        <v>120</v>
      </c>
      <c r="F16899" t="s">
        <v>15877</v>
      </c>
      <c r="G16899" t="s">
        <v>12</v>
      </c>
      <c r="H16899" t="s">
        <v>17</v>
      </c>
      <c r="I16899">
        <v>2009</v>
      </c>
      <c r="J16899" t="s">
        <v>57</v>
      </c>
      <c r="K16899" t="s">
        <v>15</v>
      </c>
      <c r="L16899">
        <v>4</v>
      </c>
    </row>
    <row r="16900" spans="1:12" x14ac:dyDescent="0.25">
      <c r="A16900">
        <v>-95.645690000000002</v>
      </c>
      <c r="B16900">
        <v>29.7362</v>
      </c>
      <c r="C16900" t="s">
        <v>41592</v>
      </c>
      <c r="D16900">
        <v>5125</v>
      </c>
      <c r="E16900">
        <v>120</v>
      </c>
      <c r="F16900" t="s">
        <v>15878</v>
      </c>
      <c r="G16900" t="s">
        <v>12</v>
      </c>
      <c r="H16900" t="s">
        <v>17</v>
      </c>
      <c r="I16900">
        <v>2015</v>
      </c>
      <c r="J16900" t="s">
        <v>29</v>
      </c>
      <c r="K16900" t="s">
        <v>15</v>
      </c>
      <c r="L16900">
        <v>4</v>
      </c>
    </row>
    <row r="16901" spans="1:12" x14ac:dyDescent="0.25">
      <c r="A16901">
        <v>-74.138400000000004</v>
      </c>
      <c r="B16901">
        <v>40.764809999999997</v>
      </c>
      <c r="C16901" t="s">
        <v>41593</v>
      </c>
      <c r="D16901">
        <v>4700</v>
      </c>
      <c r="E16901">
        <v>105</v>
      </c>
      <c r="F16901" t="s">
        <v>15879</v>
      </c>
      <c r="G16901" t="s">
        <v>12</v>
      </c>
      <c r="H16901" t="s">
        <v>31</v>
      </c>
      <c r="I16901">
        <v>2005</v>
      </c>
      <c r="J16901" t="s">
        <v>32</v>
      </c>
      <c r="K16901" t="s">
        <v>15</v>
      </c>
      <c r="L16901">
        <v>4</v>
      </c>
    </row>
    <row r="16902" spans="1:12" x14ac:dyDescent="0.25">
      <c r="A16902">
        <v>-111.411</v>
      </c>
      <c r="B16902">
        <v>32.074710000000003</v>
      </c>
      <c r="C16902" t="s">
        <v>41594</v>
      </c>
      <c r="D16902">
        <v>7375</v>
      </c>
      <c r="E16902">
        <v>131</v>
      </c>
      <c r="F16902" t="s">
        <v>525</v>
      </c>
      <c r="G16902" t="s">
        <v>12</v>
      </c>
      <c r="H16902" t="s">
        <v>17</v>
      </c>
      <c r="J16902" t="s">
        <v>18</v>
      </c>
      <c r="K16902" t="s">
        <v>20</v>
      </c>
      <c r="L16902">
        <v>4</v>
      </c>
    </row>
    <row r="16903" spans="1:12" x14ac:dyDescent="0.25">
      <c r="A16903">
        <v>-98.318790000000007</v>
      </c>
      <c r="B16903">
        <v>27.237010000000001</v>
      </c>
      <c r="C16903" t="s">
        <v>41595</v>
      </c>
      <c r="D16903">
        <v>1675</v>
      </c>
      <c r="E16903">
        <v>125</v>
      </c>
      <c r="F16903" t="s">
        <v>15880</v>
      </c>
      <c r="G16903" t="s">
        <v>12</v>
      </c>
      <c r="H16903" t="s">
        <v>17</v>
      </c>
      <c r="I16903">
        <v>2001</v>
      </c>
      <c r="J16903" t="s">
        <v>18</v>
      </c>
      <c r="K16903" t="s">
        <v>20</v>
      </c>
      <c r="L16903">
        <v>4</v>
      </c>
    </row>
    <row r="16904" spans="1:12" x14ac:dyDescent="0.25">
      <c r="A16904">
        <v>-118.227</v>
      </c>
      <c r="B16904">
        <v>34.171799999999998</v>
      </c>
      <c r="C16904" t="s">
        <v>41596</v>
      </c>
      <c r="D16904">
        <v>8900</v>
      </c>
      <c r="E16904">
        <v>232</v>
      </c>
      <c r="F16904" t="s">
        <v>15881</v>
      </c>
      <c r="G16904" t="s">
        <v>181</v>
      </c>
      <c r="H16904" t="s">
        <v>182</v>
      </c>
      <c r="I16904">
        <v>2003</v>
      </c>
      <c r="J16904" t="s">
        <v>18</v>
      </c>
      <c r="K16904" t="s">
        <v>20</v>
      </c>
      <c r="L16904">
        <v>4</v>
      </c>
    </row>
    <row r="16905" spans="1:12" x14ac:dyDescent="0.25">
      <c r="A16905">
        <v>-96.981790000000004</v>
      </c>
      <c r="B16905">
        <v>32.869709999999998</v>
      </c>
      <c r="C16905" t="s">
        <v>41597</v>
      </c>
      <c r="D16905">
        <v>6800</v>
      </c>
      <c r="E16905">
        <v>84</v>
      </c>
      <c r="F16905" t="s">
        <v>737</v>
      </c>
      <c r="G16905" t="s">
        <v>12</v>
      </c>
      <c r="H16905" t="s">
        <v>31</v>
      </c>
      <c r="I16905">
        <v>2010</v>
      </c>
      <c r="J16905" t="s">
        <v>48</v>
      </c>
      <c r="K16905" t="s">
        <v>15</v>
      </c>
      <c r="L16905">
        <v>4</v>
      </c>
    </row>
    <row r="16906" spans="1:12" x14ac:dyDescent="0.25">
      <c r="A16906">
        <v>-77.451490000000007</v>
      </c>
      <c r="B16906">
        <v>38.861600000000003</v>
      </c>
      <c r="C16906" t="s">
        <v>41598</v>
      </c>
      <c r="D16906">
        <v>5750</v>
      </c>
      <c r="E16906">
        <v>93</v>
      </c>
      <c r="F16906" t="s">
        <v>15882</v>
      </c>
      <c r="G16906" t="s">
        <v>12</v>
      </c>
      <c r="H16906">
        <v>182</v>
      </c>
      <c r="I16906">
        <v>2009</v>
      </c>
      <c r="J16906" t="s">
        <v>80</v>
      </c>
      <c r="K16906" t="s">
        <v>15</v>
      </c>
      <c r="L16906">
        <v>4</v>
      </c>
    </row>
    <row r="16907" spans="1:12" x14ac:dyDescent="0.25">
      <c r="A16907">
        <v>-110.94799999999999</v>
      </c>
      <c r="B16907">
        <v>32.181109999999997</v>
      </c>
      <c r="C16907" t="s">
        <v>41599</v>
      </c>
      <c r="D16907">
        <v>3400</v>
      </c>
      <c r="E16907">
        <v>114</v>
      </c>
      <c r="F16907" t="s">
        <v>3379</v>
      </c>
      <c r="G16907" t="s">
        <v>63</v>
      </c>
      <c r="H16907" t="s">
        <v>119</v>
      </c>
      <c r="I16907">
        <v>2008</v>
      </c>
      <c r="J16907" t="s">
        <v>18</v>
      </c>
      <c r="K16907" t="s">
        <v>20</v>
      </c>
      <c r="L16907">
        <v>6</v>
      </c>
    </row>
    <row r="16908" spans="1:12" x14ac:dyDescent="0.25">
      <c r="A16908">
        <v>-95.64479</v>
      </c>
      <c r="B16908">
        <v>29.7453</v>
      </c>
      <c r="C16908" t="s">
        <v>41600</v>
      </c>
      <c r="D16908">
        <v>5124</v>
      </c>
      <c r="E16908">
        <v>123</v>
      </c>
      <c r="F16908" t="s">
        <v>3379</v>
      </c>
      <c r="G16908" t="s">
        <v>12</v>
      </c>
      <c r="H16908" t="s">
        <v>17</v>
      </c>
      <c r="I16908">
        <v>2015</v>
      </c>
      <c r="J16908" t="s">
        <v>29</v>
      </c>
      <c r="K16908" t="s">
        <v>15</v>
      </c>
      <c r="L16908">
        <v>4</v>
      </c>
    </row>
    <row r="16909" spans="1:12" x14ac:dyDescent="0.25">
      <c r="A16909">
        <v>-71.183400000000006</v>
      </c>
      <c r="B16909">
        <v>42.251100000000001</v>
      </c>
      <c r="C16909" t="s">
        <v>41601</v>
      </c>
      <c r="D16909">
        <v>5524</v>
      </c>
      <c r="E16909">
        <v>124</v>
      </c>
      <c r="F16909" t="s">
        <v>15883</v>
      </c>
      <c r="G16909" t="s">
        <v>12</v>
      </c>
      <c r="H16909" t="s">
        <v>13</v>
      </c>
      <c r="I16909">
        <v>2009</v>
      </c>
      <c r="J16909" t="s">
        <v>80</v>
      </c>
      <c r="K16909" t="s">
        <v>15</v>
      </c>
      <c r="L16909">
        <v>4</v>
      </c>
    </row>
    <row r="16910" spans="1:12" x14ac:dyDescent="0.25">
      <c r="A16910">
        <v>-71.133300000000006</v>
      </c>
      <c r="B16910">
        <v>42.308399999999999</v>
      </c>
      <c r="C16910" t="s">
        <v>41602</v>
      </c>
      <c r="D16910">
        <v>5400</v>
      </c>
      <c r="E16910">
        <v>142</v>
      </c>
      <c r="F16910" t="s">
        <v>15884</v>
      </c>
      <c r="G16910" t="s">
        <v>12</v>
      </c>
      <c r="H16910" t="s">
        <v>13</v>
      </c>
      <c r="I16910">
        <v>2010</v>
      </c>
      <c r="J16910" t="s">
        <v>54</v>
      </c>
      <c r="K16910" t="s">
        <v>15</v>
      </c>
      <c r="L16910">
        <v>4</v>
      </c>
    </row>
    <row r="16911" spans="1:12" x14ac:dyDescent="0.25">
      <c r="A16911">
        <v>-122.26</v>
      </c>
      <c r="B16911">
        <v>47.754600000000003</v>
      </c>
      <c r="C16911" t="s">
        <v>41603</v>
      </c>
      <c r="D16911">
        <v>2100</v>
      </c>
      <c r="E16911">
        <v>30</v>
      </c>
      <c r="F16911" t="s">
        <v>1616</v>
      </c>
      <c r="G16911" t="s">
        <v>220</v>
      </c>
      <c r="H16911" t="s">
        <v>221</v>
      </c>
      <c r="I16911">
        <v>2009</v>
      </c>
      <c r="J16911" t="s">
        <v>18</v>
      </c>
      <c r="K16911" t="s">
        <v>20</v>
      </c>
      <c r="L16911">
        <v>2</v>
      </c>
    </row>
    <row r="16912" spans="1:12" x14ac:dyDescent="0.25">
      <c r="A16912">
        <v>-95.640389999999996</v>
      </c>
      <c r="B16912">
        <v>29.753910000000001</v>
      </c>
      <c r="C16912" t="s">
        <v>41604</v>
      </c>
      <c r="D16912">
        <v>5125</v>
      </c>
      <c r="E16912">
        <v>130</v>
      </c>
      <c r="F16912" t="s">
        <v>15885</v>
      </c>
      <c r="G16912" t="s">
        <v>12</v>
      </c>
      <c r="H16912" t="s">
        <v>17</v>
      </c>
      <c r="I16912">
        <v>2015</v>
      </c>
      <c r="J16912" t="s">
        <v>29</v>
      </c>
      <c r="K16912" t="s">
        <v>15</v>
      </c>
      <c r="L16912">
        <v>4</v>
      </c>
    </row>
    <row r="16913" spans="1:12" x14ac:dyDescent="0.25">
      <c r="A16913">
        <v>-77.518190000000004</v>
      </c>
      <c r="B16913">
        <v>39.079300000000003</v>
      </c>
      <c r="C16913" t="s">
        <v>41605</v>
      </c>
      <c r="D16913">
        <v>3225</v>
      </c>
      <c r="E16913">
        <v>100</v>
      </c>
      <c r="F16913" t="s">
        <v>545</v>
      </c>
      <c r="G16913" t="s">
        <v>12</v>
      </c>
      <c r="H16913" t="s">
        <v>13</v>
      </c>
      <c r="I16913">
        <v>2009</v>
      </c>
      <c r="J16913" t="s">
        <v>27</v>
      </c>
      <c r="K16913" t="s">
        <v>15</v>
      </c>
      <c r="L16913">
        <v>4</v>
      </c>
    </row>
    <row r="16914" spans="1:12" x14ac:dyDescent="0.25">
      <c r="A16914">
        <v>-117.03498999999999</v>
      </c>
      <c r="B16914">
        <v>32.544499999999999</v>
      </c>
      <c r="C16914" t="s">
        <v>41606</v>
      </c>
      <c r="D16914">
        <v>4500</v>
      </c>
      <c r="E16914">
        <v>78</v>
      </c>
      <c r="F16914" t="s">
        <v>15886</v>
      </c>
      <c r="G16914" t="s">
        <v>12</v>
      </c>
      <c r="H16914" t="s">
        <v>31</v>
      </c>
      <c r="I16914">
        <v>2003</v>
      </c>
      <c r="J16914" t="s">
        <v>74</v>
      </c>
      <c r="K16914" t="s">
        <v>15</v>
      </c>
      <c r="L16914">
        <v>4</v>
      </c>
    </row>
    <row r="16915" spans="1:12" x14ac:dyDescent="0.25">
      <c r="A16915">
        <v>-73.996600000000001</v>
      </c>
      <c r="B16915">
        <v>40.7027</v>
      </c>
      <c r="C16915" t="s">
        <v>41607</v>
      </c>
      <c r="D16915">
        <v>2825</v>
      </c>
      <c r="E16915">
        <v>99</v>
      </c>
      <c r="F16915" t="s">
        <v>15887</v>
      </c>
      <c r="G16915" t="s">
        <v>87</v>
      </c>
      <c r="H16915" t="s">
        <v>88</v>
      </c>
      <c r="I16915">
        <v>1987</v>
      </c>
      <c r="J16915" t="s">
        <v>18</v>
      </c>
      <c r="K16915" t="s">
        <v>20</v>
      </c>
      <c r="L16915">
        <v>6</v>
      </c>
    </row>
    <row r="16916" spans="1:12" x14ac:dyDescent="0.25">
      <c r="A16916">
        <v>-76.986800000000002</v>
      </c>
      <c r="B16916">
        <v>38.955399999999997</v>
      </c>
      <c r="C16916" t="s">
        <v>41608</v>
      </c>
      <c r="D16916">
        <v>7475</v>
      </c>
      <c r="E16916">
        <v>65</v>
      </c>
      <c r="F16916" t="s">
        <v>15888</v>
      </c>
      <c r="G16916" t="s">
        <v>12</v>
      </c>
      <c r="H16916" t="s">
        <v>13</v>
      </c>
      <c r="I16916">
        <v>2009</v>
      </c>
      <c r="J16916" t="s">
        <v>27</v>
      </c>
      <c r="K16916" t="s">
        <v>15</v>
      </c>
      <c r="L16916">
        <v>4</v>
      </c>
    </row>
    <row r="16917" spans="1:12" x14ac:dyDescent="0.25">
      <c r="A16917">
        <v>-95.637289999999993</v>
      </c>
      <c r="B16917">
        <v>29.7577</v>
      </c>
      <c r="C16917" t="s">
        <v>41609</v>
      </c>
      <c r="D16917">
        <v>5125</v>
      </c>
      <c r="E16917">
        <v>130</v>
      </c>
      <c r="F16917" t="s">
        <v>545</v>
      </c>
      <c r="G16917" t="s">
        <v>12</v>
      </c>
      <c r="H16917" t="s">
        <v>17</v>
      </c>
      <c r="I16917">
        <v>2015</v>
      </c>
      <c r="J16917" t="s">
        <v>29</v>
      </c>
      <c r="K16917" t="s">
        <v>15</v>
      </c>
      <c r="L16917">
        <v>4</v>
      </c>
    </row>
    <row r="16918" spans="1:12" x14ac:dyDescent="0.25">
      <c r="A16918">
        <v>-75.351089999999999</v>
      </c>
      <c r="B16918">
        <v>40.154600000000002</v>
      </c>
      <c r="C16918" t="s">
        <v>41610</v>
      </c>
      <c r="D16918">
        <v>4325</v>
      </c>
      <c r="E16918">
        <v>113</v>
      </c>
      <c r="F16918" t="s">
        <v>15889</v>
      </c>
      <c r="G16918" t="s">
        <v>12</v>
      </c>
      <c r="H16918" t="s">
        <v>13</v>
      </c>
      <c r="I16918">
        <v>2011</v>
      </c>
      <c r="J16918" t="s">
        <v>35</v>
      </c>
      <c r="K16918" t="s">
        <v>15</v>
      </c>
      <c r="L16918">
        <v>4</v>
      </c>
    </row>
    <row r="16919" spans="1:12" x14ac:dyDescent="0.25">
      <c r="A16919">
        <v>-71.170990000000003</v>
      </c>
      <c r="B16919">
        <v>42.250100000000003</v>
      </c>
      <c r="C16919" t="s">
        <v>41611</v>
      </c>
      <c r="D16919">
        <v>5524</v>
      </c>
      <c r="E16919">
        <v>120</v>
      </c>
      <c r="F16919" t="s">
        <v>15890</v>
      </c>
      <c r="G16919" t="s">
        <v>12</v>
      </c>
      <c r="H16919" t="s">
        <v>13</v>
      </c>
      <c r="I16919">
        <v>2009</v>
      </c>
      <c r="J16919" t="s">
        <v>80</v>
      </c>
      <c r="K16919" t="s">
        <v>15</v>
      </c>
      <c r="L16919">
        <v>4</v>
      </c>
    </row>
    <row r="16920" spans="1:12" x14ac:dyDescent="0.25">
      <c r="A16920">
        <v>-117.50399</v>
      </c>
      <c r="B16920">
        <v>32.186300000000003</v>
      </c>
      <c r="C16920" t="s">
        <v>41612</v>
      </c>
      <c r="D16920">
        <v>5500</v>
      </c>
      <c r="E16920">
        <v>106</v>
      </c>
      <c r="F16920" t="s">
        <v>15891</v>
      </c>
      <c r="G16920" t="s">
        <v>102</v>
      </c>
      <c r="H16920" t="s">
        <v>103</v>
      </c>
      <c r="I16920">
        <v>2010</v>
      </c>
      <c r="J16920" t="s">
        <v>18</v>
      </c>
      <c r="K16920" t="s">
        <v>20</v>
      </c>
      <c r="L16920">
        <v>5</v>
      </c>
    </row>
    <row r="16921" spans="1:12" x14ac:dyDescent="0.25">
      <c r="A16921">
        <v>-95.636099999999999</v>
      </c>
      <c r="B16921">
        <v>29.759399999999999</v>
      </c>
      <c r="C16921" t="s">
        <v>41613</v>
      </c>
      <c r="D16921">
        <v>5125</v>
      </c>
      <c r="E16921">
        <v>131</v>
      </c>
      <c r="F16921" t="s">
        <v>15890</v>
      </c>
      <c r="G16921" t="s">
        <v>12</v>
      </c>
      <c r="H16921" t="s">
        <v>17</v>
      </c>
      <c r="I16921">
        <v>2015</v>
      </c>
      <c r="J16921" t="s">
        <v>29</v>
      </c>
      <c r="K16921" t="s">
        <v>15</v>
      </c>
      <c r="L16921">
        <v>4</v>
      </c>
    </row>
    <row r="16922" spans="1:12" x14ac:dyDescent="0.25">
      <c r="A16922">
        <v>-76.994500000000002</v>
      </c>
      <c r="B16922">
        <v>38.879800000000003</v>
      </c>
      <c r="C16922" t="s">
        <v>41614</v>
      </c>
      <c r="D16922">
        <v>8250</v>
      </c>
      <c r="E16922">
        <v>68</v>
      </c>
      <c r="F16922" t="s">
        <v>15892</v>
      </c>
      <c r="G16922" t="s">
        <v>12</v>
      </c>
      <c r="H16922" t="s">
        <v>13</v>
      </c>
      <c r="I16922">
        <v>2009</v>
      </c>
      <c r="J16922" t="s">
        <v>27</v>
      </c>
      <c r="K16922" t="s">
        <v>15</v>
      </c>
      <c r="L16922">
        <v>4</v>
      </c>
    </row>
    <row r="16923" spans="1:12" x14ac:dyDescent="0.25">
      <c r="A16923">
        <v>-76.994500000000002</v>
      </c>
      <c r="B16923">
        <v>38.879800000000003</v>
      </c>
      <c r="C16923" t="s">
        <v>41614</v>
      </c>
      <c r="D16923">
        <v>8250</v>
      </c>
      <c r="E16923">
        <v>68</v>
      </c>
      <c r="F16923" t="s">
        <v>15892</v>
      </c>
      <c r="G16923" t="s">
        <v>12</v>
      </c>
      <c r="H16923" t="s">
        <v>13</v>
      </c>
      <c r="I16923">
        <v>2009</v>
      </c>
      <c r="J16923" t="s">
        <v>27</v>
      </c>
      <c r="K16923" t="s">
        <v>15</v>
      </c>
      <c r="L16923">
        <v>4</v>
      </c>
    </row>
    <row r="16924" spans="1:12" x14ac:dyDescent="0.25">
      <c r="A16924">
        <v>-111.756</v>
      </c>
      <c r="B16924">
        <v>31.585709999999999</v>
      </c>
      <c r="C16924" t="s">
        <v>41615</v>
      </c>
      <c r="D16924">
        <v>10375</v>
      </c>
      <c r="E16924">
        <v>132</v>
      </c>
      <c r="F16924" t="s">
        <v>15893</v>
      </c>
      <c r="G16924" t="s">
        <v>12</v>
      </c>
      <c r="H16924" t="s">
        <v>17</v>
      </c>
      <c r="J16924" t="s">
        <v>18</v>
      </c>
      <c r="K16924" t="s">
        <v>20</v>
      </c>
      <c r="L16924">
        <v>4</v>
      </c>
    </row>
    <row r="16925" spans="1:12" x14ac:dyDescent="0.25">
      <c r="A16925">
        <v>-82.396889999999999</v>
      </c>
      <c r="B16925">
        <v>28.140699999999999</v>
      </c>
      <c r="C16925" t="s">
        <v>41616</v>
      </c>
      <c r="D16925">
        <v>6450</v>
      </c>
      <c r="E16925">
        <v>70</v>
      </c>
      <c r="F16925" t="s">
        <v>15894</v>
      </c>
      <c r="G16925" t="s">
        <v>12</v>
      </c>
      <c r="H16925" t="s">
        <v>13</v>
      </c>
      <c r="I16925">
        <v>2010</v>
      </c>
      <c r="J16925" t="s">
        <v>29</v>
      </c>
      <c r="K16925" t="s">
        <v>15</v>
      </c>
      <c r="L16925">
        <v>4</v>
      </c>
    </row>
    <row r="16926" spans="1:12" x14ac:dyDescent="0.25">
      <c r="A16926">
        <v>-122.39199000000001</v>
      </c>
      <c r="B16926">
        <v>37.812899999999999</v>
      </c>
      <c r="C16926" t="s">
        <v>41617</v>
      </c>
      <c r="D16926">
        <v>7850</v>
      </c>
      <c r="E16926">
        <v>74</v>
      </c>
      <c r="F16926" t="s">
        <v>15895</v>
      </c>
      <c r="G16926" t="s">
        <v>12</v>
      </c>
      <c r="H16926" t="s">
        <v>71</v>
      </c>
      <c r="I16926">
        <v>2005</v>
      </c>
      <c r="J16926" t="s">
        <v>32</v>
      </c>
      <c r="K16926" t="s">
        <v>15</v>
      </c>
      <c r="L16926">
        <v>4</v>
      </c>
    </row>
    <row r="16927" spans="1:12" x14ac:dyDescent="0.25">
      <c r="A16927">
        <v>-92.937989999999999</v>
      </c>
      <c r="B16927">
        <v>44.708210000000001</v>
      </c>
      <c r="C16927" t="s">
        <v>41618</v>
      </c>
      <c r="D16927">
        <v>3999</v>
      </c>
      <c r="E16927">
        <v>87</v>
      </c>
      <c r="F16927" t="s">
        <v>15896</v>
      </c>
      <c r="G16927" t="s">
        <v>12</v>
      </c>
      <c r="H16927" t="s">
        <v>31</v>
      </c>
      <c r="I16927">
        <v>2003</v>
      </c>
      <c r="J16927" t="s">
        <v>27</v>
      </c>
      <c r="K16927" t="s">
        <v>15</v>
      </c>
      <c r="L16927">
        <v>4</v>
      </c>
    </row>
    <row r="16928" spans="1:12" x14ac:dyDescent="0.25">
      <c r="A16928">
        <v>-95.631590000000003</v>
      </c>
      <c r="B16928">
        <v>29.762799999999999</v>
      </c>
      <c r="C16928" t="s">
        <v>41619</v>
      </c>
      <c r="D16928">
        <v>5125</v>
      </c>
      <c r="E16928">
        <v>132</v>
      </c>
      <c r="F16928" t="s">
        <v>15897</v>
      </c>
      <c r="G16928" t="s">
        <v>12</v>
      </c>
      <c r="H16928" t="s">
        <v>17</v>
      </c>
      <c r="I16928">
        <v>2015</v>
      </c>
      <c r="J16928" t="s">
        <v>29</v>
      </c>
      <c r="K16928" t="s">
        <v>15</v>
      </c>
      <c r="L16928">
        <v>4</v>
      </c>
    </row>
    <row r="16929" spans="1:12" x14ac:dyDescent="0.25">
      <c r="A16929">
        <v>-121.432</v>
      </c>
      <c r="B16929">
        <v>38.424210000000002</v>
      </c>
      <c r="C16929" t="s">
        <v>41620</v>
      </c>
      <c r="D16929">
        <v>5200</v>
      </c>
      <c r="E16929">
        <v>50</v>
      </c>
      <c r="F16929" t="s">
        <v>15898</v>
      </c>
      <c r="G16929" t="s">
        <v>220</v>
      </c>
      <c r="H16929" t="s">
        <v>221</v>
      </c>
      <c r="I16929">
        <v>2009</v>
      </c>
      <c r="J16929" t="s">
        <v>222</v>
      </c>
      <c r="K16929" t="s">
        <v>20</v>
      </c>
      <c r="L16929">
        <v>6</v>
      </c>
    </row>
    <row r="16930" spans="1:12" x14ac:dyDescent="0.25">
      <c r="A16930">
        <v>-71.162899999999993</v>
      </c>
      <c r="B16930">
        <v>42.246609999999997</v>
      </c>
      <c r="C16930" t="s">
        <v>41621</v>
      </c>
      <c r="D16930">
        <v>5525</v>
      </c>
      <c r="E16930">
        <v>120</v>
      </c>
      <c r="F16930" t="s">
        <v>15899</v>
      </c>
      <c r="G16930" t="s">
        <v>12</v>
      </c>
      <c r="H16930" t="s">
        <v>13</v>
      </c>
      <c r="I16930">
        <v>2009</v>
      </c>
      <c r="J16930" t="s">
        <v>80</v>
      </c>
      <c r="K16930" t="s">
        <v>15</v>
      </c>
      <c r="L16930">
        <v>4</v>
      </c>
    </row>
    <row r="16931" spans="1:12" x14ac:dyDescent="0.25">
      <c r="A16931">
        <v>-95.629400000000004</v>
      </c>
      <c r="B16931">
        <v>29.764410000000002</v>
      </c>
      <c r="C16931" t="s">
        <v>41622</v>
      </c>
      <c r="D16931">
        <v>5124</v>
      </c>
      <c r="E16931">
        <v>132</v>
      </c>
      <c r="F16931" t="s">
        <v>15899</v>
      </c>
      <c r="G16931" t="s">
        <v>12</v>
      </c>
      <c r="H16931" t="s">
        <v>17</v>
      </c>
      <c r="I16931">
        <v>2015</v>
      </c>
      <c r="J16931" t="s">
        <v>29</v>
      </c>
      <c r="K16931" t="s">
        <v>15</v>
      </c>
      <c r="L16931">
        <v>4</v>
      </c>
    </row>
    <row r="16932" spans="1:12" x14ac:dyDescent="0.25">
      <c r="A16932">
        <v>-74.126800000000003</v>
      </c>
      <c r="B16932">
        <v>40.730110000000003</v>
      </c>
      <c r="C16932" t="s">
        <v>41623</v>
      </c>
      <c r="D16932">
        <v>4700</v>
      </c>
      <c r="E16932">
        <v>63</v>
      </c>
      <c r="F16932" t="s">
        <v>15900</v>
      </c>
      <c r="G16932" t="s">
        <v>12</v>
      </c>
      <c r="H16932" t="s">
        <v>31</v>
      </c>
      <c r="I16932">
        <v>2005</v>
      </c>
      <c r="J16932" t="s">
        <v>32</v>
      </c>
      <c r="K16932" t="s">
        <v>15</v>
      </c>
      <c r="L16932">
        <v>4</v>
      </c>
    </row>
    <row r="16933" spans="1:12" x14ac:dyDescent="0.25">
      <c r="A16933">
        <v>-75.321489999999997</v>
      </c>
      <c r="B16933">
        <v>40.153410000000001</v>
      </c>
      <c r="C16933" t="s">
        <v>41624</v>
      </c>
      <c r="D16933">
        <v>4324</v>
      </c>
      <c r="E16933">
        <v>121</v>
      </c>
      <c r="F16933" t="s">
        <v>15901</v>
      </c>
      <c r="G16933" t="s">
        <v>12</v>
      </c>
      <c r="H16933" t="s">
        <v>13</v>
      </c>
      <c r="I16933">
        <v>2011</v>
      </c>
      <c r="J16933" t="s">
        <v>35</v>
      </c>
      <c r="K16933" t="s">
        <v>15</v>
      </c>
      <c r="L16933">
        <v>4</v>
      </c>
    </row>
    <row r="16934" spans="1:12" x14ac:dyDescent="0.25">
      <c r="A16934">
        <v>-74.126499999999993</v>
      </c>
      <c r="B16934">
        <v>40.670999999999999</v>
      </c>
      <c r="C16934" t="s">
        <v>41625</v>
      </c>
      <c r="D16934">
        <v>3375</v>
      </c>
      <c r="E16934">
        <v>88</v>
      </c>
      <c r="F16934" t="s">
        <v>15902</v>
      </c>
      <c r="G16934" t="s">
        <v>12</v>
      </c>
      <c r="H16934" t="s">
        <v>13</v>
      </c>
      <c r="I16934">
        <v>2010</v>
      </c>
      <c r="J16934" t="s">
        <v>24</v>
      </c>
      <c r="K16934" t="s">
        <v>15</v>
      </c>
      <c r="L16934">
        <v>4</v>
      </c>
    </row>
    <row r="16935" spans="1:12" x14ac:dyDescent="0.25">
      <c r="A16935">
        <v>-95.606390000000005</v>
      </c>
      <c r="B16935">
        <v>29.769110000000001</v>
      </c>
      <c r="C16935" t="s">
        <v>41626</v>
      </c>
      <c r="D16935">
        <v>5125</v>
      </c>
      <c r="E16935">
        <v>127</v>
      </c>
      <c r="F16935" t="s">
        <v>15901</v>
      </c>
      <c r="G16935" t="s">
        <v>12</v>
      </c>
      <c r="H16935" t="s">
        <v>17</v>
      </c>
      <c r="I16935">
        <v>2015</v>
      </c>
      <c r="J16935" t="s">
        <v>29</v>
      </c>
      <c r="K16935" t="s">
        <v>15</v>
      </c>
      <c r="L16935">
        <v>4</v>
      </c>
    </row>
    <row r="16936" spans="1:12" x14ac:dyDescent="0.25">
      <c r="A16936">
        <v>-77.529600000000002</v>
      </c>
      <c r="B16936">
        <v>39.054400000000001</v>
      </c>
      <c r="C16936" t="s">
        <v>41627</v>
      </c>
      <c r="D16936">
        <v>3225</v>
      </c>
      <c r="E16936">
        <v>100</v>
      </c>
      <c r="F16936" t="s">
        <v>15903</v>
      </c>
      <c r="G16936" t="s">
        <v>12</v>
      </c>
      <c r="H16936" t="s">
        <v>13</v>
      </c>
      <c r="I16936">
        <v>2009</v>
      </c>
      <c r="J16936" t="s">
        <v>27</v>
      </c>
      <c r="K16936" t="s">
        <v>15</v>
      </c>
      <c r="L16936">
        <v>4</v>
      </c>
    </row>
    <row r="16937" spans="1:12" x14ac:dyDescent="0.25">
      <c r="A16937">
        <v>-77.5321</v>
      </c>
      <c r="B16937">
        <v>39.048810000000003</v>
      </c>
      <c r="C16937" t="s">
        <v>41628</v>
      </c>
      <c r="D16937">
        <v>3225</v>
      </c>
      <c r="E16937">
        <v>0</v>
      </c>
      <c r="F16937" t="s">
        <v>15904</v>
      </c>
      <c r="G16937" t="s">
        <v>12</v>
      </c>
      <c r="H16937" t="s">
        <v>13</v>
      </c>
      <c r="I16937">
        <v>2009</v>
      </c>
      <c r="J16937" t="s">
        <v>27</v>
      </c>
      <c r="K16937" t="s">
        <v>15</v>
      </c>
      <c r="L16937">
        <v>4</v>
      </c>
    </row>
    <row r="16938" spans="1:12" x14ac:dyDescent="0.25">
      <c r="A16938">
        <v>-95.595789999999994</v>
      </c>
      <c r="B16938">
        <v>29.7666</v>
      </c>
      <c r="C16938" t="s">
        <v>41629</v>
      </c>
      <c r="D16938">
        <v>5125</v>
      </c>
      <c r="E16938">
        <v>130</v>
      </c>
      <c r="F16938" t="s">
        <v>15904</v>
      </c>
      <c r="G16938" t="s">
        <v>12</v>
      </c>
      <c r="H16938" t="s">
        <v>17</v>
      </c>
      <c r="I16938">
        <v>2015</v>
      </c>
      <c r="J16938" t="s">
        <v>29</v>
      </c>
      <c r="K16938" t="s">
        <v>15</v>
      </c>
      <c r="L16938">
        <v>4</v>
      </c>
    </row>
    <row r="16939" spans="1:12" x14ac:dyDescent="0.25">
      <c r="A16939">
        <v>-98.194000000000003</v>
      </c>
      <c r="B16939">
        <v>26.379899999999999</v>
      </c>
      <c r="C16939" t="s">
        <v>41630</v>
      </c>
      <c r="D16939">
        <v>775</v>
      </c>
      <c r="E16939">
        <v>70</v>
      </c>
      <c r="F16939" t="s">
        <v>15905</v>
      </c>
      <c r="G16939" t="s">
        <v>114</v>
      </c>
      <c r="H16939" t="s">
        <v>115</v>
      </c>
      <c r="J16939" t="s">
        <v>116</v>
      </c>
      <c r="K16939" t="s">
        <v>20</v>
      </c>
      <c r="L16939">
        <v>6</v>
      </c>
    </row>
    <row r="16940" spans="1:12" x14ac:dyDescent="0.25">
      <c r="A16940">
        <v>-71.158590000000004</v>
      </c>
      <c r="B16940">
        <v>42.218510000000002</v>
      </c>
      <c r="C16940" t="s">
        <v>41631</v>
      </c>
      <c r="D16940">
        <v>5525</v>
      </c>
      <c r="E16940">
        <v>126</v>
      </c>
      <c r="F16940" t="s">
        <v>15906</v>
      </c>
      <c r="G16940" t="s">
        <v>12</v>
      </c>
      <c r="H16940" t="s">
        <v>13</v>
      </c>
      <c r="I16940">
        <v>2009</v>
      </c>
      <c r="J16940" t="s">
        <v>80</v>
      </c>
      <c r="K16940" t="s">
        <v>15</v>
      </c>
      <c r="L16940">
        <v>4</v>
      </c>
    </row>
    <row r="16941" spans="1:12" x14ac:dyDescent="0.25">
      <c r="A16941">
        <v>-75.307299999999998</v>
      </c>
      <c r="B16941">
        <v>40.145600000000002</v>
      </c>
      <c r="C16941" t="s">
        <v>41632</v>
      </c>
      <c r="D16941">
        <v>4325</v>
      </c>
      <c r="E16941">
        <v>121</v>
      </c>
      <c r="F16941" t="s">
        <v>15906</v>
      </c>
      <c r="G16941" t="s">
        <v>12</v>
      </c>
      <c r="H16941" t="s">
        <v>13</v>
      </c>
      <c r="I16941">
        <v>2011</v>
      </c>
      <c r="J16941" t="s">
        <v>35</v>
      </c>
      <c r="K16941" t="s">
        <v>15</v>
      </c>
      <c r="L16941">
        <v>4</v>
      </c>
    </row>
    <row r="16942" spans="1:12" x14ac:dyDescent="0.25">
      <c r="A16942">
        <v>-75.3</v>
      </c>
      <c r="B16942">
        <v>40.1357</v>
      </c>
      <c r="C16942" t="s">
        <v>41633</v>
      </c>
      <c r="D16942">
        <v>4325</v>
      </c>
      <c r="E16942">
        <v>116</v>
      </c>
      <c r="F16942" t="s">
        <v>15907</v>
      </c>
      <c r="G16942" t="s">
        <v>12</v>
      </c>
      <c r="H16942" t="s">
        <v>13</v>
      </c>
      <c r="I16942">
        <v>2011</v>
      </c>
      <c r="J16942" t="s">
        <v>35</v>
      </c>
      <c r="K16942" t="s">
        <v>15</v>
      </c>
      <c r="L16942">
        <v>4</v>
      </c>
    </row>
    <row r="16943" spans="1:12" x14ac:dyDescent="0.25">
      <c r="A16943">
        <v>-71.184089999999998</v>
      </c>
      <c r="B16943">
        <v>42.2102</v>
      </c>
      <c r="C16943" t="s">
        <v>41634</v>
      </c>
      <c r="D16943">
        <v>5525</v>
      </c>
      <c r="E16943">
        <v>129</v>
      </c>
      <c r="F16943" t="s">
        <v>15908</v>
      </c>
      <c r="G16943" t="s">
        <v>12</v>
      </c>
      <c r="H16943" t="s">
        <v>13</v>
      </c>
      <c r="I16943">
        <v>2009</v>
      </c>
      <c r="J16943" t="s">
        <v>80</v>
      </c>
      <c r="K16943" t="s">
        <v>15</v>
      </c>
      <c r="L16943">
        <v>4</v>
      </c>
    </row>
    <row r="16944" spans="1:12" x14ac:dyDescent="0.25">
      <c r="A16944">
        <v>-121.261</v>
      </c>
      <c r="B16944">
        <v>38.600900000000003</v>
      </c>
      <c r="C16944" t="s">
        <v>41635</v>
      </c>
      <c r="D16944">
        <v>5500</v>
      </c>
      <c r="E16944">
        <v>96</v>
      </c>
      <c r="F16944" t="s">
        <v>15909</v>
      </c>
      <c r="G16944" t="s">
        <v>12</v>
      </c>
      <c r="H16944" t="s">
        <v>13</v>
      </c>
      <c r="I16944">
        <v>2010</v>
      </c>
      <c r="J16944" t="s">
        <v>24</v>
      </c>
      <c r="K16944" t="s">
        <v>15</v>
      </c>
      <c r="L16944">
        <v>4</v>
      </c>
    </row>
    <row r="16945" spans="1:12" x14ac:dyDescent="0.25">
      <c r="A16945">
        <v>-74.169889999999995</v>
      </c>
      <c r="B16945">
        <v>40.71481</v>
      </c>
      <c r="C16945" t="s">
        <v>41636</v>
      </c>
      <c r="D16945">
        <v>4725</v>
      </c>
      <c r="E16945">
        <v>128</v>
      </c>
      <c r="F16945" t="s">
        <v>15910</v>
      </c>
      <c r="G16945" t="s">
        <v>12</v>
      </c>
      <c r="H16945" t="s">
        <v>31</v>
      </c>
      <c r="I16945">
        <v>2005</v>
      </c>
      <c r="J16945" t="s">
        <v>32</v>
      </c>
      <c r="K16945" t="s">
        <v>15</v>
      </c>
      <c r="L16945">
        <v>4</v>
      </c>
    </row>
    <row r="16946" spans="1:12" x14ac:dyDescent="0.25">
      <c r="A16946">
        <v>-71.187200000000004</v>
      </c>
      <c r="B16946">
        <v>42.210299999999997</v>
      </c>
      <c r="C16946" t="s">
        <v>41637</v>
      </c>
      <c r="D16946">
        <v>5525</v>
      </c>
      <c r="E16946">
        <v>129</v>
      </c>
      <c r="F16946" t="s">
        <v>15911</v>
      </c>
      <c r="G16946" t="s">
        <v>12</v>
      </c>
      <c r="H16946" t="s">
        <v>13</v>
      </c>
      <c r="I16946">
        <v>2009</v>
      </c>
      <c r="J16946" t="s">
        <v>80</v>
      </c>
      <c r="K16946" t="s">
        <v>15</v>
      </c>
      <c r="L16946">
        <v>4</v>
      </c>
    </row>
    <row r="16947" spans="1:12" x14ac:dyDescent="0.25">
      <c r="A16947">
        <v>-83.34769</v>
      </c>
      <c r="B16947">
        <v>42.448300000000003</v>
      </c>
      <c r="C16947" t="s">
        <v>41638</v>
      </c>
      <c r="D16947">
        <v>4350</v>
      </c>
      <c r="E16947">
        <v>106</v>
      </c>
      <c r="F16947" t="s">
        <v>15911</v>
      </c>
      <c r="G16947" t="s">
        <v>12</v>
      </c>
      <c r="H16947" t="s">
        <v>13</v>
      </c>
      <c r="I16947">
        <v>2010</v>
      </c>
      <c r="J16947" t="s">
        <v>100</v>
      </c>
      <c r="K16947" t="s">
        <v>15</v>
      </c>
      <c r="L16947">
        <v>4</v>
      </c>
    </row>
    <row r="16948" spans="1:12" x14ac:dyDescent="0.25">
      <c r="A16948">
        <v>-84.252399999999994</v>
      </c>
      <c r="B16948">
        <v>33.729709999999997</v>
      </c>
      <c r="C16948" t="s">
        <v>41639</v>
      </c>
      <c r="D16948">
        <v>4299</v>
      </c>
      <c r="E16948">
        <v>79</v>
      </c>
      <c r="F16948" t="s">
        <v>15912</v>
      </c>
      <c r="G16948" t="s">
        <v>12</v>
      </c>
      <c r="H16948" t="s">
        <v>13</v>
      </c>
      <c r="I16948">
        <v>2010</v>
      </c>
      <c r="J16948" t="s">
        <v>152</v>
      </c>
      <c r="K16948" t="s">
        <v>15</v>
      </c>
      <c r="L16948">
        <v>4</v>
      </c>
    </row>
    <row r="16949" spans="1:12" x14ac:dyDescent="0.25">
      <c r="A16949">
        <v>-73.657600000000002</v>
      </c>
      <c r="B16949">
        <v>44.987299999999998</v>
      </c>
      <c r="C16949" t="s">
        <v>41640</v>
      </c>
      <c r="D16949">
        <v>4675</v>
      </c>
      <c r="E16949">
        <v>122</v>
      </c>
      <c r="F16949" t="s">
        <v>15913</v>
      </c>
      <c r="G16949" t="s">
        <v>12</v>
      </c>
      <c r="H16949" t="s">
        <v>17</v>
      </c>
      <c r="I16949">
        <v>2003</v>
      </c>
      <c r="J16949" t="s">
        <v>18</v>
      </c>
      <c r="K16949" t="s">
        <v>20</v>
      </c>
      <c r="L16949">
        <v>4</v>
      </c>
    </row>
    <row r="16950" spans="1:12" x14ac:dyDescent="0.25">
      <c r="A16950">
        <v>-74.179289999999995</v>
      </c>
      <c r="B16950">
        <v>40.718409999999999</v>
      </c>
      <c r="C16950" t="s">
        <v>41641</v>
      </c>
      <c r="D16950">
        <v>4725</v>
      </c>
      <c r="E16950">
        <v>120</v>
      </c>
      <c r="F16950" t="s">
        <v>15914</v>
      </c>
      <c r="G16950" t="s">
        <v>12</v>
      </c>
      <c r="H16950" t="s">
        <v>31</v>
      </c>
      <c r="I16950">
        <v>2005</v>
      </c>
      <c r="J16950" t="s">
        <v>32</v>
      </c>
      <c r="K16950" t="s">
        <v>15</v>
      </c>
      <c r="L16950">
        <v>4</v>
      </c>
    </row>
    <row r="16951" spans="1:12" x14ac:dyDescent="0.25">
      <c r="A16951">
        <v>-118.521</v>
      </c>
      <c r="B16951">
        <v>33.247999999999998</v>
      </c>
      <c r="C16951" t="s">
        <v>41642</v>
      </c>
      <c r="D16951">
        <v>5374</v>
      </c>
      <c r="E16951">
        <v>187</v>
      </c>
      <c r="F16951" t="s">
        <v>15915</v>
      </c>
      <c r="G16951" t="s">
        <v>102</v>
      </c>
      <c r="H16951" t="s">
        <v>103</v>
      </c>
      <c r="I16951">
        <v>2010</v>
      </c>
      <c r="J16951" t="s">
        <v>18</v>
      </c>
      <c r="K16951" t="s">
        <v>20</v>
      </c>
      <c r="L16951">
        <v>5</v>
      </c>
    </row>
    <row r="16952" spans="1:12" x14ac:dyDescent="0.25">
      <c r="A16952">
        <v>-71.196489999999997</v>
      </c>
      <c r="B16952">
        <v>42.212499999999999</v>
      </c>
      <c r="C16952" t="s">
        <v>41643</v>
      </c>
      <c r="D16952">
        <v>5525</v>
      </c>
      <c r="E16952">
        <v>132</v>
      </c>
      <c r="F16952" t="s">
        <v>15916</v>
      </c>
      <c r="G16952" t="s">
        <v>12</v>
      </c>
      <c r="H16952" t="s">
        <v>13</v>
      </c>
      <c r="I16952">
        <v>2009</v>
      </c>
      <c r="J16952" t="s">
        <v>80</v>
      </c>
      <c r="K16952" t="s">
        <v>15</v>
      </c>
      <c r="L16952">
        <v>4</v>
      </c>
    </row>
    <row r="16953" spans="1:12" x14ac:dyDescent="0.25">
      <c r="A16953">
        <v>-82.8523</v>
      </c>
      <c r="B16953">
        <v>42.942500000000003</v>
      </c>
      <c r="C16953" t="s">
        <v>41644</v>
      </c>
      <c r="D16953">
        <v>2375</v>
      </c>
      <c r="E16953">
        <v>112</v>
      </c>
      <c r="F16953" t="s">
        <v>15917</v>
      </c>
      <c r="G16953" t="s">
        <v>12</v>
      </c>
      <c r="H16953" t="s">
        <v>17</v>
      </c>
      <c r="I16953">
        <v>2003</v>
      </c>
      <c r="J16953" t="s">
        <v>18</v>
      </c>
      <c r="K16953" t="s">
        <v>20</v>
      </c>
      <c r="L16953">
        <v>4</v>
      </c>
    </row>
    <row r="16954" spans="1:12" x14ac:dyDescent="0.25">
      <c r="A16954">
        <v>-71.201890000000006</v>
      </c>
      <c r="B16954">
        <v>42.2151</v>
      </c>
      <c r="C16954" t="s">
        <v>41645</v>
      </c>
      <c r="D16954">
        <v>5525</v>
      </c>
      <c r="E16954">
        <v>134</v>
      </c>
      <c r="F16954" t="s">
        <v>15918</v>
      </c>
      <c r="G16954" t="s">
        <v>12</v>
      </c>
      <c r="H16954" t="s">
        <v>13</v>
      </c>
      <c r="I16954">
        <v>2009</v>
      </c>
      <c r="J16954" t="s">
        <v>80</v>
      </c>
      <c r="K16954" t="s">
        <v>15</v>
      </c>
      <c r="L16954">
        <v>4</v>
      </c>
    </row>
    <row r="16955" spans="1:12" x14ac:dyDescent="0.25">
      <c r="A16955">
        <v>-118.88800000000001</v>
      </c>
      <c r="B16955">
        <v>34.02131</v>
      </c>
      <c r="C16955" t="s">
        <v>41646</v>
      </c>
      <c r="D16955">
        <v>15600</v>
      </c>
      <c r="E16955">
        <v>158</v>
      </c>
      <c r="F16955" t="s">
        <v>15919</v>
      </c>
      <c r="G16955" t="s">
        <v>102</v>
      </c>
      <c r="H16955" t="s">
        <v>103</v>
      </c>
      <c r="I16955">
        <v>2010</v>
      </c>
      <c r="J16955" t="s">
        <v>18</v>
      </c>
      <c r="K16955" t="s">
        <v>20</v>
      </c>
      <c r="L16955">
        <v>5</v>
      </c>
    </row>
    <row r="16956" spans="1:12" x14ac:dyDescent="0.25">
      <c r="A16956">
        <v>-75.303190000000001</v>
      </c>
      <c r="B16956">
        <v>40.1113</v>
      </c>
      <c r="C16956" t="s">
        <v>41647</v>
      </c>
      <c r="D16956">
        <v>4325</v>
      </c>
      <c r="E16956">
        <v>121</v>
      </c>
      <c r="F16956" t="s">
        <v>15920</v>
      </c>
      <c r="G16956" t="s">
        <v>12</v>
      </c>
      <c r="H16956" t="s">
        <v>13</v>
      </c>
      <c r="I16956">
        <v>2011</v>
      </c>
      <c r="J16956" t="s">
        <v>35</v>
      </c>
      <c r="K16956" t="s">
        <v>15</v>
      </c>
      <c r="L16956">
        <v>4</v>
      </c>
    </row>
    <row r="16957" spans="1:12" x14ac:dyDescent="0.25">
      <c r="A16957">
        <v>-98.361500000000007</v>
      </c>
      <c r="B16957">
        <v>26.1996</v>
      </c>
      <c r="C16957" t="s">
        <v>41648</v>
      </c>
      <c r="D16957">
        <v>1975</v>
      </c>
      <c r="E16957">
        <v>108</v>
      </c>
      <c r="F16957" t="s">
        <v>15921</v>
      </c>
      <c r="G16957" t="s">
        <v>12</v>
      </c>
      <c r="H16957" t="s">
        <v>17</v>
      </c>
      <c r="I16957">
        <v>2001</v>
      </c>
      <c r="J16957" t="s">
        <v>18</v>
      </c>
      <c r="K16957" t="s">
        <v>20</v>
      </c>
      <c r="L16957">
        <v>4</v>
      </c>
    </row>
    <row r="16958" spans="1:12" x14ac:dyDescent="0.25">
      <c r="A16958">
        <v>-118.018</v>
      </c>
      <c r="B16958">
        <v>34.006500000000003</v>
      </c>
      <c r="C16958" t="s">
        <v>41649</v>
      </c>
      <c r="D16958">
        <v>12500</v>
      </c>
      <c r="E16958">
        <v>116</v>
      </c>
      <c r="F16958" t="s">
        <v>15922</v>
      </c>
      <c r="G16958" t="s">
        <v>181</v>
      </c>
      <c r="H16958" t="s">
        <v>182</v>
      </c>
      <c r="I16958">
        <v>2004</v>
      </c>
      <c r="J16958" t="s">
        <v>18</v>
      </c>
      <c r="K16958" t="s">
        <v>20</v>
      </c>
      <c r="L16958">
        <v>4</v>
      </c>
    </row>
    <row r="16959" spans="1:12" x14ac:dyDescent="0.25">
      <c r="A16959">
        <v>-92.097300000000004</v>
      </c>
      <c r="B16959">
        <v>40.981099999999998</v>
      </c>
      <c r="C16959" t="s">
        <v>41650</v>
      </c>
      <c r="D16959">
        <v>8675</v>
      </c>
      <c r="E16959">
        <v>165</v>
      </c>
      <c r="F16959" t="s">
        <v>15923</v>
      </c>
      <c r="G16959" t="s">
        <v>12</v>
      </c>
      <c r="H16959" t="s">
        <v>31</v>
      </c>
      <c r="I16959">
        <v>2010</v>
      </c>
      <c r="J16959" t="s">
        <v>37</v>
      </c>
      <c r="K16959" t="s">
        <v>15</v>
      </c>
      <c r="L16959">
        <v>4</v>
      </c>
    </row>
    <row r="16960" spans="1:12" x14ac:dyDescent="0.25">
      <c r="A16960">
        <v>-75.305499999999995</v>
      </c>
      <c r="B16960">
        <v>40.109200000000001</v>
      </c>
      <c r="C16960" t="s">
        <v>41651</v>
      </c>
      <c r="D16960">
        <v>4325</v>
      </c>
      <c r="E16960">
        <v>123</v>
      </c>
      <c r="F16960" t="s">
        <v>15924</v>
      </c>
      <c r="G16960" t="s">
        <v>12</v>
      </c>
      <c r="H16960" t="s">
        <v>13</v>
      </c>
      <c r="I16960">
        <v>2011</v>
      </c>
      <c r="J16960" t="s">
        <v>35</v>
      </c>
      <c r="K16960" t="s">
        <v>15</v>
      </c>
      <c r="L16960">
        <v>4</v>
      </c>
    </row>
    <row r="16961" spans="1:12" x14ac:dyDescent="0.25">
      <c r="A16961">
        <v>-77.494399999999999</v>
      </c>
      <c r="B16961">
        <v>39.119709999999998</v>
      </c>
      <c r="C16961" t="s">
        <v>41652</v>
      </c>
      <c r="D16961">
        <v>600</v>
      </c>
      <c r="E16961">
        <v>78</v>
      </c>
      <c r="F16961" t="s">
        <v>14664</v>
      </c>
      <c r="G16961" t="s">
        <v>87</v>
      </c>
      <c r="H16961" t="s">
        <v>88</v>
      </c>
      <c r="I16961">
        <v>1987</v>
      </c>
      <c r="J16961" t="s">
        <v>18</v>
      </c>
      <c r="K16961" t="s">
        <v>20</v>
      </c>
      <c r="L16961">
        <v>6</v>
      </c>
    </row>
    <row r="16962" spans="1:12" x14ac:dyDescent="0.25">
      <c r="A16962">
        <v>-71.210800000000006</v>
      </c>
      <c r="B16962">
        <v>42.230609999999999</v>
      </c>
      <c r="C16962" t="s">
        <v>41653</v>
      </c>
      <c r="D16962">
        <v>5525</v>
      </c>
      <c r="E16962">
        <v>134</v>
      </c>
      <c r="F16962" t="s">
        <v>15925</v>
      </c>
      <c r="G16962" t="s">
        <v>12</v>
      </c>
      <c r="H16962" t="s">
        <v>13</v>
      </c>
      <c r="I16962">
        <v>2009</v>
      </c>
      <c r="J16962" t="s">
        <v>80</v>
      </c>
      <c r="K16962" t="s">
        <v>15</v>
      </c>
      <c r="L16962">
        <v>4</v>
      </c>
    </row>
    <row r="16963" spans="1:12" x14ac:dyDescent="0.25">
      <c r="A16963">
        <v>-71.210790000000003</v>
      </c>
      <c r="B16963">
        <v>42.2331</v>
      </c>
      <c r="C16963" t="s">
        <v>41654</v>
      </c>
      <c r="D16963">
        <v>5524</v>
      </c>
      <c r="E16963">
        <v>131</v>
      </c>
      <c r="F16963" t="s">
        <v>15926</v>
      </c>
      <c r="G16963" t="s">
        <v>12</v>
      </c>
      <c r="H16963" t="s">
        <v>13</v>
      </c>
      <c r="I16963">
        <v>2009</v>
      </c>
      <c r="J16963" t="s">
        <v>80</v>
      </c>
      <c r="K16963" t="s">
        <v>15</v>
      </c>
      <c r="L16963">
        <v>4</v>
      </c>
    </row>
    <row r="16964" spans="1:12" x14ac:dyDescent="0.25">
      <c r="A16964">
        <v>-75.317300000000003</v>
      </c>
      <c r="B16964">
        <v>40.101210000000002</v>
      </c>
      <c r="C16964" t="s">
        <v>41655</v>
      </c>
      <c r="D16964">
        <v>4325</v>
      </c>
      <c r="E16964">
        <v>132</v>
      </c>
      <c r="F16964" t="s">
        <v>15927</v>
      </c>
      <c r="G16964" t="s">
        <v>12</v>
      </c>
      <c r="H16964" t="s">
        <v>13</v>
      </c>
      <c r="I16964">
        <v>2011</v>
      </c>
      <c r="J16964" t="s">
        <v>35</v>
      </c>
      <c r="K16964" t="s">
        <v>15</v>
      </c>
      <c r="L16964">
        <v>4</v>
      </c>
    </row>
    <row r="16965" spans="1:12" x14ac:dyDescent="0.25">
      <c r="A16965">
        <v>-110.952</v>
      </c>
      <c r="B16965">
        <v>32.147100000000002</v>
      </c>
      <c r="C16965" t="s">
        <v>41656</v>
      </c>
      <c r="D16965">
        <v>3500</v>
      </c>
      <c r="E16965">
        <v>115</v>
      </c>
      <c r="F16965" t="s">
        <v>15928</v>
      </c>
      <c r="G16965" t="s">
        <v>12</v>
      </c>
      <c r="H16965" t="s">
        <v>17</v>
      </c>
      <c r="J16965" t="s">
        <v>18</v>
      </c>
      <c r="K16965" t="s">
        <v>20</v>
      </c>
      <c r="L16965">
        <v>4</v>
      </c>
    </row>
    <row r="16966" spans="1:12" x14ac:dyDescent="0.25">
      <c r="A16966">
        <v>-87.744500000000002</v>
      </c>
      <c r="B16966">
        <v>41.9161</v>
      </c>
      <c r="C16966" t="s">
        <v>41657</v>
      </c>
      <c r="D16966">
        <v>8550</v>
      </c>
      <c r="E16966">
        <v>132</v>
      </c>
      <c r="F16966" t="s">
        <v>15929</v>
      </c>
      <c r="G16966" t="s">
        <v>12</v>
      </c>
      <c r="H16966" t="s">
        <v>31</v>
      </c>
      <c r="I16966">
        <v>2010</v>
      </c>
      <c r="J16966" t="s">
        <v>37</v>
      </c>
      <c r="K16966" t="s">
        <v>15</v>
      </c>
      <c r="L16966">
        <v>4</v>
      </c>
    </row>
    <row r="16967" spans="1:12" x14ac:dyDescent="0.25">
      <c r="A16967">
        <v>-76.736400000000003</v>
      </c>
      <c r="B16967">
        <v>39.112099999999998</v>
      </c>
      <c r="C16967" t="s">
        <v>41658</v>
      </c>
      <c r="D16967">
        <v>8675</v>
      </c>
      <c r="E16967">
        <v>137</v>
      </c>
      <c r="F16967" t="s">
        <v>15930</v>
      </c>
      <c r="G16967" t="s">
        <v>12</v>
      </c>
      <c r="H16967" t="s">
        <v>71</v>
      </c>
      <c r="I16967">
        <v>2004</v>
      </c>
      <c r="J16967" t="s">
        <v>32</v>
      </c>
      <c r="K16967" t="s">
        <v>15</v>
      </c>
      <c r="L16967">
        <v>4</v>
      </c>
    </row>
    <row r="16968" spans="1:12" x14ac:dyDescent="0.25">
      <c r="A16968">
        <v>-95.586690000000004</v>
      </c>
      <c r="B16968">
        <v>29.716100000000001</v>
      </c>
      <c r="C16968" t="s">
        <v>41659</v>
      </c>
      <c r="D16968">
        <v>5125</v>
      </c>
      <c r="E16968">
        <v>124</v>
      </c>
      <c r="F16968" t="s">
        <v>15931</v>
      </c>
      <c r="G16968" t="s">
        <v>12</v>
      </c>
      <c r="H16968" t="s">
        <v>17</v>
      </c>
      <c r="I16968">
        <v>2015</v>
      </c>
      <c r="J16968" t="s">
        <v>29</v>
      </c>
      <c r="K16968" t="s">
        <v>15</v>
      </c>
      <c r="L16968">
        <v>4</v>
      </c>
    </row>
    <row r="16969" spans="1:12" x14ac:dyDescent="0.25">
      <c r="A16969">
        <v>-83.352599999999995</v>
      </c>
      <c r="B16969">
        <v>42.450310000000002</v>
      </c>
      <c r="C16969" t="s">
        <v>41660</v>
      </c>
      <c r="D16969">
        <v>4349</v>
      </c>
      <c r="E16969">
        <v>104</v>
      </c>
      <c r="F16969" t="s">
        <v>1652</v>
      </c>
      <c r="G16969" t="s">
        <v>12</v>
      </c>
      <c r="H16969" t="s">
        <v>13</v>
      </c>
      <c r="I16969">
        <v>2010</v>
      </c>
      <c r="J16969" t="s">
        <v>100</v>
      </c>
      <c r="K16969" t="s">
        <v>15</v>
      </c>
      <c r="L16969">
        <v>4</v>
      </c>
    </row>
    <row r="16970" spans="1:12" x14ac:dyDescent="0.25">
      <c r="A16970">
        <v>-95.644289999999998</v>
      </c>
      <c r="B16970">
        <v>29.769400000000001</v>
      </c>
      <c r="C16970" t="s">
        <v>41661</v>
      </c>
      <c r="D16970">
        <v>6374</v>
      </c>
      <c r="E16970">
        <v>70</v>
      </c>
      <c r="F16970" t="s">
        <v>15932</v>
      </c>
      <c r="G16970" t="s">
        <v>12</v>
      </c>
      <c r="H16970" t="s">
        <v>17</v>
      </c>
      <c r="I16970">
        <v>2009</v>
      </c>
      <c r="J16970" t="s">
        <v>27</v>
      </c>
      <c r="K16970" t="s">
        <v>15</v>
      </c>
      <c r="L16970">
        <v>4</v>
      </c>
    </row>
    <row r="16971" spans="1:12" x14ac:dyDescent="0.25">
      <c r="A16971">
        <v>-75.339889999999997</v>
      </c>
      <c r="B16971">
        <v>40.098399999999998</v>
      </c>
      <c r="C16971" t="s">
        <v>41662</v>
      </c>
      <c r="D16971">
        <v>4325</v>
      </c>
      <c r="E16971">
        <v>148</v>
      </c>
      <c r="F16971" t="s">
        <v>15933</v>
      </c>
      <c r="G16971" t="s">
        <v>12</v>
      </c>
      <c r="H16971" t="s">
        <v>13</v>
      </c>
      <c r="I16971">
        <v>2011</v>
      </c>
      <c r="J16971" t="s">
        <v>35</v>
      </c>
      <c r="K16971" t="s">
        <v>15</v>
      </c>
      <c r="L16971">
        <v>4</v>
      </c>
    </row>
    <row r="16972" spans="1:12" x14ac:dyDescent="0.25">
      <c r="A16972">
        <v>-98.647289999999998</v>
      </c>
      <c r="B16972">
        <v>26.24091</v>
      </c>
      <c r="C16972" t="s">
        <v>41663</v>
      </c>
      <c r="D16972">
        <v>3925</v>
      </c>
      <c r="E16972">
        <v>100</v>
      </c>
      <c r="F16972" t="s">
        <v>15934</v>
      </c>
      <c r="G16972" t="s">
        <v>12</v>
      </c>
      <c r="H16972" t="s">
        <v>17</v>
      </c>
      <c r="I16972">
        <v>2001</v>
      </c>
      <c r="J16972" t="s">
        <v>18</v>
      </c>
      <c r="K16972" t="s">
        <v>20</v>
      </c>
      <c r="L16972">
        <v>4</v>
      </c>
    </row>
    <row r="16973" spans="1:12" x14ac:dyDescent="0.25">
      <c r="A16973">
        <v>-75.348789999999994</v>
      </c>
      <c r="B16973">
        <v>40.101300000000002</v>
      </c>
      <c r="C16973" t="s">
        <v>41664</v>
      </c>
      <c r="D16973">
        <v>4325</v>
      </c>
      <c r="E16973">
        <v>181</v>
      </c>
      <c r="F16973" t="s">
        <v>15935</v>
      </c>
      <c r="G16973" t="s">
        <v>12</v>
      </c>
      <c r="H16973" t="s">
        <v>13</v>
      </c>
      <c r="I16973">
        <v>2011</v>
      </c>
      <c r="J16973" t="s">
        <v>35</v>
      </c>
      <c r="K16973" t="s">
        <v>15</v>
      </c>
      <c r="L16973">
        <v>4</v>
      </c>
    </row>
    <row r="16974" spans="1:12" x14ac:dyDescent="0.25">
      <c r="A16974">
        <v>-71.181200000000004</v>
      </c>
      <c r="B16974">
        <v>42.251910000000002</v>
      </c>
      <c r="C16974" t="s">
        <v>41665</v>
      </c>
      <c r="D16974">
        <v>5525</v>
      </c>
      <c r="E16974">
        <v>120</v>
      </c>
      <c r="F16974" t="s">
        <v>15936</v>
      </c>
      <c r="G16974" t="s">
        <v>12</v>
      </c>
      <c r="H16974" t="s">
        <v>13</v>
      </c>
      <c r="I16974">
        <v>2009</v>
      </c>
      <c r="J16974" t="s">
        <v>80</v>
      </c>
      <c r="K16974" t="s">
        <v>15</v>
      </c>
      <c r="L16974">
        <v>4</v>
      </c>
    </row>
    <row r="16975" spans="1:12" x14ac:dyDescent="0.25">
      <c r="A16975">
        <v>-74.154799999999994</v>
      </c>
      <c r="B16975">
        <v>40.7652</v>
      </c>
      <c r="C16975" t="s">
        <v>41666</v>
      </c>
      <c r="D16975">
        <v>4400</v>
      </c>
      <c r="E16975">
        <v>112</v>
      </c>
      <c r="F16975" t="s">
        <v>15936</v>
      </c>
      <c r="G16975" t="s">
        <v>12</v>
      </c>
      <c r="H16975" t="s">
        <v>31</v>
      </c>
      <c r="I16975">
        <v>2005</v>
      </c>
      <c r="J16975" t="s">
        <v>32</v>
      </c>
      <c r="K16975" t="s">
        <v>15</v>
      </c>
      <c r="L16975">
        <v>4</v>
      </c>
    </row>
    <row r="16976" spans="1:12" x14ac:dyDescent="0.25">
      <c r="A16976">
        <v>-77.294600000000003</v>
      </c>
      <c r="B16976">
        <v>38.777299999999997</v>
      </c>
      <c r="C16976" t="s">
        <v>41667</v>
      </c>
      <c r="D16976">
        <v>8175</v>
      </c>
      <c r="E16976">
        <v>72</v>
      </c>
      <c r="F16976" t="s">
        <v>15937</v>
      </c>
      <c r="G16976" t="s">
        <v>12</v>
      </c>
      <c r="H16976" t="s">
        <v>31</v>
      </c>
      <c r="I16976">
        <v>2010</v>
      </c>
      <c r="J16976" t="s">
        <v>37</v>
      </c>
      <c r="K16976" t="s">
        <v>15</v>
      </c>
      <c r="L16976">
        <v>4</v>
      </c>
    </row>
    <row r="16977" spans="1:12" x14ac:dyDescent="0.25">
      <c r="A16977">
        <v>-122.41</v>
      </c>
      <c r="B16977">
        <v>37.724899999999998</v>
      </c>
      <c r="C16977" t="s">
        <v>41668</v>
      </c>
      <c r="D16977">
        <v>4400</v>
      </c>
      <c r="E16977">
        <v>47</v>
      </c>
      <c r="F16977" t="s">
        <v>15938</v>
      </c>
      <c r="G16977" t="s">
        <v>12</v>
      </c>
      <c r="H16977" t="s">
        <v>13</v>
      </c>
      <c r="I16977">
        <v>2012</v>
      </c>
      <c r="J16977" t="s">
        <v>100</v>
      </c>
      <c r="K16977" t="s">
        <v>15</v>
      </c>
      <c r="L16977">
        <v>4</v>
      </c>
    </row>
    <row r="16978" spans="1:12" x14ac:dyDescent="0.25">
      <c r="A16978">
        <v>-121.80399</v>
      </c>
      <c r="B16978">
        <v>37.399610000000003</v>
      </c>
      <c r="C16978" t="s">
        <v>41669</v>
      </c>
      <c r="D16978">
        <v>4899</v>
      </c>
      <c r="E16978">
        <v>97</v>
      </c>
      <c r="F16978" t="s">
        <v>7290</v>
      </c>
      <c r="G16978" t="s">
        <v>220</v>
      </c>
      <c r="H16978" t="s">
        <v>221</v>
      </c>
      <c r="I16978">
        <v>2009</v>
      </c>
      <c r="J16978" t="s">
        <v>222</v>
      </c>
      <c r="K16978" t="s">
        <v>20</v>
      </c>
      <c r="L16978">
        <v>6</v>
      </c>
    </row>
    <row r="16979" spans="1:12" x14ac:dyDescent="0.25">
      <c r="A16979">
        <v>-95.6083</v>
      </c>
      <c r="B16979">
        <v>29.706510000000002</v>
      </c>
      <c r="C16979" t="s">
        <v>41670</v>
      </c>
      <c r="D16979">
        <v>5125</v>
      </c>
      <c r="E16979">
        <v>112</v>
      </c>
      <c r="F16979" t="s">
        <v>15939</v>
      </c>
      <c r="G16979" t="s">
        <v>12</v>
      </c>
      <c r="H16979" t="s">
        <v>17</v>
      </c>
      <c r="I16979">
        <v>2015</v>
      </c>
      <c r="J16979" t="s">
        <v>29</v>
      </c>
      <c r="K16979" t="s">
        <v>15</v>
      </c>
      <c r="L16979">
        <v>4</v>
      </c>
    </row>
    <row r="16980" spans="1:12" x14ac:dyDescent="0.25">
      <c r="A16980">
        <v>-77.274799999999999</v>
      </c>
      <c r="B16980">
        <v>38.736899999999999</v>
      </c>
      <c r="C16980" t="s">
        <v>41671</v>
      </c>
      <c r="D16980">
        <v>6350</v>
      </c>
      <c r="E16980">
        <v>82</v>
      </c>
      <c r="F16980" t="s">
        <v>15940</v>
      </c>
      <c r="G16980" t="s">
        <v>12</v>
      </c>
      <c r="H16980" t="s">
        <v>31</v>
      </c>
      <c r="I16980">
        <v>2010</v>
      </c>
      <c r="J16980" t="s">
        <v>37</v>
      </c>
      <c r="K16980" t="s">
        <v>15</v>
      </c>
      <c r="L16980">
        <v>4</v>
      </c>
    </row>
    <row r="16981" spans="1:12" x14ac:dyDescent="0.25">
      <c r="A16981">
        <v>-98.3583</v>
      </c>
      <c r="B16981">
        <v>29.4819</v>
      </c>
      <c r="C16981" t="s">
        <v>41672</v>
      </c>
      <c r="D16981">
        <v>6525</v>
      </c>
      <c r="E16981">
        <v>113</v>
      </c>
      <c r="F16981" t="s">
        <v>15941</v>
      </c>
      <c r="G16981" t="s">
        <v>12</v>
      </c>
      <c r="H16981" t="s">
        <v>17</v>
      </c>
      <c r="I16981">
        <v>2015</v>
      </c>
      <c r="J16981" t="s">
        <v>29</v>
      </c>
      <c r="K16981" t="s">
        <v>15</v>
      </c>
      <c r="L16981">
        <v>4</v>
      </c>
    </row>
    <row r="16982" spans="1:12" x14ac:dyDescent="0.25">
      <c r="A16982">
        <v>-84.001689999999996</v>
      </c>
      <c r="B16982">
        <v>33.928100000000001</v>
      </c>
      <c r="C16982" t="s">
        <v>41673</v>
      </c>
      <c r="D16982">
        <v>6099</v>
      </c>
      <c r="E16982">
        <v>133</v>
      </c>
      <c r="F16982" t="s">
        <v>15942</v>
      </c>
      <c r="G16982" t="s">
        <v>12</v>
      </c>
      <c r="H16982" t="s">
        <v>13</v>
      </c>
      <c r="I16982">
        <v>2012</v>
      </c>
      <c r="J16982" t="s">
        <v>14</v>
      </c>
      <c r="K16982" t="s">
        <v>15</v>
      </c>
      <c r="L16982">
        <v>4</v>
      </c>
    </row>
    <row r="16983" spans="1:12" x14ac:dyDescent="0.25">
      <c r="A16983">
        <v>-122.28899</v>
      </c>
      <c r="B16983">
        <v>47.878300000000003</v>
      </c>
      <c r="C16983" t="s">
        <v>41674</v>
      </c>
      <c r="D16983">
        <v>5300</v>
      </c>
      <c r="E16983">
        <v>68</v>
      </c>
      <c r="F16983" t="s">
        <v>1265</v>
      </c>
      <c r="G16983" t="s">
        <v>220</v>
      </c>
      <c r="H16983" t="s">
        <v>221</v>
      </c>
      <c r="I16983">
        <v>2009</v>
      </c>
      <c r="J16983" t="s">
        <v>18</v>
      </c>
      <c r="K16983" t="s">
        <v>20</v>
      </c>
      <c r="L16983">
        <v>2</v>
      </c>
    </row>
    <row r="16984" spans="1:12" x14ac:dyDescent="0.25">
      <c r="A16984">
        <v>-74.167400000000001</v>
      </c>
      <c r="B16984">
        <v>40.317799999999998</v>
      </c>
      <c r="C16984" t="s">
        <v>41675</v>
      </c>
      <c r="D16984">
        <v>3225</v>
      </c>
      <c r="E16984">
        <v>84</v>
      </c>
      <c r="F16984" t="s">
        <v>15943</v>
      </c>
      <c r="G16984" t="s">
        <v>12</v>
      </c>
      <c r="H16984" t="s">
        <v>13</v>
      </c>
      <c r="I16984">
        <v>2010</v>
      </c>
      <c r="J16984" t="s">
        <v>54</v>
      </c>
      <c r="K16984" t="s">
        <v>15</v>
      </c>
      <c r="L16984">
        <v>4</v>
      </c>
    </row>
    <row r="16985" spans="1:12" x14ac:dyDescent="0.25">
      <c r="A16985">
        <v>-74.149900000000002</v>
      </c>
      <c r="B16985">
        <v>40.764099999999999</v>
      </c>
      <c r="C16985" t="s">
        <v>41676</v>
      </c>
      <c r="D16985">
        <v>4400</v>
      </c>
      <c r="E16985">
        <v>107</v>
      </c>
      <c r="F16985" t="s">
        <v>15944</v>
      </c>
      <c r="G16985" t="s">
        <v>12</v>
      </c>
      <c r="H16985" t="s">
        <v>31</v>
      </c>
      <c r="I16985">
        <v>2005</v>
      </c>
      <c r="J16985" t="s">
        <v>32</v>
      </c>
      <c r="K16985" t="s">
        <v>15</v>
      </c>
      <c r="L16985">
        <v>4</v>
      </c>
    </row>
    <row r="16986" spans="1:12" x14ac:dyDescent="0.25">
      <c r="A16986">
        <v>-82.710300000000004</v>
      </c>
      <c r="B16986">
        <v>42.771610000000003</v>
      </c>
      <c r="C16986" t="s">
        <v>41677</v>
      </c>
      <c r="D16986">
        <v>3575</v>
      </c>
      <c r="E16986">
        <v>139</v>
      </c>
      <c r="F16986" t="s">
        <v>15945</v>
      </c>
      <c r="G16986" t="s">
        <v>12</v>
      </c>
      <c r="H16986" t="s">
        <v>17</v>
      </c>
      <c r="I16986">
        <v>2003</v>
      </c>
      <c r="J16986" t="s">
        <v>18</v>
      </c>
      <c r="K16986" t="s">
        <v>20</v>
      </c>
      <c r="L16986">
        <v>4</v>
      </c>
    </row>
    <row r="16987" spans="1:12" x14ac:dyDescent="0.25">
      <c r="A16987">
        <v>-122.462</v>
      </c>
      <c r="B16987">
        <v>47.552100000000003</v>
      </c>
      <c r="C16987" t="s">
        <v>41678</v>
      </c>
      <c r="D16987">
        <v>1625</v>
      </c>
      <c r="E16987">
        <v>127</v>
      </c>
      <c r="F16987" t="s">
        <v>15946</v>
      </c>
      <c r="G16987" t="s">
        <v>12</v>
      </c>
      <c r="H16987" t="s">
        <v>17</v>
      </c>
      <c r="I16987">
        <v>2010</v>
      </c>
      <c r="J16987" t="s">
        <v>152</v>
      </c>
      <c r="K16987" t="s">
        <v>15</v>
      </c>
      <c r="L16987">
        <v>4</v>
      </c>
    </row>
    <row r="16988" spans="1:12" x14ac:dyDescent="0.25">
      <c r="A16988">
        <v>-71.169290000000004</v>
      </c>
      <c r="B16988">
        <v>42.249699999999997</v>
      </c>
      <c r="C16988" t="s">
        <v>41679</v>
      </c>
      <c r="D16988">
        <v>5525</v>
      </c>
      <c r="E16988">
        <v>120</v>
      </c>
      <c r="F16988" t="s">
        <v>15947</v>
      </c>
      <c r="G16988" t="s">
        <v>12</v>
      </c>
      <c r="H16988" t="s">
        <v>13</v>
      </c>
      <c r="I16988">
        <v>2009</v>
      </c>
      <c r="J16988" t="s">
        <v>80</v>
      </c>
      <c r="K16988" t="s">
        <v>15</v>
      </c>
      <c r="L16988">
        <v>4</v>
      </c>
    </row>
    <row r="16989" spans="1:12" x14ac:dyDescent="0.25">
      <c r="A16989">
        <v>-121.875</v>
      </c>
      <c r="B16989">
        <v>37.473599999999998</v>
      </c>
      <c r="C16989" t="s">
        <v>41680</v>
      </c>
      <c r="D16989">
        <v>2475</v>
      </c>
      <c r="E16989">
        <v>130</v>
      </c>
      <c r="F16989" t="s">
        <v>15948</v>
      </c>
      <c r="G16989" t="s">
        <v>12</v>
      </c>
      <c r="H16989" t="s">
        <v>13</v>
      </c>
      <c r="I16989">
        <v>2010</v>
      </c>
      <c r="J16989" t="s">
        <v>14</v>
      </c>
      <c r="K16989" t="s">
        <v>15</v>
      </c>
      <c r="L16989">
        <v>4</v>
      </c>
    </row>
    <row r="16990" spans="1:12" x14ac:dyDescent="0.25">
      <c r="A16990">
        <v>-110.85299999999999</v>
      </c>
      <c r="B16990">
        <v>32.1387</v>
      </c>
      <c r="C16990" t="s">
        <v>41681</v>
      </c>
      <c r="D16990">
        <v>2950</v>
      </c>
      <c r="E16990">
        <v>113</v>
      </c>
      <c r="F16990" t="s">
        <v>15949</v>
      </c>
      <c r="G16990" t="s">
        <v>12</v>
      </c>
      <c r="H16990" t="s">
        <v>17</v>
      </c>
      <c r="J16990" t="s">
        <v>18</v>
      </c>
      <c r="K16990" t="s">
        <v>20</v>
      </c>
      <c r="L16990">
        <v>4</v>
      </c>
    </row>
    <row r="16991" spans="1:12" x14ac:dyDescent="0.25">
      <c r="A16991">
        <v>-75.376900000000006</v>
      </c>
      <c r="B16991">
        <v>40.125509999999998</v>
      </c>
      <c r="C16991" t="s">
        <v>41682</v>
      </c>
      <c r="D16991">
        <v>4325</v>
      </c>
      <c r="E16991">
        <v>136</v>
      </c>
      <c r="F16991" t="s">
        <v>15950</v>
      </c>
      <c r="G16991" t="s">
        <v>12</v>
      </c>
      <c r="H16991" t="s">
        <v>13</v>
      </c>
      <c r="I16991">
        <v>2011</v>
      </c>
      <c r="J16991" t="s">
        <v>35</v>
      </c>
      <c r="K16991" t="s">
        <v>15</v>
      </c>
      <c r="L16991">
        <v>4</v>
      </c>
    </row>
    <row r="16992" spans="1:12" x14ac:dyDescent="0.25">
      <c r="A16992">
        <v>-118.14</v>
      </c>
      <c r="B16992">
        <v>34.538809999999998</v>
      </c>
      <c r="C16992" t="s">
        <v>41683</v>
      </c>
      <c r="D16992">
        <v>24400</v>
      </c>
      <c r="E16992">
        <v>190</v>
      </c>
      <c r="F16992" t="s">
        <v>10694</v>
      </c>
      <c r="G16992" t="s">
        <v>181</v>
      </c>
      <c r="H16992" t="s">
        <v>182</v>
      </c>
      <c r="I16992">
        <v>2004</v>
      </c>
      <c r="J16992" t="s">
        <v>18</v>
      </c>
      <c r="K16992" t="s">
        <v>20</v>
      </c>
      <c r="L16992">
        <v>4</v>
      </c>
    </row>
    <row r="16993" spans="1:12" x14ac:dyDescent="0.25">
      <c r="A16993">
        <v>-71.1601</v>
      </c>
      <c r="B16993">
        <v>42.243899999999996</v>
      </c>
      <c r="C16993" t="s">
        <v>41684</v>
      </c>
      <c r="D16993">
        <v>5525</v>
      </c>
      <c r="E16993">
        <v>120</v>
      </c>
      <c r="F16993" t="s">
        <v>15951</v>
      </c>
      <c r="G16993" t="s">
        <v>12</v>
      </c>
      <c r="H16993" t="s">
        <v>13</v>
      </c>
      <c r="I16993">
        <v>2009</v>
      </c>
      <c r="J16993" t="s">
        <v>80</v>
      </c>
      <c r="K16993" t="s">
        <v>15</v>
      </c>
      <c r="L16993">
        <v>4</v>
      </c>
    </row>
    <row r="16994" spans="1:12" x14ac:dyDescent="0.25">
      <c r="A16994">
        <v>-118.1</v>
      </c>
      <c r="B16994">
        <v>33.255899999999997</v>
      </c>
      <c r="C16994" t="s">
        <v>41685</v>
      </c>
      <c r="D16994">
        <v>11550</v>
      </c>
      <c r="E16994">
        <v>129</v>
      </c>
      <c r="F16994" t="s">
        <v>15952</v>
      </c>
      <c r="G16994" t="s">
        <v>102</v>
      </c>
      <c r="H16994" t="s">
        <v>103</v>
      </c>
      <c r="I16994">
        <v>2010</v>
      </c>
      <c r="J16994" t="s">
        <v>18</v>
      </c>
      <c r="K16994" t="s">
        <v>20</v>
      </c>
      <c r="L16994">
        <v>5</v>
      </c>
    </row>
    <row r="16995" spans="1:12" x14ac:dyDescent="0.25">
      <c r="A16995">
        <v>-111.188</v>
      </c>
      <c r="B16995">
        <v>32.183500000000002</v>
      </c>
      <c r="C16995" t="s">
        <v>41686</v>
      </c>
      <c r="D16995">
        <v>4350</v>
      </c>
      <c r="E16995">
        <v>113</v>
      </c>
      <c r="F16995" t="s">
        <v>15953</v>
      </c>
      <c r="G16995" t="s">
        <v>12</v>
      </c>
      <c r="H16995" t="s">
        <v>17</v>
      </c>
      <c r="J16995" t="s">
        <v>18</v>
      </c>
      <c r="K16995" t="s">
        <v>20</v>
      </c>
      <c r="L16995">
        <v>4</v>
      </c>
    </row>
    <row r="16996" spans="1:12" x14ac:dyDescent="0.25">
      <c r="A16996">
        <v>-122.45699</v>
      </c>
      <c r="B16996">
        <v>37.761510000000001</v>
      </c>
      <c r="C16996" t="s">
        <v>41687</v>
      </c>
      <c r="D16996">
        <v>3600</v>
      </c>
      <c r="E16996">
        <v>114</v>
      </c>
      <c r="F16996" t="s">
        <v>15954</v>
      </c>
      <c r="G16996" t="s">
        <v>12</v>
      </c>
      <c r="H16996" t="s">
        <v>13</v>
      </c>
      <c r="I16996">
        <v>2012</v>
      </c>
      <c r="J16996" t="s">
        <v>100</v>
      </c>
      <c r="K16996" t="s">
        <v>15</v>
      </c>
      <c r="L16996">
        <v>4</v>
      </c>
    </row>
    <row r="16997" spans="1:12" x14ac:dyDescent="0.25">
      <c r="A16997">
        <v>-98.434899999999999</v>
      </c>
      <c r="B16997">
        <v>26.2164</v>
      </c>
      <c r="C16997" t="s">
        <v>41688</v>
      </c>
      <c r="D16997">
        <v>2650</v>
      </c>
      <c r="E16997">
        <v>95</v>
      </c>
      <c r="F16997" t="s">
        <v>15955</v>
      </c>
      <c r="G16997" t="s">
        <v>12</v>
      </c>
      <c r="H16997" t="s">
        <v>17</v>
      </c>
      <c r="I16997">
        <v>2001</v>
      </c>
      <c r="J16997" t="s">
        <v>18</v>
      </c>
      <c r="K16997" t="s">
        <v>20</v>
      </c>
      <c r="L16997">
        <v>4</v>
      </c>
    </row>
    <row r="16998" spans="1:12" x14ac:dyDescent="0.25">
      <c r="A16998">
        <v>-74.136499999999998</v>
      </c>
      <c r="B16998">
        <v>40.75761</v>
      </c>
      <c r="C16998" t="s">
        <v>41689</v>
      </c>
      <c r="D16998">
        <v>4400</v>
      </c>
      <c r="E16998">
        <v>98</v>
      </c>
      <c r="F16998" t="s">
        <v>15951</v>
      </c>
      <c r="G16998" t="s">
        <v>12</v>
      </c>
      <c r="H16998" t="s">
        <v>31</v>
      </c>
      <c r="I16998">
        <v>2005</v>
      </c>
      <c r="J16998" t="s">
        <v>32</v>
      </c>
      <c r="K16998" t="s">
        <v>15</v>
      </c>
      <c r="L16998">
        <v>4</v>
      </c>
    </row>
    <row r="16999" spans="1:12" x14ac:dyDescent="0.25">
      <c r="A16999">
        <v>-97.142899999999997</v>
      </c>
      <c r="B16999">
        <v>32.814999999999998</v>
      </c>
      <c r="C16999" t="s">
        <v>41690</v>
      </c>
      <c r="D16999">
        <v>5374</v>
      </c>
      <c r="E16999">
        <v>94</v>
      </c>
      <c r="F16999" t="s">
        <v>15956</v>
      </c>
      <c r="G16999" t="s">
        <v>12</v>
      </c>
      <c r="H16999" t="s">
        <v>31</v>
      </c>
      <c r="I16999">
        <v>2010</v>
      </c>
      <c r="J16999" t="s">
        <v>48</v>
      </c>
      <c r="K16999" t="s">
        <v>15</v>
      </c>
      <c r="L16999">
        <v>4</v>
      </c>
    </row>
    <row r="17000" spans="1:12" x14ac:dyDescent="0.25">
      <c r="A17000">
        <v>-122.28400000000001</v>
      </c>
      <c r="B17000">
        <v>37.873600000000003</v>
      </c>
      <c r="C17000" t="s">
        <v>41691</v>
      </c>
      <c r="D17000">
        <v>4375</v>
      </c>
      <c r="E17000">
        <v>81</v>
      </c>
      <c r="F17000" t="s">
        <v>15957</v>
      </c>
      <c r="G17000" t="s">
        <v>12</v>
      </c>
      <c r="H17000" t="s">
        <v>13</v>
      </c>
      <c r="I17000">
        <v>2012</v>
      </c>
      <c r="J17000" t="s">
        <v>100</v>
      </c>
      <c r="K17000" t="s">
        <v>15</v>
      </c>
      <c r="L17000">
        <v>4</v>
      </c>
    </row>
    <row r="17001" spans="1:12" x14ac:dyDescent="0.25">
      <c r="A17001">
        <v>-104.98699999999999</v>
      </c>
      <c r="B17001">
        <v>39.727699999999999</v>
      </c>
      <c r="C17001" t="s">
        <v>41692</v>
      </c>
      <c r="D17001">
        <v>8375</v>
      </c>
      <c r="E17001">
        <v>0</v>
      </c>
      <c r="F17001" t="s">
        <v>15958</v>
      </c>
      <c r="G17001" t="s">
        <v>12</v>
      </c>
      <c r="H17001" t="s">
        <v>17</v>
      </c>
      <c r="I17001">
        <v>2009</v>
      </c>
      <c r="J17001" t="s">
        <v>27</v>
      </c>
      <c r="K17001" t="s">
        <v>15</v>
      </c>
      <c r="L17001">
        <v>4</v>
      </c>
    </row>
    <row r="17002" spans="1:12" x14ac:dyDescent="0.25">
      <c r="A17002">
        <v>-74.134600000000006</v>
      </c>
      <c r="B17002">
        <v>40.756210000000003</v>
      </c>
      <c r="C17002" t="s">
        <v>41693</v>
      </c>
      <c r="D17002">
        <v>4400</v>
      </c>
      <c r="E17002">
        <v>98</v>
      </c>
      <c r="F17002" t="s">
        <v>15959</v>
      </c>
      <c r="G17002" t="s">
        <v>12</v>
      </c>
      <c r="H17002" t="s">
        <v>31</v>
      </c>
      <c r="I17002">
        <v>2005</v>
      </c>
      <c r="J17002" t="s">
        <v>32</v>
      </c>
      <c r="K17002" t="s">
        <v>15</v>
      </c>
      <c r="L17002">
        <v>4</v>
      </c>
    </row>
    <row r="17003" spans="1:12" x14ac:dyDescent="0.25">
      <c r="A17003">
        <v>-117.295</v>
      </c>
      <c r="B17003">
        <v>33.005200000000002</v>
      </c>
      <c r="C17003" t="s">
        <v>41694</v>
      </c>
      <c r="D17003">
        <v>4399</v>
      </c>
      <c r="E17003">
        <v>119</v>
      </c>
      <c r="F17003" t="s">
        <v>15960</v>
      </c>
      <c r="G17003" t="s">
        <v>12</v>
      </c>
      <c r="H17003" t="s">
        <v>31</v>
      </c>
      <c r="I17003">
        <v>2003</v>
      </c>
      <c r="J17003" t="s">
        <v>74</v>
      </c>
      <c r="K17003" t="s">
        <v>15</v>
      </c>
      <c r="L17003">
        <v>4</v>
      </c>
    </row>
    <row r="17004" spans="1:12" x14ac:dyDescent="0.25">
      <c r="A17004">
        <v>-74.12979</v>
      </c>
      <c r="B17004">
        <v>40.751899999999999</v>
      </c>
      <c r="C17004" t="s">
        <v>41695</v>
      </c>
      <c r="D17004">
        <v>4400</v>
      </c>
      <c r="E17004">
        <v>98</v>
      </c>
      <c r="F17004" t="s">
        <v>15961</v>
      </c>
      <c r="G17004" t="s">
        <v>12</v>
      </c>
      <c r="H17004" t="s">
        <v>31</v>
      </c>
      <c r="I17004">
        <v>2005</v>
      </c>
      <c r="J17004" t="s">
        <v>32</v>
      </c>
      <c r="K17004" t="s">
        <v>15</v>
      </c>
      <c r="L17004">
        <v>4</v>
      </c>
    </row>
    <row r="17005" spans="1:12" x14ac:dyDescent="0.25">
      <c r="A17005">
        <v>-84.100300000000004</v>
      </c>
      <c r="B17005">
        <v>34.000900000000001</v>
      </c>
      <c r="C17005" t="s">
        <v>41696</v>
      </c>
      <c r="D17005">
        <v>5200</v>
      </c>
      <c r="E17005">
        <v>77</v>
      </c>
      <c r="F17005" t="s">
        <v>15962</v>
      </c>
      <c r="G17005" t="s">
        <v>12</v>
      </c>
      <c r="H17005" t="s">
        <v>71</v>
      </c>
      <c r="I17005">
        <v>2005</v>
      </c>
      <c r="J17005" t="s">
        <v>32</v>
      </c>
      <c r="K17005" t="s">
        <v>15</v>
      </c>
      <c r="L17005">
        <v>4</v>
      </c>
    </row>
    <row r="17006" spans="1:12" x14ac:dyDescent="0.25">
      <c r="A17006">
        <v>-95.634190000000004</v>
      </c>
      <c r="B17006">
        <v>29.7164</v>
      </c>
      <c r="C17006" t="s">
        <v>41697</v>
      </c>
      <c r="D17006">
        <v>5125</v>
      </c>
      <c r="E17006">
        <v>125</v>
      </c>
      <c r="F17006" t="s">
        <v>15961</v>
      </c>
      <c r="G17006" t="s">
        <v>12</v>
      </c>
      <c r="H17006" t="s">
        <v>17</v>
      </c>
      <c r="I17006">
        <v>2015</v>
      </c>
      <c r="J17006" t="s">
        <v>29</v>
      </c>
      <c r="K17006" t="s">
        <v>15</v>
      </c>
      <c r="L17006">
        <v>4</v>
      </c>
    </row>
    <row r="17007" spans="1:12" x14ac:dyDescent="0.25">
      <c r="A17007">
        <v>-82.8172</v>
      </c>
      <c r="B17007">
        <v>42.6661</v>
      </c>
      <c r="C17007" t="s">
        <v>41698</v>
      </c>
      <c r="D17007">
        <v>3425</v>
      </c>
      <c r="E17007">
        <v>100</v>
      </c>
      <c r="F17007" t="s">
        <v>15963</v>
      </c>
      <c r="G17007" t="s">
        <v>12</v>
      </c>
      <c r="H17007" t="s">
        <v>17</v>
      </c>
      <c r="I17007">
        <v>2003</v>
      </c>
      <c r="J17007" t="s">
        <v>18</v>
      </c>
      <c r="K17007" t="s">
        <v>20</v>
      </c>
      <c r="L17007">
        <v>4</v>
      </c>
    </row>
    <row r="17008" spans="1:12" x14ac:dyDescent="0.25">
      <c r="A17008">
        <v>-74.126999999999995</v>
      </c>
      <c r="B17008">
        <v>40.748899999999999</v>
      </c>
      <c r="C17008" t="s">
        <v>41699</v>
      </c>
      <c r="D17008">
        <v>4400</v>
      </c>
      <c r="E17008">
        <v>98</v>
      </c>
      <c r="F17008" t="s">
        <v>15964</v>
      </c>
      <c r="G17008" t="s">
        <v>12</v>
      </c>
      <c r="H17008" t="s">
        <v>31</v>
      </c>
      <c r="I17008">
        <v>2005</v>
      </c>
      <c r="J17008" t="s">
        <v>32</v>
      </c>
      <c r="K17008" t="s">
        <v>15</v>
      </c>
      <c r="L17008">
        <v>4</v>
      </c>
    </row>
    <row r="17009" spans="1:12" x14ac:dyDescent="0.25">
      <c r="A17009">
        <v>-83.987099999999998</v>
      </c>
      <c r="B17009">
        <v>33.881810000000002</v>
      </c>
      <c r="C17009" t="s">
        <v>41700</v>
      </c>
      <c r="D17009">
        <v>5175</v>
      </c>
      <c r="E17009">
        <v>129</v>
      </c>
      <c r="F17009" t="s">
        <v>2267</v>
      </c>
      <c r="G17009" t="s">
        <v>12</v>
      </c>
      <c r="H17009" t="s">
        <v>13</v>
      </c>
      <c r="I17009">
        <v>2010</v>
      </c>
      <c r="J17009" t="s">
        <v>24</v>
      </c>
      <c r="K17009" t="s">
        <v>15</v>
      </c>
      <c r="L17009">
        <v>4</v>
      </c>
    </row>
    <row r="17010" spans="1:12" x14ac:dyDescent="0.25">
      <c r="A17010">
        <v>-117.62799</v>
      </c>
      <c r="B17010">
        <v>33.357399999999998</v>
      </c>
      <c r="C17010" t="s">
        <v>41701</v>
      </c>
      <c r="D17010">
        <v>14300</v>
      </c>
      <c r="E17010">
        <v>72</v>
      </c>
      <c r="F17010" t="s">
        <v>15965</v>
      </c>
      <c r="G17010" t="s">
        <v>181</v>
      </c>
      <c r="H17010" t="s">
        <v>182</v>
      </c>
      <c r="I17010">
        <v>2004</v>
      </c>
      <c r="J17010" t="s">
        <v>18</v>
      </c>
      <c r="K17010" t="s">
        <v>20</v>
      </c>
      <c r="L17010">
        <v>4</v>
      </c>
    </row>
    <row r="17011" spans="1:12" x14ac:dyDescent="0.25">
      <c r="A17011">
        <v>-75.376599999999996</v>
      </c>
      <c r="B17011">
        <v>40.132100000000001</v>
      </c>
      <c r="C17011" t="s">
        <v>41702</v>
      </c>
      <c r="D17011">
        <v>4325</v>
      </c>
      <c r="E17011">
        <v>136</v>
      </c>
      <c r="F17011" t="s">
        <v>15964</v>
      </c>
      <c r="G17011" t="s">
        <v>12</v>
      </c>
      <c r="H17011" t="s">
        <v>13</v>
      </c>
      <c r="I17011">
        <v>2011</v>
      </c>
      <c r="J17011" t="s">
        <v>35</v>
      </c>
      <c r="K17011" t="s">
        <v>15</v>
      </c>
      <c r="L17011">
        <v>4</v>
      </c>
    </row>
    <row r="17012" spans="1:12" x14ac:dyDescent="0.25">
      <c r="A17012">
        <v>-122.128</v>
      </c>
      <c r="B17012">
        <v>37.765799999999999</v>
      </c>
      <c r="C17012" t="s">
        <v>41703</v>
      </c>
      <c r="D17012">
        <v>2300</v>
      </c>
      <c r="E17012">
        <v>133</v>
      </c>
      <c r="F17012" t="s">
        <v>15966</v>
      </c>
      <c r="G17012" t="s">
        <v>12</v>
      </c>
      <c r="H17012" t="s">
        <v>13</v>
      </c>
      <c r="I17012">
        <v>2010</v>
      </c>
      <c r="J17012" t="s">
        <v>14</v>
      </c>
      <c r="K17012" t="s">
        <v>15</v>
      </c>
      <c r="L17012">
        <v>4</v>
      </c>
    </row>
    <row r="17013" spans="1:12" x14ac:dyDescent="0.25">
      <c r="A17013">
        <v>-74.125399999999999</v>
      </c>
      <c r="B17013">
        <v>40.747300000000003</v>
      </c>
      <c r="C17013" t="s">
        <v>41704</v>
      </c>
      <c r="D17013">
        <v>4400</v>
      </c>
      <c r="E17013">
        <v>97</v>
      </c>
      <c r="F17013" t="s">
        <v>15967</v>
      </c>
      <c r="G17013" t="s">
        <v>12</v>
      </c>
      <c r="H17013" t="s">
        <v>31</v>
      </c>
      <c r="I17013">
        <v>2005</v>
      </c>
      <c r="J17013" t="s">
        <v>32</v>
      </c>
      <c r="K17013" t="s">
        <v>15</v>
      </c>
      <c r="L17013">
        <v>4</v>
      </c>
    </row>
    <row r="17014" spans="1:12" x14ac:dyDescent="0.25">
      <c r="A17014">
        <v>-94.468299999999999</v>
      </c>
      <c r="B17014">
        <v>38.9831</v>
      </c>
      <c r="C17014" t="s">
        <v>41705</v>
      </c>
      <c r="D17014">
        <v>5075</v>
      </c>
      <c r="E17014">
        <v>160</v>
      </c>
      <c r="F17014" t="s">
        <v>15968</v>
      </c>
      <c r="G17014" t="s">
        <v>12</v>
      </c>
      <c r="H17014" t="s">
        <v>13</v>
      </c>
      <c r="I17014">
        <v>2010</v>
      </c>
      <c r="J17014" t="s">
        <v>24</v>
      </c>
      <c r="K17014" t="s">
        <v>15</v>
      </c>
      <c r="L17014">
        <v>4</v>
      </c>
    </row>
    <row r="17015" spans="1:12" x14ac:dyDescent="0.25">
      <c r="A17015">
        <v>-75.373490000000004</v>
      </c>
      <c r="B17015">
        <v>40.142800000000001</v>
      </c>
      <c r="C17015" t="s">
        <v>41706</v>
      </c>
      <c r="D17015">
        <v>4325</v>
      </c>
      <c r="E17015">
        <v>112</v>
      </c>
      <c r="F17015" t="s">
        <v>15969</v>
      </c>
      <c r="G17015" t="s">
        <v>12</v>
      </c>
      <c r="H17015" t="s">
        <v>13</v>
      </c>
      <c r="I17015">
        <v>2011</v>
      </c>
      <c r="J17015" t="s">
        <v>35</v>
      </c>
      <c r="K17015" t="s">
        <v>15</v>
      </c>
      <c r="L17015">
        <v>4</v>
      </c>
    </row>
    <row r="17016" spans="1:12" x14ac:dyDescent="0.25">
      <c r="A17016">
        <v>-98.078400000000002</v>
      </c>
      <c r="B17016">
        <v>26.318100000000001</v>
      </c>
      <c r="C17016" t="s">
        <v>41707</v>
      </c>
      <c r="D17016">
        <v>2075</v>
      </c>
      <c r="E17016">
        <v>102</v>
      </c>
      <c r="F17016" t="s">
        <v>15970</v>
      </c>
      <c r="G17016" t="s">
        <v>12</v>
      </c>
      <c r="H17016" t="s">
        <v>17</v>
      </c>
      <c r="I17016">
        <v>2001</v>
      </c>
      <c r="J17016" t="s">
        <v>18</v>
      </c>
      <c r="K17016" t="s">
        <v>20</v>
      </c>
      <c r="L17016">
        <v>4</v>
      </c>
    </row>
    <row r="17017" spans="1:12" x14ac:dyDescent="0.25">
      <c r="A17017">
        <v>-95.6417</v>
      </c>
      <c r="B17017">
        <v>29.725010000000001</v>
      </c>
      <c r="C17017" t="s">
        <v>41708</v>
      </c>
      <c r="D17017">
        <v>5125</v>
      </c>
      <c r="E17017">
        <v>127</v>
      </c>
      <c r="F17017" t="s">
        <v>15969</v>
      </c>
      <c r="G17017" t="s">
        <v>12</v>
      </c>
      <c r="H17017" t="s">
        <v>17</v>
      </c>
      <c r="I17017">
        <v>2015</v>
      </c>
      <c r="J17017" t="s">
        <v>29</v>
      </c>
      <c r="K17017" t="s">
        <v>15</v>
      </c>
      <c r="L17017">
        <v>4</v>
      </c>
    </row>
    <row r="17018" spans="1:12" x14ac:dyDescent="0.25">
      <c r="A17018">
        <v>-74.120099999999994</v>
      </c>
      <c r="B17018">
        <v>40.741410000000002</v>
      </c>
      <c r="C17018" t="s">
        <v>41709</v>
      </c>
      <c r="D17018">
        <v>4400</v>
      </c>
      <c r="E17018">
        <v>94</v>
      </c>
      <c r="F17018" t="s">
        <v>15971</v>
      </c>
      <c r="G17018" t="s">
        <v>12</v>
      </c>
      <c r="H17018" t="s">
        <v>31</v>
      </c>
      <c r="I17018">
        <v>2005</v>
      </c>
      <c r="J17018" t="s">
        <v>32</v>
      </c>
      <c r="K17018" t="s">
        <v>15</v>
      </c>
      <c r="L17018">
        <v>4</v>
      </c>
    </row>
    <row r="17019" spans="1:12" x14ac:dyDescent="0.25">
      <c r="A17019">
        <v>-110.879</v>
      </c>
      <c r="B17019">
        <v>32.164400000000001</v>
      </c>
      <c r="C17019" t="s">
        <v>41710</v>
      </c>
      <c r="D17019">
        <v>0</v>
      </c>
      <c r="E17019">
        <v>17</v>
      </c>
      <c r="F17019" t="s">
        <v>15972</v>
      </c>
      <c r="G17019" t="s">
        <v>12</v>
      </c>
      <c r="H17019" t="s">
        <v>17</v>
      </c>
      <c r="J17019" t="s">
        <v>18</v>
      </c>
      <c r="K17019" t="s">
        <v>20</v>
      </c>
      <c r="L17019">
        <v>4</v>
      </c>
    </row>
    <row r="17020" spans="1:12" x14ac:dyDescent="0.25">
      <c r="A17020">
        <v>-75.367689999999996</v>
      </c>
      <c r="B17020">
        <v>40.147910000000003</v>
      </c>
      <c r="C17020" t="s">
        <v>41711</v>
      </c>
      <c r="D17020">
        <v>4325</v>
      </c>
      <c r="E17020">
        <v>112</v>
      </c>
      <c r="F17020" t="s">
        <v>15973</v>
      </c>
      <c r="G17020" t="s">
        <v>12</v>
      </c>
      <c r="H17020" t="s">
        <v>13</v>
      </c>
      <c r="I17020">
        <v>2011</v>
      </c>
      <c r="J17020" t="s">
        <v>35</v>
      </c>
      <c r="K17020" t="s">
        <v>15</v>
      </c>
      <c r="L17020">
        <v>4</v>
      </c>
    </row>
    <row r="17021" spans="1:12" x14ac:dyDescent="0.25">
      <c r="A17021">
        <v>-74.000190000000003</v>
      </c>
      <c r="B17021">
        <v>40.597099999999998</v>
      </c>
      <c r="C17021" t="s">
        <v>41712</v>
      </c>
      <c r="D17021">
        <v>5400</v>
      </c>
      <c r="E17021">
        <v>127</v>
      </c>
      <c r="F17021" t="s">
        <v>15974</v>
      </c>
      <c r="G17021" t="s">
        <v>12</v>
      </c>
      <c r="H17021" t="s">
        <v>13</v>
      </c>
      <c r="I17021">
        <v>2010</v>
      </c>
      <c r="J17021" t="s">
        <v>37</v>
      </c>
      <c r="K17021" t="s">
        <v>15</v>
      </c>
      <c r="L17021">
        <v>4</v>
      </c>
    </row>
    <row r="17022" spans="1:12" x14ac:dyDescent="0.25">
      <c r="A17022">
        <v>-74.117590000000007</v>
      </c>
      <c r="B17022">
        <v>40.738399999999999</v>
      </c>
      <c r="C17022" t="s">
        <v>41713</v>
      </c>
      <c r="D17022">
        <v>4400</v>
      </c>
      <c r="E17022">
        <v>97</v>
      </c>
      <c r="F17022" t="s">
        <v>15975</v>
      </c>
      <c r="G17022" t="s">
        <v>12</v>
      </c>
      <c r="H17022" t="s">
        <v>31</v>
      </c>
      <c r="I17022">
        <v>2005</v>
      </c>
      <c r="J17022" t="s">
        <v>32</v>
      </c>
      <c r="K17022" t="s">
        <v>15</v>
      </c>
      <c r="L17022">
        <v>4</v>
      </c>
    </row>
    <row r="17023" spans="1:12" x14ac:dyDescent="0.25">
      <c r="A17023">
        <v>-118.63499</v>
      </c>
      <c r="B17023">
        <v>33.277209999999997</v>
      </c>
      <c r="C17023" t="s">
        <v>41714</v>
      </c>
      <c r="D17023">
        <v>6225</v>
      </c>
      <c r="E17023">
        <v>122</v>
      </c>
      <c r="F17023" t="s">
        <v>15976</v>
      </c>
      <c r="G17023" t="s">
        <v>102</v>
      </c>
      <c r="H17023" t="s">
        <v>103</v>
      </c>
      <c r="I17023">
        <v>2010</v>
      </c>
      <c r="J17023" t="s">
        <v>18</v>
      </c>
      <c r="K17023" t="s">
        <v>20</v>
      </c>
      <c r="L17023">
        <v>5</v>
      </c>
    </row>
    <row r="17024" spans="1:12" x14ac:dyDescent="0.25">
      <c r="A17024">
        <v>-78.715699999999998</v>
      </c>
      <c r="B17024">
        <v>43.11401</v>
      </c>
      <c r="C17024" t="s">
        <v>41715</v>
      </c>
      <c r="D17024">
        <v>3449</v>
      </c>
      <c r="E17024">
        <v>113</v>
      </c>
      <c r="F17024" t="s">
        <v>15977</v>
      </c>
      <c r="G17024" t="s">
        <v>12</v>
      </c>
      <c r="H17024" t="s">
        <v>17</v>
      </c>
      <c r="I17024">
        <v>2003</v>
      </c>
      <c r="J17024" t="s">
        <v>18</v>
      </c>
      <c r="K17024" t="s">
        <v>20</v>
      </c>
      <c r="L17024">
        <v>4</v>
      </c>
    </row>
    <row r="17025" spans="1:12" x14ac:dyDescent="0.25">
      <c r="A17025">
        <v>-74.116389999999996</v>
      </c>
      <c r="B17025">
        <v>40.737000000000002</v>
      </c>
      <c r="C17025" t="s">
        <v>41716</v>
      </c>
      <c r="D17025">
        <v>4400</v>
      </c>
      <c r="E17025">
        <v>97</v>
      </c>
      <c r="F17025" t="s">
        <v>15978</v>
      </c>
      <c r="G17025" t="s">
        <v>12</v>
      </c>
      <c r="H17025" t="s">
        <v>31</v>
      </c>
      <c r="I17025">
        <v>2005</v>
      </c>
      <c r="J17025" t="s">
        <v>32</v>
      </c>
      <c r="K17025" t="s">
        <v>15</v>
      </c>
      <c r="L17025">
        <v>4</v>
      </c>
    </row>
    <row r="17026" spans="1:12" x14ac:dyDescent="0.25">
      <c r="A17026">
        <v>-74.1143</v>
      </c>
      <c r="B17026">
        <v>40.734110000000001</v>
      </c>
      <c r="C17026" t="s">
        <v>41717</v>
      </c>
      <c r="D17026">
        <v>4400</v>
      </c>
      <c r="E17026">
        <v>102</v>
      </c>
      <c r="F17026" t="s">
        <v>15979</v>
      </c>
      <c r="G17026" t="s">
        <v>12</v>
      </c>
      <c r="H17026" t="s">
        <v>31</v>
      </c>
      <c r="I17026">
        <v>2005</v>
      </c>
      <c r="J17026" t="s">
        <v>32</v>
      </c>
      <c r="K17026" t="s">
        <v>15</v>
      </c>
      <c r="L17026">
        <v>4</v>
      </c>
    </row>
    <row r="17027" spans="1:12" x14ac:dyDescent="0.25">
      <c r="A17027">
        <v>-95.645290000000003</v>
      </c>
      <c r="B17027">
        <v>29.738409999999998</v>
      </c>
      <c r="C17027" t="s">
        <v>41718</v>
      </c>
      <c r="D17027">
        <v>5124</v>
      </c>
      <c r="E17027">
        <v>131</v>
      </c>
      <c r="F17027" t="s">
        <v>15979</v>
      </c>
      <c r="G17027" t="s">
        <v>12</v>
      </c>
      <c r="H17027" t="s">
        <v>17</v>
      </c>
      <c r="I17027">
        <v>2015</v>
      </c>
      <c r="J17027" t="s">
        <v>29</v>
      </c>
      <c r="K17027" t="s">
        <v>15</v>
      </c>
      <c r="L17027">
        <v>4</v>
      </c>
    </row>
    <row r="17028" spans="1:12" x14ac:dyDescent="0.25">
      <c r="A17028">
        <v>-84.413390000000007</v>
      </c>
      <c r="B17028">
        <v>39.132599999999996</v>
      </c>
      <c r="C17028" t="s">
        <v>41719</v>
      </c>
      <c r="D17028">
        <v>6300</v>
      </c>
      <c r="E17028">
        <v>115</v>
      </c>
      <c r="F17028" t="s">
        <v>15980</v>
      </c>
      <c r="G17028" t="s">
        <v>12</v>
      </c>
      <c r="H17028" t="s">
        <v>13</v>
      </c>
      <c r="I17028">
        <v>2010</v>
      </c>
      <c r="J17028" t="s">
        <v>35</v>
      </c>
      <c r="K17028" t="s">
        <v>15</v>
      </c>
      <c r="L17028">
        <v>4</v>
      </c>
    </row>
    <row r="17029" spans="1:12" x14ac:dyDescent="0.25">
      <c r="A17029">
        <v>-75.302589999999995</v>
      </c>
      <c r="B17029">
        <v>40.1402</v>
      </c>
      <c r="C17029" t="s">
        <v>41720</v>
      </c>
      <c r="D17029">
        <v>4325</v>
      </c>
      <c r="E17029">
        <v>133</v>
      </c>
      <c r="F17029" t="s">
        <v>15981</v>
      </c>
      <c r="G17029" t="s">
        <v>12</v>
      </c>
      <c r="H17029" t="s">
        <v>13</v>
      </c>
      <c r="I17029">
        <v>2011</v>
      </c>
      <c r="J17029" t="s">
        <v>35</v>
      </c>
      <c r="K17029" t="s">
        <v>15</v>
      </c>
      <c r="L17029">
        <v>4</v>
      </c>
    </row>
    <row r="17030" spans="1:12" x14ac:dyDescent="0.25">
      <c r="A17030">
        <v>-74.111890000000002</v>
      </c>
      <c r="B17030">
        <v>40.730409999999999</v>
      </c>
      <c r="C17030" t="s">
        <v>41721</v>
      </c>
      <c r="D17030">
        <v>4400</v>
      </c>
      <c r="E17030">
        <v>104</v>
      </c>
      <c r="F17030" t="s">
        <v>15982</v>
      </c>
      <c r="G17030" t="s">
        <v>12</v>
      </c>
      <c r="H17030" t="s">
        <v>31</v>
      </c>
      <c r="I17030">
        <v>2005</v>
      </c>
      <c r="J17030" t="s">
        <v>32</v>
      </c>
      <c r="K17030" t="s">
        <v>15</v>
      </c>
      <c r="L17030">
        <v>4</v>
      </c>
    </row>
    <row r="17031" spans="1:12" x14ac:dyDescent="0.25">
      <c r="A17031">
        <v>-95.645089999999996</v>
      </c>
      <c r="B17031">
        <v>29.743500000000001</v>
      </c>
      <c r="C17031" t="s">
        <v>41722</v>
      </c>
      <c r="D17031">
        <v>5125</v>
      </c>
      <c r="E17031">
        <v>132</v>
      </c>
      <c r="F17031" t="s">
        <v>15982</v>
      </c>
      <c r="G17031" t="s">
        <v>12</v>
      </c>
      <c r="H17031" t="s">
        <v>17</v>
      </c>
      <c r="I17031">
        <v>2015</v>
      </c>
      <c r="J17031" t="s">
        <v>29</v>
      </c>
      <c r="K17031" t="s">
        <v>15</v>
      </c>
      <c r="L17031">
        <v>4</v>
      </c>
    </row>
    <row r="17032" spans="1:12" x14ac:dyDescent="0.25">
      <c r="A17032">
        <v>-82.758700000000005</v>
      </c>
      <c r="B17032">
        <v>28.113710000000001</v>
      </c>
      <c r="C17032" t="s">
        <v>41723</v>
      </c>
      <c r="D17032">
        <v>5500</v>
      </c>
      <c r="E17032">
        <v>58</v>
      </c>
      <c r="F17032" t="s">
        <v>15983</v>
      </c>
      <c r="G17032" t="s">
        <v>12</v>
      </c>
      <c r="H17032" t="s">
        <v>31</v>
      </c>
      <c r="I17032">
        <v>2004</v>
      </c>
      <c r="J17032" t="s">
        <v>74</v>
      </c>
      <c r="K17032" t="s">
        <v>15</v>
      </c>
      <c r="L17032">
        <v>4</v>
      </c>
    </row>
    <row r="17033" spans="1:12" x14ac:dyDescent="0.25">
      <c r="A17033">
        <v>-118.495</v>
      </c>
      <c r="B17033">
        <v>34.066099999999999</v>
      </c>
      <c r="C17033" t="s">
        <v>41724</v>
      </c>
      <c r="D17033">
        <v>10500</v>
      </c>
      <c r="E17033">
        <v>114</v>
      </c>
      <c r="F17033" t="s">
        <v>15984</v>
      </c>
      <c r="G17033" t="s">
        <v>12</v>
      </c>
      <c r="H17033" t="s">
        <v>71</v>
      </c>
      <c r="I17033">
        <v>2004</v>
      </c>
      <c r="J17033" t="s">
        <v>27</v>
      </c>
      <c r="K17033" t="s">
        <v>15</v>
      </c>
      <c r="L17033">
        <v>4</v>
      </c>
    </row>
    <row r="17034" spans="1:12" x14ac:dyDescent="0.25">
      <c r="A17034">
        <v>-98.348799999999997</v>
      </c>
      <c r="B17034">
        <v>26.238</v>
      </c>
      <c r="C17034" t="s">
        <v>41725</v>
      </c>
      <c r="D17034">
        <v>4825</v>
      </c>
      <c r="E17034">
        <v>113</v>
      </c>
      <c r="F17034" t="s">
        <v>1513</v>
      </c>
      <c r="G17034" t="s">
        <v>12</v>
      </c>
      <c r="H17034" t="s">
        <v>17</v>
      </c>
      <c r="I17034">
        <v>2001</v>
      </c>
      <c r="J17034" t="s">
        <v>18</v>
      </c>
      <c r="K17034" t="s">
        <v>20</v>
      </c>
      <c r="L17034">
        <v>4</v>
      </c>
    </row>
    <row r="17035" spans="1:12" x14ac:dyDescent="0.25">
      <c r="A17035">
        <v>-95.644800000000004</v>
      </c>
      <c r="B17035">
        <v>29.745999999999999</v>
      </c>
      <c r="C17035" t="s">
        <v>41726</v>
      </c>
      <c r="D17035">
        <v>5125</v>
      </c>
      <c r="E17035">
        <v>132</v>
      </c>
      <c r="F17035" t="s">
        <v>15985</v>
      </c>
      <c r="G17035" t="s">
        <v>12</v>
      </c>
      <c r="H17035" t="s">
        <v>17</v>
      </c>
      <c r="I17035">
        <v>2015</v>
      </c>
      <c r="J17035" t="s">
        <v>29</v>
      </c>
      <c r="K17035" t="s">
        <v>15</v>
      </c>
      <c r="L17035">
        <v>4</v>
      </c>
    </row>
    <row r="17036" spans="1:12" x14ac:dyDescent="0.25">
      <c r="A17036">
        <v>-117.971</v>
      </c>
      <c r="B17036">
        <v>32.925600000000003</v>
      </c>
      <c r="C17036" t="s">
        <v>41727</v>
      </c>
      <c r="D17036">
        <v>6575</v>
      </c>
      <c r="E17036">
        <v>114</v>
      </c>
      <c r="F17036" t="s">
        <v>15986</v>
      </c>
      <c r="G17036" t="s">
        <v>102</v>
      </c>
      <c r="H17036" t="s">
        <v>103</v>
      </c>
      <c r="I17036">
        <v>2010</v>
      </c>
      <c r="J17036" t="s">
        <v>18</v>
      </c>
      <c r="K17036" t="s">
        <v>20</v>
      </c>
      <c r="L17036">
        <v>5</v>
      </c>
    </row>
    <row r="17037" spans="1:12" x14ac:dyDescent="0.25">
      <c r="A17037">
        <v>-77.413899999999998</v>
      </c>
      <c r="B17037">
        <v>38.898200000000003</v>
      </c>
      <c r="C17037" t="s">
        <v>41728</v>
      </c>
      <c r="D17037">
        <v>6287</v>
      </c>
      <c r="E17037">
        <v>116</v>
      </c>
      <c r="F17037" t="s">
        <v>15987</v>
      </c>
      <c r="G17037" t="s">
        <v>12</v>
      </c>
      <c r="H17037" t="s">
        <v>13</v>
      </c>
      <c r="I17037">
        <v>2009</v>
      </c>
      <c r="J17037" t="s">
        <v>27</v>
      </c>
      <c r="K17037" t="s">
        <v>15</v>
      </c>
      <c r="L17037">
        <v>4</v>
      </c>
    </row>
    <row r="17038" spans="1:12" x14ac:dyDescent="0.25">
      <c r="A17038">
        <v>-112.16500000000001</v>
      </c>
      <c r="B17038">
        <v>33.620699999999999</v>
      </c>
      <c r="C17038" t="s">
        <v>41729</v>
      </c>
      <c r="D17038">
        <v>9426</v>
      </c>
      <c r="E17038">
        <v>88</v>
      </c>
      <c r="F17038" t="s">
        <v>1043</v>
      </c>
      <c r="G17038" t="s">
        <v>12</v>
      </c>
      <c r="H17038" t="s">
        <v>17</v>
      </c>
      <c r="I17038">
        <v>2009</v>
      </c>
      <c r="J17038" t="s">
        <v>57</v>
      </c>
      <c r="K17038" t="s">
        <v>15</v>
      </c>
      <c r="L17038">
        <v>4</v>
      </c>
    </row>
    <row r="17039" spans="1:12" x14ac:dyDescent="0.25">
      <c r="A17039">
        <v>-117.34399999999999</v>
      </c>
      <c r="B17039">
        <v>34.1355</v>
      </c>
      <c r="C17039" t="s">
        <v>41730</v>
      </c>
      <c r="D17039">
        <v>6275</v>
      </c>
      <c r="E17039">
        <v>185</v>
      </c>
      <c r="F17039" t="s">
        <v>15988</v>
      </c>
      <c r="G17039" t="s">
        <v>12</v>
      </c>
      <c r="H17039" t="s">
        <v>13</v>
      </c>
      <c r="I17039">
        <v>2010</v>
      </c>
      <c r="J17039" t="s">
        <v>24</v>
      </c>
      <c r="K17039" t="s">
        <v>15</v>
      </c>
      <c r="L17039">
        <v>4</v>
      </c>
    </row>
    <row r="17040" spans="1:12" x14ac:dyDescent="0.25">
      <c r="A17040">
        <v>-74.111189999999993</v>
      </c>
      <c r="B17040">
        <v>40.726500000000001</v>
      </c>
      <c r="C17040" t="s">
        <v>41731</v>
      </c>
      <c r="D17040">
        <v>4400</v>
      </c>
      <c r="E17040">
        <v>101</v>
      </c>
      <c r="F17040" t="s">
        <v>15989</v>
      </c>
      <c r="G17040" t="s">
        <v>12</v>
      </c>
      <c r="H17040" t="s">
        <v>31</v>
      </c>
      <c r="I17040">
        <v>2005</v>
      </c>
      <c r="J17040" t="s">
        <v>32</v>
      </c>
      <c r="K17040" t="s">
        <v>15</v>
      </c>
      <c r="L17040">
        <v>4</v>
      </c>
    </row>
    <row r="17041" spans="1:12" x14ac:dyDescent="0.25">
      <c r="A17041">
        <v>-95.644090000000006</v>
      </c>
      <c r="B17041">
        <v>29.7514</v>
      </c>
      <c r="C17041" t="s">
        <v>41732</v>
      </c>
      <c r="D17041">
        <v>5125</v>
      </c>
      <c r="E17041">
        <v>120</v>
      </c>
      <c r="F17041" t="s">
        <v>15990</v>
      </c>
      <c r="G17041" t="s">
        <v>12</v>
      </c>
      <c r="H17041" t="s">
        <v>17</v>
      </c>
      <c r="I17041">
        <v>2015</v>
      </c>
      <c r="J17041" t="s">
        <v>29</v>
      </c>
      <c r="K17041" t="s">
        <v>15</v>
      </c>
      <c r="L17041">
        <v>4</v>
      </c>
    </row>
    <row r="17042" spans="1:12" x14ac:dyDescent="0.25">
      <c r="A17042">
        <v>-71.468100000000007</v>
      </c>
      <c r="B17042">
        <v>42.534399999999998</v>
      </c>
      <c r="C17042" t="s">
        <v>41733</v>
      </c>
      <c r="D17042">
        <v>3807</v>
      </c>
      <c r="E17042">
        <v>100</v>
      </c>
      <c r="F17042" t="s">
        <v>15991</v>
      </c>
      <c r="G17042" t="s">
        <v>12</v>
      </c>
      <c r="H17042" t="s">
        <v>17</v>
      </c>
      <c r="I17042">
        <v>2015</v>
      </c>
      <c r="J17042" t="s">
        <v>48</v>
      </c>
      <c r="K17042" t="s">
        <v>15</v>
      </c>
      <c r="L17042">
        <v>4</v>
      </c>
    </row>
    <row r="17043" spans="1:12" x14ac:dyDescent="0.25">
      <c r="A17043">
        <v>-74.110299999999995</v>
      </c>
      <c r="B17043">
        <v>40.724600000000002</v>
      </c>
      <c r="C17043" t="s">
        <v>41734</v>
      </c>
      <c r="D17043">
        <v>4400</v>
      </c>
      <c r="E17043">
        <v>102</v>
      </c>
      <c r="F17043" t="s">
        <v>15992</v>
      </c>
      <c r="G17043" t="s">
        <v>12</v>
      </c>
      <c r="H17043" t="s">
        <v>31</v>
      </c>
      <c r="I17043">
        <v>2005</v>
      </c>
      <c r="J17043" t="s">
        <v>32</v>
      </c>
      <c r="K17043" t="s">
        <v>15</v>
      </c>
      <c r="L17043">
        <v>4</v>
      </c>
    </row>
    <row r="17044" spans="1:12" x14ac:dyDescent="0.25">
      <c r="A17044">
        <v>-77.291799999999995</v>
      </c>
      <c r="B17044">
        <v>38.774500000000003</v>
      </c>
      <c r="C17044" t="s">
        <v>41735</v>
      </c>
      <c r="D17044">
        <v>7350</v>
      </c>
      <c r="E17044">
        <v>136</v>
      </c>
      <c r="F17044" t="s">
        <v>15993</v>
      </c>
      <c r="G17044" t="s">
        <v>12</v>
      </c>
      <c r="H17044" t="s">
        <v>13</v>
      </c>
      <c r="I17044">
        <v>2009</v>
      </c>
      <c r="J17044" t="s">
        <v>27</v>
      </c>
      <c r="K17044" t="s">
        <v>15</v>
      </c>
      <c r="L17044">
        <v>4</v>
      </c>
    </row>
    <row r="17045" spans="1:12" x14ac:dyDescent="0.25">
      <c r="A17045">
        <v>-71.187299999999993</v>
      </c>
      <c r="B17045">
        <v>42.209809999999997</v>
      </c>
      <c r="C17045" t="s">
        <v>41736</v>
      </c>
      <c r="D17045">
        <v>5524</v>
      </c>
      <c r="E17045">
        <v>138</v>
      </c>
      <c r="F17045" t="s">
        <v>15994</v>
      </c>
      <c r="G17045" t="s">
        <v>12</v>
      </c>
      <c r="H17045" t="s">
        <v>13</v>
      </c>
      <c r="I17045">
        <v>2009</v>
      </c>
      <c r="J17045" t="s">
        <v>80</v>
      </c>
      <c r="K17045" t="s">
        <v>15</v>
      </c>
      <c r="L17045">
        <v>4</v>
      </c>
    </row>
    <row r="17046" spans="1:12" x14ac:dyDescent="0.25">
      <c r="A17046">
        <v>-73.939099999999996</v>
      </c>
      <c r="B17046">
        <v>40.651800000000001</v>
      </c>
      <c r="C17046" t="s">
        <v>41737</v>
      </c>
      <c r="D17046">
        <v>5450</v>
      </c>
      <c r="E17046">
        <v>96</v>
      </c>
      <c r="F17046" t="s">
        <v>15995</v>
      </c>
      <c r="G17046" t="s">
        <v>12</v>
      </c>
      <c r="H17046" t="s">
        <v>13</v>
      </c>
      <c r="I17046">
        <v>2010</v>
      </c>
      <c r="J17046" t="s">
        <v>54</v>
      </c>
      <c r="K17046" t="s">
        <v>15</v>
      </c>
      <c r="L17046">
        <v>4</v>
      </c>
    </row>
    <row r="17047" spans="1:12" x14ac:dyDescent="0.25">
      <c r="A17047">
        <v>-77.231300000000005</v>
      </c>
      <c r="B17047">
        <v>38.795299999999997</v>
      </c>
      <c r="C17047" t="s">
        <v>41738</v>
      </c>
      <c r="D17047">
        <v>7150</v>
      </c>
      <c r="E17047">
        <v>73</v>
      </c>
      <c r="F17047" t="s">
        <v>15996</v>
      </c>
      <c r="G17047" t="s">
        <v>12</v>
      </c>
      <c r="H17047" t="s">
        <v>13</v>
      </c>
      <c r="I17047">
        <v>2009</v>
      </c>
      <c r="J17047" t="s">
        <v>27</v>
      </c>
      <c r="K17047" t="s">
        <v>15</v>
      </c>
      <c r="L17047">
        <v>4</v>
      </c>
    </row>
    <row r="17048" spans="1:12" x14ac:dyDescent="0.25">
      <c r="A17048">
        <v>-112.50199000000001</v>
      </c>
      <c r="B17048">
        <v>32.815710000000003</v>
      </c>
      <c r="C17048" t="s">
        <v>41739</v>
      </c>
      <c r="D17048">
        <v>9400</v>
      </c>
      <c r="E17048">
        <v>149</v>
      </c>
      <c r="F17048" t="s">
        <v>15997</v>
      </c>
      <c r="G17048" t="s">
        <v>12</v>
      </c>
      <c r="H17048" t="s">
        <v>17</v>
      </c>
      <c r="J17048" t="s">
        <v>18</v>
      </c>
      <c r="K17048" t="s">
        <v>20</v>
      </c>
      <c r="L17048">
        <v>4</v>
      </c>
    </row>
    <row r="17049" spans="1:12" x14ac:dyDescent="0.25">
      <c r="A17049">
        <v>-95.659689999999998</v>
      </c>
      <c r="B17049">
        <v>29.750599999999999</v>
      </c>
      <c r="C17049" t="s">
        <v>41740</v>
      </c>
      <c r="D17049">
        <v>5225</v>
      </c>
      <c r="E17049">
        <v>76</v>
      </c>
      <c r="F17049" t="s">
        <v>15998</v>
      </c>
      <c r="G17049" t="s">
        <v>12</v>
      </c>
      <c r="H17049" t="s">
        <v>17</v>
      </c>
      <c r="I17049">
        <v>2009</v>
      </c>
      <c r="J17049" t="s">
        <v>27</v>
      </c>
      <c r="K17049" t="s">
        <v>15</v>
      </c>
      <c r="L17049">
        <v>4</v>
      </c>
    </row>
    <row r="17050" spans="1:12" x14ac:dyDescent="0.25">
      <c r="A17050">
        <v>-74.109189999999998</v>
      </c>
      <c r="B17050">
        <v>40.720999999999997</v>
      </c>
      <c r="C17050" t="s">
        <v>41741</v>
      </c>
      <c r="D17050">
        <v>4400</v>
      </c>
      <c r="E17050">
        <v>98</v>
      </c>
      <c r="F17050" t="s">
        <v>15999</v>
      </c>
      <c r="G17050" t="s">
        <v>12</v>
      </c>
      <c r="H17050" t="s">
        <v>31</v>
      </c>
      <c r="I17050">
        <v>2005</v>
      </c>
      <c r="J17050" t="s">
        <v>32</v>
      </c>
      <c r="K17050" t="s">
        <v>15</v>
      </c>
      <c r="L17050">
        <v>4</v>
      </c>
    </row>
    <row r="17051" spans="1:12" x14ac:dyDescent="0.25">
      <c r="A17051">
        <v>-77.398390000000006</v>
      </c>
      <c r="B17051">
        <v>38.712899999999998</v>
      </c>
      <c r="C17051" t="s">
        <v>41742</v>
      </c>
      <c r="D17051">
        <v>3525</v>
      </c>
      <c r="E17051">
        <v>77</v>
      </c>
      <c r="F17051" t="s">
        <v>16000</v>
      </c>
      <c r="G17051" t="s">
        <v>12</v>
      </c>
      <c r="H17051" t="s">
        <v>13</v>
      </c>
      <c r="I17051">
        <v>2009</v>
      </c>
      <c r="J17051" t="s">
        <v>27</v>
      </c>
      <c r="K17051" t="s">
        <v>15</v>
      </c>
      <c r="L17051">
        <v>4</v>
      </c>
    </row>
    <row r="17052" spans="1:12" x14ac:dyDescent="0.25">
      <c r="A17052">
        <v>-95.636290000000002</v>
      </c>
      <c r="B17052">
        <v>29.758800000000001</v>
      </c>
      <c r="C17052" t="s">
        <v>41743</v>
      </c>
      <c r="D17052">
        <v>5125</v>
      </c>
      <c r="E17052">
        <v>120</v>
      </c>
      <c r="F17052" t="s">
        <v>16001</v>
      </c>
      <c r="G17052" t="s">
        <v>12</v>
      </c>
      <c r="H17052" t="s">
        <v>17</v>
      </c>
      <c r="I17052">
        <v>2015</v>
      </c>
      <c r="J17052" t="s">
        <v>29</v>
      </c>
      <c r="K17052" t="s">
        <v>15</v>
      </c>
      <c r="L17052">
        <v>4</v>
      </c>
    </row>
    <row r="17053" spans="1:12" x14ac:dyDescent="0.25">
      <c r="A17053">
        <v>-95.562989999999999</v>
      </c>
      <c r="B17053">
        <v>29.696000000000002</v>
      </c>
      <c r="C17053" t="s">
        <v>41744</v>
      </c>
      <c r="D17053">
        <v>4375</v>
      </c>
      <c r="E17053">
        <v>62</v>
      </c>
      <c r="F17053" t="s">
        <v>16002</v>
      </c>
      <c r="G17053" t="s">
        <v>12</v>
      </c>
      <c r="H17053" t="s">
        <v>13</v>
      </c>
      <c r="I17053">
        <v>2012</v>
      </c>
      <c r="J17053" t="s">
        <v>192</v>
      </c>
      <c r="K17053" t="s">
        <v>15</v>
      </c>
      <c r="L17053">
        <v>4</v>
      </c>
    </row>
    <row r="17054" spans="1:12" x14ac:dyDescent="0.25">
      <c r="A17054">
        <v>-74.341290000000001</v>
      </c>
      <c r="B17054">
        <v>40.414610000000003</v>
      </c>
      <c r="C17054" t="s">
        <v>41745</v>
      </c>
      <c r="D17054">
        <v>4300</v>
      </c>
      <c r="E17054">
        <v>83</v>
      </c>
      <c r="F17054" t="s">
        <v>1925</v>
      </c>
      <c r="G17054" t="s">
        <v>12</v>
      </c>
      <c r="H17054" t="s">
        <v>31</v>
      </c>
      <c r="I17054">
        <v>2005</v>
      </c>
      <c r="J17054" t="s">
        <v>32</v>
      </c>
      <c r="K17054" t="s">
        <v>15</v>
      </c>
      <c r="L17054">
        <v>4</v>
      </c>
    </row>
    <row r="17055" spans="1:12" x14ac:dyDescent="0.25">
      <c r="A17055">
        <v>-71.204599999999999</v>
      </c>
      <c r="B17055">
        <v>42.216900000000003</v>
      </c>
      <c r="C17055" t="s">
        <v>41746</v>
      </c>
      <c r="D17055">
        <v>5525</v>
      </c>
      <c r="E17055">
        <v>140</v>
      </c>
      <c r="F17055" t="s">
        <v>16003</v>
      </c>
      <c r="G17055" t="s">
        <v>12</v>
      </c>
      <c r="H17055" t="s">
        <v>13</v>
      </c>
      <c r="I17055">
        <v>2009</v>
      </c>
      <c r="J17055" t="s">
        <v>80</v>
      </c>
      <c r="K17055" t="s">
        <v>15</v>
      </c>
      <c r="L17055">
        <v>4</v>
      </c>
    </row>
    <row r="17056" spans="1:12" x14ac:dyDescent="0.25">
      <c r="A17056">
        <v>-117.55</v>
      </c>
      <c r="B17056">
        <v>33.177909999999997</v>
      </c>
      <c r="C17056" t="s">
        <v>41747</v>
      </c>
      <c r="D17056">
        <v>14300</v>
      </c>
      <c r="E17056">
        <v>136</v>
      </c>
      <c r="F17056" t="s">
        <v>16004</v>
      </c>
      <c r="G17056" t="s">
        <v>181</v>
      </c>
      <c r="H17056" t="s">
        <v>182</v>
      </c>
      <c r="I17056">
        <v>2004</v>
      </c>
      <c r="J17056" t="s">
        <v>18</v>
      </c>
      <c r="K17056" t="s">
        <v>20</v>
      </c>
      <c r="L17056">
        <v>4</v>
      </c>
    </row>
    <row r="17057" spans="1:12" x14ac:dyDescent="0.25">
      <c r="A17057">
        <v>-117.31399</v>
      </c>
      <c r="B17057">
        <v>33.162300000000002</v>
      </c>
      <c r="C17057" t="s">
        <v>41748</v>
      </c>
      <c r="D17057">
        <v>5500</v>
      </c>
      <c r="E17057">
        <v>85</v>
      </c>
      <c r="F17057" t="s">
        <v>16005</v>
      </c>
      <c r="G17057" t="s">
        <v>12</v>
      </c>
      <c r="H17057" t="s">
        <v>31</v>
      </c>
      <c r="I17057">
        <v>2003</v>
      </c>
      <c r="J17057" t="s">
        <v>74</v>
      </c>
      <c r="K17057" t="s">
        <v>15</v>
      </c>
      <c r="L17057">
        <v>4</v>
      </c>
    </row>
    <row r="17058" spans="1:12" x14ac:dyDescent="0.25">
      <c r="A17058">
        <v>-75.335089999999994</v>
      </c>
      <c r="B17058">
        <v>40.152209999999997</v>
      </c>
      <c r="C17058" t="s">
        <v>41749</v>
      </c>
      <c r="D17058">
        <v>4325</v>
      </c>
      <c r="E17058">
        <v>82</v>
      </c>
      <c r="F17058" t="s">
        <v>16003</v>
      </c>
      <c r="G17058" t="s">
        <v>12</v>
      </c>
      <c r="H17058" t="s">
        <v>13</v>
      </c>
      <c r="I17058">
        <v>2011</v>
      </c>
      <c r="J17058" t="s">
        <v>35</v>
      </c>
      <c r="K17058" t="s">
        <v>15</v>
      </c>
      <c r="L17058">
        <v>4</v>
      </c>
    </row>
    <row r="17059" spans="1:12" x14ac:dyDescent="0.25">
      <c r="A17059">
        <v>-77.223100000000002</v>
      </c>
      <c r="B17059">
        <v>38.802799999999998</v>
      </c>
      <c r="C17059" t="s">
        <v>41750</v>
      </c>
      <c r="D17059">
        <v>8325</v>
      </c>
      <c r="E17059">
        <v>89</v>
      </c>
      <c r="F17059" t="s">
        <v>16006</v>
      </c>
      <c r="G17059" t="s">
        <v>12</v>
      </c>
      <c r="H17059" t="s">
        <v>17</v>
      </c>
      <c r="I17059">
        <v>2009</v>
      </c>
      <c r="J17059" t="s">
        <v>57</v>
      </c>
      <c r="K17059" t="s">
        <v>15</v>
      </c>
      <c r="L17059">
        <v>4</v>
      </c>
    </row>
    <row r="17060" spans="1:12" x14ac:dyDescent="0.25">
      <c r="A17060">
        <v>-117.837</v>
      </c>
      <c r="B17060">
        <v>33.945399999999999</v>
      </c>
      <c r="C17060" t="s">
        <v>41751</v>
      </c>
      <c r="D17060">
        <v>8600</v>
      </c>
      <c r="E17060">
        <v>128</v>
      </c>
      <c r="F17060" t="s">
        <v>16007</v>
      </c>
      <c r="G17060" t="s">
        <v>181</v>
      </c>
      <c r="H17060" t="s">
        <v>182</v>
      </c>
      <c r="I17060">
        <v>2004</v>
      </c>
      <c r="J17060" t="s">
        <v>18</v>
      </c>
      <c r="K17060" t="s">
        <v>20</v>
      </c>
      <c r="L17060">
        <v>4</v>
      </c>
    </row>
    <row r="17061" spans="1:12" x14ac:dyDescent="0.25">
      <c r="A17061">
        <v>-71.208590000000001</v>
      </c>
      <c r="B17061">
        <v>42.220700000000001</v>
      </c>
      <c r="C17061" t="s">
        <v>41752</v>
      </c>
      <c r="D17061">
        <v>5525</v>
      </c>
      <c r="E17061">
        <v>141</v>
      </c>
      <c r="F17061" t="s">
        <v>16008</v>
      </c>
      <c r="G17061" t="s">
        <v>12</v>
      </c>
      <c r="H17061" t="s">
        <v>13</v>
      </c>
      <c r="I17061">
        <v>2009</v>
      </c>
      <c r="J17061" t="s">
        <v>80</v>
      </c>
      <c r="K17061" t="s">
        <v>15</v>
      </c>
      <c r="L17061">
        <v>4</v>
      </c>
    </row>
    <row r="17062" spans="1:12" x14ac:dyDescent="0.25">
      <c r="A17062">
        <v>-95.628699999999995</v>
      </c>
      <c r="B17062">
        <v>29.764410000000002</v>
      </c>
      <c r="C17062" t="s">
        <v>41753</v>
      </c>
      <c r="D17062">
        <v>5125</v>
      </c>
      <c r="E17062">
        <v>121</v>
      </c>
      <c r="F17062" t="s">
        <v>16008</v>
      </c>
      <c r="G17062" t="s">
        <v>12</v>
      </c>
      <c r="H17062" t="s">
        <v>17</v>
      </c>
      <c r="I17062">
        <v>2015</v>
      </c>
      <c r="J17062" t="s">
        <v>29</v>
      </c>
      <c r="K17062" t="s">
        <v>15</v>
      </c>
      <c r="L17062">
        <v>4</v>
      </c>
    </row>
    <row r="17063" spans="1:12" x14ac:dyDescent="0.25">
      <c r="A17063">
        <v>-118.61199999999999</v>
      </c>
      <c r="B17063">
        <v>34.14611</v>
      </c>
      <c r="C17063" t="s">
        <v>41754</v>
      </c>
      <c r="D17063">
        <v>5475</v>
      </c>
      <c r="E17063">
        <v>76</v>
      </c>
      <c r="F17063" t="s">
        <v>16009</v>
      </c>
      <c r="G17063" t="s">
        <v>12</v>
      </c>
      <c r="H17063" t="s">
        <v>13</v>
      </c>
      <c r="I17063">
        <v>2009</v>
      </c>
      <c r="J17063" t="s">
        <v>37</v>
      </c>
      <c r="K17063" t="s">
        <v>15</v>
      </c>
      <c r="L17063">
        <v>4</v>
      </c>
    </row>
    <row r="17064" spans="1:12" x14ac:dyDescent="0.25">
      <c r="A17064">
        <v>-77.293700000000001</v>
      </c>
      <c r="B17064">
        <v>38.797800000000002</v>
      </c>
      <c r="C17064" t="s">
        <v>41755</v>
      </c>
      <c r="D17064">
        <v>8174</v>
      </c>
      <c r="E17064">
        <v>74</v>
      </c>
      <c r="F17064" t="s">
        <v>16010</v>
      </c>
      <c r="G17064" t="s">
        <v>12</v>
      </c>
      <c r="H17064" t="s">
        <v>17</v>
      </c>
      <c r="I17064">
        <v>2009</v>
      </c>
      <c r="J17064" t="s">
        <v>57</v>
      </c>
      <c r="K17064" t="s">
        <v>15</v>
      </c>
      <c r="L17064">
        <v>4</v>
      </c>
    </row>
    <row r="17065" spans="1:12" x14ac:dyDescent="0.25">
      <c r="A17065">
        <v>-117.443</v>
      </c>
      <c r="B17065">
        <v>33.891800000000003</v>
      </c>
      <c r="C17065" t="s">
        <v>41756</v>
      </c>
      <c r="D17065">
        <v>6224</v>
      </c>
      <c r="E17065">
        <v>130</v>
      </c>
      <c r="F17065" t="s">
        <v>16011</v>
      </c>
      <c r="G17065" t="s">
        <v>12</v>
      </c>
      <c r="H17065" t="s">
        <v>13</v>
      </c>
      <c r="I17065">
        <v>2012</v>
      </c>
      <c r="J17065" t="s">
        <v>100</v>
      </c>
      <c r="K17065" t="s">
        <v>15</v>
      </c>
      <c r="L17065">
        <v>4</v>
      </c>
    </row>
    <row r="17066" spans="1:12" x14ac:dyDescent="0.25">
      <c r="A17066">
        <v>-95.62379</v>
      </c>
      <c r="B17066">
        <v>29.76641</v>
      </c>
      <c r="C17066" t="s">
        <v>41757</v>
      </c>
      <c r="D17066">
        <v>5124</v>
      </c>
      <c r="E17066">
        <v>123</v>
      </c>
      <c r="F17066" t="s">
        <v>16012</v>
      </c>
      <c r="G17066" t="s">
        <v>12</v>
      </c>
      <c r="H17066" t="s">
        <v>17</v>
      </c>
      <c r="I17066">
        <v>2015</v>
      </c>
      <c r="J17066" t="s">
        <v>29</v>
      </c>
      <c r="K17066" t="s">
        <v>15</v>
      </c>
      <c r="L17066">
        <v>4</v>
      </c>
    </row>
    <row r="17067" spans="1:12" x14ac:dyDescent="0.25">
      <c r="A17067">
        <v>-75.326899999999995</v>
      </c>
      <c r="B17067">
        <v>40.148310000000002</v>
      </c>
      <c r="C17067" t="s">
        <v>41758</v>
      </c>
      <c r="D17067">
        <v>4325</v>
      </c>
      <c r="E17067">
        <v>82</v>
      </c>
      <c r="F17067" t="s">
        <v>16013</v>
      </c>
      <c r="G17067" t="s">
        <v>12</v>
      </c>
      <c r="H17067" t="s">
        <v>13</v>
      </c>
      <c r="I17067">
        <v>2011</v>
      </c>
      <c r="J17067" t="s">
        <v>35</v>
      </c>
      <c r="K17067" t="s">
        <v>15</v>
      </c>
      <c r="L17067">
        <v>4</v>
      </c>
    </row>
    <row r="17068" spans="1:12" x14ac:dyDescent="0.25">
      <c r="A17068">
        <v>-110.88500000000001</v>
      </c>
      <c r="B17068">
        <v>32.1721</v>
      </c>
      <c r="C17068" t="s">
        <v>24881</v>
      </c>
      <c r="D17068">
        <v>0</v>
      </c>
      <c r="E17068">
        <v>16</v>
      </c>
      <c r="F17068" t="s">
        <v>16014</v>
      </c>
      <c r="G17068" t="s">
        <v>12</v>
      </c>
      <c r="H17068" t="s">
        <v>17</v>
      </c>
      <c r="J17068" t="s">
        <v>18</v>
      </c>
      <c r="K17068" t="s">
        <v>20</v>
      </c>
      <c r="L17068">
        <v>4</v>
      </c>
    </row>
    <row r="17069" spans="1:12" x14ac:dyDescent="0.25">
      <c r="A17069">
        <v>-76.938900000000004</v>
      </c>
      <c r="B17069">
        <v>38.831699999999998</v>
      </c>
      <c r="C17069" t="s">
        <v>41759</v>
      </c>
      <c r="D17069">
        <v>4325</v>
      </c>
      <c r="E17069">
        <v>110</v>
      </c>
      <c r="F17069" t="s">
        <v>16015</v>
      </c>
      <c r="G17069" t="s">
        <v>12</v>
      </c>
      <c r="H17069" t="s">
        <v>13</v>
      </c>
      <c r="I17069">
        <v>2010</v>
      </c>
      <c r="J17069" t="s">
        <v>14</v>
      </c>
      <c r="K17069" t="s">
        <v>15</v>
      </c>
      <c r="L17069">
        <v>4</v>
      </c>
    </row>
    <row r="17070" spans="1:12" x14ac:dyDescent="0.25">
      <c r="A17070">
        <v>-71.212289999999996</v>
      </c>
      <c r="B17070">
        <v>42.233400000000003</v>
      </c>
      <c r="C17070" t="s">
        <v>41760</v>
      </c>
      <c r="D17070">
        <v>5525</v>
      </c>
      <c r="E17070">
        <v>136</v>
      </c>
      <c r="F17070" t="s">
        <v>1492</v>
      </c>
      <c r="G17070" t="s">
        <v>12</v>
      </c>
      <c r="H17070" t="s">
        <v>13</v>
      </c>
      <c r="I17070">
        <v>2009</v>
      </c>
      <c r="J17070" t="s">
        <v>80</v>
      </c>
      <c r="K17070" t="s">
        <v>15</v>
      </c>
      <c r="L17070">
        <v>4</v>
      </c>
    </row>
    <row r="17071" spans="1:12" x14ac:dyDescent="0.25">
      <c r="A17071">
        <v>-122.277</v>
      </c>
      <c r="B17071">
        <v>37.838200000000001</v>
      </c>
      <c r="C17071" t="s">
        <v>41761</v>
      </c>
      <c r="D17071">
        <v>4325</v>
      </c>
      <c r="E17071">
        <v>94</v>
      </c>
      <c r="F17071" t="s">
        <v>16016</v>
      </c>
      <c r="G17071" t="s">
        <v>12</v>
      </c>
      <c r="H17071" t="s">
        <v>13</v>
      </c>
      <c r="I17071">
        <v>2012</v>
      </c>
      <c r="J17071" t="s">
        <v>100</v>
      </c>
      <c r="K17071" t="s">
        <v>15</v>
      </c>
      <c r="L17071">
        <v>4</v>
      </c>
    </row>
    <row r="17072" spans="1:12" x14ac:dyDescent="0.25">
      <c r="A17072">
        <v>-71.210890000000006</v>
      </c>
      <c r="B17072">
        <v>42.23901</v>
      </c>
      <c r="C17072" t="s">
        <v>41762</v>
      </c>
      <c r="D17072">
        <v>5524</v>
      </c>
      <c r="E17072">
        <v>127</v>
      </c>
      <c r="F17072" t="s">
        <v>16017</v>
      </c>
      <c r="G17072" t="s">
        <v>12</v>
      </c>
      <c r="H17072" t="s">
        <v>13</v>
      </c>
      <c r="I17072">
        <v>2009</v>
      </c>
      <c r="J17072" t="s">
        <v>80</v>
      </c>
      <c r="K17072" t="s">
        <v>15</v>
      </c>
      <c r="L17072">
        <v>4</v>
      </c>
    </row>
    <row r="17073" spans="1:12" x14ac:dyDescent="0.25">
      <c r="A17073">
        <v>-74.896799999999999</v>
      </c>
      <c r="B17073">
        <v>40.126100000000001</v>
      </c>
      <c r="C17073" t="s">
        <v>41763</v>
      </c>
      <c r="D17073">
        <v>4150</v>
      </c>
      <c r="E17073">
        <v>102</v>
      </c>
      <c r="F17073" t="s">
        <v>16018</v>
      </c>
      <c r="G17073" t="s">
        <v>12</v>
      </c>
      <c r="H17073" t="s">
        <v>13</v>
      </c>
      <c r="J17073" t="s">
        <v>14</v>
      </c>
      <c r="K17073" t="s">
        <v>15</v>
      </c>
      <c r="L17073">
        <v>4</v>
      </c>
    </row>
    <row r="17074" spans="1:12" x14ac:dyDescent="0.25">
      <c r="A17074">
        <v>-75.320300000000003</v>
      </c>
      <c r="B17074">
        <v>40.143700000000003</v>
      </c>
      <c r="C17074" t="s">
        <v>41764</v>
      </c>
      <c r="D17074">
        <v>4325</v>
      </c>
      <c r="E17074">
        <v>78</v>
      </c>
      <c r="F17074" t="s">
        <v>16017</v>
      </c>
      <c r="G17074" t="s">
        <v>12</v>
      </c>
      <c r="H17074" t="s">
        <v>13</v>
      </c>
      <c r="I17074">
        <v>2011</v>
      </c>
      <c r="J17074" t="s">
        <v>35</v>
      </c>
      <c r="K17074" t="s">
        <v>15</v>
      </c>
      <c r="L17074">
        <v>4</v>
      </c>
    </row>
    <row r="17075" spans="1:12" x14ac:dyDescent="0.25">
      <c r="A17075">
        <v>-74.941500000000005</v>
      </c>
      <c r="B17075">
        <v>40.099899999999998</v>
      </c>
      <c r="C17075" t="s">
        <v>41765</v>
      </c>
      <c r="D17075">
        <v>4149</v>
      </c>
      <c r="E17075">
        <v>68</v>
      </c>
      <c r="F17075" t="s">
        <v>16019</v>
      </c>
      <c r="G17075" t="s">
        <v>12</v>
      </c>
      <c r="H17075" t="s">
        <v>13</v>
      </c>
      <c r="J17075" t="s">
        <v>14</v>
      </c>
      <c r="K17075" t="s">
        <v>15</v>
      </c>
      <c r="L17075">
        <v>4</v>
      </c>
    </row>
    <row r="17076" spans="1:12" x14ac:dyDescent="0.25">
      <c r="A17076">
        <v>-75.317599999999999</v>
      </c>
      <c r="B17076">
        <v>40.141399999999997</v>
      </c>
      <c r="C17076" t="s">
        <v>41766</v>
      </c>
      <c r="D17076">
        <v>4325</v>
      </c>
      <c r="E17076">
        <v>77</v>
      </c>
      <c r="F17076" t="s">
        <v>16020</v>
      </c>
      <c r="G17076" t="s">
        <v>12</v>
      </c>
      <c r="H17076" t="s">
        <v>13</v>
      </c>
      <c r="I17076">
        <v>2011</v>
      </c>
      <c r="J17076" t="s">
        <v>35</v>
      </c>
      <c r="K17076" t="s">
        <v>15</v>
      </c>
      <c r="L17076">
        <v>4</v>
      </c>
    </row>
    <row r="17077" spans="1:12" x14ac:dyDescent="0.25">
      <c r="A17077">
        <v>-83.290099999999995</v>
      </c>
      <c r="B17077">
        <v>42.47</v>
      </c>
      <c r="C17077" t="s">
        <v>41767</v>
      </c>
      <c r="D17077">
        <v>4375</v>
      </c>
      <c r="E17077">
        <v>104</v>
      </c>
      <c r="F17077" t="s">
        <v>16021</v>
      </c>
      <c r="G17077" t="s">
        <v>12</v>
      </c>
      <c r="H17077" t="s">
        <v>13</v>
      </c>
      <c r="I17077">
        <v>2010</v>
      </c>
      <c r="J17077" t="s">
        <v>100</v>
      </c>
      <c r="K17077" t="s">
        <v>15</v>
      </c>
      <c r="L17077">
        <v>4</v>
      </c>
    </row>
    <row r="17078" spans="1:12" x14ac:dyDescent="0.25">
      <c r="A17078">
        <v>-121.825</v>
      </c>
      <c r="B17078">
        <v>37.394799999999996</v>
      </c>
      <c r="C17078" t="s">
        <v>41768</v>
      </c>
      <c r="D17078">
        <v>2979</v>
      </c>
      <c r="E17078">
        <v>123</v>
      </c>
      <c r="F17078" t="s">
        <v>16022</v>
      </c>
      <c r="G17078" t="s">
        <v>12</v>
      </c>
      <c r="H17078" t="s">
        <v>13</v>
      </c>
      <c r="I17078">
        <v>2012</v>
      </c>
      <c r="J17078" t="s">
        <v>100</v>
      </c>
      <c r="K17078" t="s">
        <v>15</v>
      </c>
      <c r="L17078">
        <v>4</v>
      </c>
    </row>
    <row r="17079" spans="1:12" x14ac:dyDescent="0.25">
      <c r="A17079">
        <v>-95.591999999999999</v>
      </c>
      <c r="B17079">
        <v>29.724299999999999</v>
      </c>
      <c r="C17079" t="s">
        <v>41769</v>
      </c>
      <c r="D17079">
        <v>4125</v>
      </c>
      <c r="E17079">
        <v>139</v>
      </c>
      <c r="F17079" t="s">
        <v>16023</v>
      </c>
      <c r="G17079" t="s">
        <v>12</v>
      </c>
      <c r="H17079" t="s">
        <v>13</v>
      </c>
      <c r="I17079">
        <v>2010</v>
      </c>
      <c r="J17079" t="s">
        <v>48</v>
      </c>
      <c r="K17079" t="s">
        <v>15</v>
      </c>
      <c r="L17079">
        <v>4</v>
      </c>
    </row>
    <row r="17080" spans="1:12" x14ac:dyDescent="0.25">
      <c r="A17080">
        <v>-95.598190000000002</v>
      </c>
      <c r="B17080">
        <v>29.766999999999999</v>
      </c>
      <c r="C17080" t="s">
        <v>41770</v>
      </c>
      <c r="D17080">
        <v>5124</v>
      </c>
      <c r="E17080">
        <v>118</v>
      </c>
      <c r="F17080" t="s">
        <v>16024</v>
      </c>
      <c r="G17080" t="s">
        <v>12</v>
      </c>
      <c r="H17080" t="s">
        <v>17</v>
      </c>
      <c r="I17080">
        <v>2015</v>
      </c>
      <c r="J17080" t="s">
        <v>29</v>
      </c>
      <c r="K17080" t="s">
        <v>15</v>
      </c>
      <c r="L17080">
        <v>4</v>
      </c>
    </row>
    <row r="17081" spans="1:12" x14ac:dyDescent="0.25">
      <c r="A17081">
        <v>-77.36739</v>
      </c>
      <c r="B17081">
        <v>38.996609999999997</v>
      </c>
      <c r="C17081" t="s">
        <v>41771</v>
      </c>
      <c r="D17081">
        <v>5725</v>
      </c>
      <c r="E17081">
        <v>120</v>
      </c>
      <c r="F17081" t="s">
        <v>512</v>
      </c>
      <c r="G17081" t="s">
        <v>12</v>
      </c>
      <c r="H17081" t="s">
        <v>71</v>
      </c>
      <c r="I17081">
        <v>2004</v>
      </c>
      <c r="J17081" t="s">
        <v>32</v>
      </c>
      <c r="K17081" t="s">
        <v>15</v>
      </c>
      <c r="L17081">
        <v>4</v>
      </c>
    </row>
    <row r="17082" spans="1:12" x14ac:dyDescent="0.25">
      <c r="A17082">
        <v>-75.313389999999998</v>
      </c>
      <c r="B17082">
        <v>40.136609999999997</v>
      </c>
      <c r="C17082" t="s">
        <v>41772</v>
      </c>
      <c r="D17082">
        <v>4300</v>
      </c>
      <c r="E17082">
        <v>74</v>
      </c>
      <c r="F17082" t="s">
        <v>16025</v>
      </c>
      <c r="G17082" t="s">
        <v>12</v>
      </c>
      <c r="H17082" t="s">
        <v>13</v>
      </c>
      <c r="I17082">
        <v>2011</v>
      </c>
      <c r="J17082" t="s">
        <v>35</v>
      </c>
      <c r="K17082" t="s">
        <v>15</v>
      </c>
      <c r="L17082">
        <v>4</v>
      </c>
    </row>
    <row r="17083" spans="1:12" x14ac:dyDescent="0.25">
      <c r="A17083">
        <v>-122.765</v>
      </c>
      <c r="B17083">
        <v>45.467700000000001</v>
      </c>
      <c r="C17083" t="s">
        <v>41773</v>
      </c>
      <c r="D17083">
        <v>4075</v>
      </c>
      <c r="E17083">
        <v>135</v>
      </c>
      <c r="F17083" t="s">
        <v>16026</v>
      </c>
      <c r="G17083" t="s">
        <v>12</v>
      </c>
      <c r="H17083" t="s">
        <v>17</v>
      </c>
      <c r="I17083">
        <v>2013</v>
      </c>
      <c r="J17083" t="s">
        <v>192</v>
      </c>
      <c r="K17083" t="s">
        <v>15</v>
      </c>
      <c r="L17083">
        <v>4</v>
      </c>
    </row>
    <row r="17084" spans="1:12" x14ac:dyDescent="0.25">
      <c r="A17084">
        <v>-95.595789999999994</v>
      </c>
      <c r="B17084">
        <v>29.766110000000001</v>
      </c>
      <c r="C17084" t="s">
        <v>41774</v>
      </c>
      <c r="D17084">
        <v>5125</v>
      </c>
      <c r="E17084">
        <v>118</v>
      </c>
      <c r="F17084" t="s">
        <v>16025</v>
      </c>
      <c r="G17084" t="s">
        <v>12</v>
      </c>
      <c r="H17084" t="s">
        <v>17</v>
      </c>
      <c r="I17084">
        <v>2015</v>
      </c>
      <c r="J17084" t="s">
        <v>29</v>
      </c>
      <c r="K17084" t="s">
        <v>15</v>
      </c>
      <c r="L17084">
        <v>4</v>
      </c>
    </row>
    <row r="17085" spans="1:12" x14ac:dyDescent="0.25">
      <c r="A17085">
        <v>-95.636589999999998</v>
      </c>
      <c r="B17085">
        <v>29.740200000000002</v>
      </c>
      <c r="C17085" t="s">
        <v>41775</v>
      </c>
      <c r="D17085">
        <v>4675</v>
      </c>
      <c r="E17085">
        <v>60</v>
      </c>
      <c r="F17085" t="s">
        <v>16027</v>
      </c>
      <c r="G17085" t="s">
        <v>12</v>
      </c>
      <c r="H17085" t="s">
        <v>13</v>
      </c>
      <c r="I17085">
        <v>2010</v>
      </c>
      <c r="J17085" t="s">
        <v>152</v>
      </c>
      <c r="K17085" t="s">
        <v>15</v>
      </c>
      <c r="L17085">
        <v>4</v>
      </c>
    </row>
    <row r="17086" spans="1:12" x14ac:dyDescent="0.25">
      <c r="A17086">
        <v>-110.94</v>
      </c>
      <c r="B17086">
        <v>32.206400000000002</v>
      </c>
      <c r="C17086" t="s">
        <v>41776</v>
      </c>
      <c r="D17086">
        <v>3599</v>
      </c>
      <c r="E17086">
        <v>92</v>
      </c>
      <c r="F17086" t="s">
        <v>16028</v>
      </c>
      <c r="G17086" t="s">
        <v>63</v>
      </c>
      <c r="H17086" t="s">
        <v>119</v>
      </c>
      <c r="I17086">
        <v>2007</v>
      </c>
      <c r="J17086" t="s">
        <v>18</v>
      </c>
      <c r="K17086" t="s">
        <v>20</v>
      </c>
      <c r="L17086">
        <v>6</v>
      </c>
    </row>
    <row r="17087" spans="1:12" x14ac:dyDescent="0.25">
      <c r="A17087">
        <v>-77.229699999999994</v>
      </c>
      <c r="B17087">
        <v>38.690510000000003</v>
      </c>
      <c r="C17087" t="s">
        <v>41777</v>
      </c>
      <c r="D17087">
        <v>6850</v>
      </c>
      <c r="E17087">
        <v>88</v>
      </c>
      <c r="F17087" t="s">
        <v>16029</v>
      </c>
      <c r="G17087" t="s">
        <v>12</v>
      </c>
      <c r="H17087" t="s">
        <v>17</v>
      </c>
      <c r="I17087">
        <v>2009</v>
      </c>
      <c r="J17087" t="s">
        <v>57</v>
      </c>
      <c r="K17087" t="s">
        <v>15</v>
      </c>
      <c r="L17087">
        <v>4</v>
      </c>
    </row>
    <row r="17088" spans="1:12" x14ac:dyDescent="0.25">
      <c r="A17088">
        <v>-112.05099</v>
      </c>
      <c r="B17088">
        <v>33.525509999999997</v>
      </c>
      <c r="C17088" t="s">
        <v>41778</v>
      </c>
      <c r="D17088">
        <v>6650</v>
      </c>
      <c r="E17088">
        <v>108</v>
      </c>
      <c r="F17088" t="s">
        <v>16030</v>
      </c>
      <c r="G17088" t="s">
        <v>12</v>
      </c>
      <c r="H17088" t="s">
        <v>17</v>
      </c>
      <c r="I17088">
        <v>2009</v>
      </c>
      <c r="J17088" t="s">
        <v>57</v>
      </c>
      <c r="K17088" t="s">
        <v>15</v>
      </c>
      <c r="L17088">
        <v>4</v>
      </c>
    </row>
    <row r="17089" spans="1:12" x14ac:dyDescent="0.25">
      <c r="A17089">
        <v>-74.106790000000004</v>
      </c>
      <c r="B17089">
        <v>40.681399999999996</v>
      </c>
      <c r="C17089" t="s">
        <v>41779</v>
      </c>
      <c r="D17089">
        <v>4400</v>
      </c>
      <c r="E17089">
        <v>103</v>
      </c>
      <c r="F17089" t="s">
        <v>16031</v>
      </c>
      <c r="G17089" t="s">
        <v>12</v>
      </c>
      <c r="H17089" t="s">
        <v>31</v>
      </c>
      <c r="I17089">
        <v>2005</v>
      </c>
      <c r="J17089" t="s">
        <v>32</v>
      </c>
      <c r="K17089" t="s">
        <v>15</v>
      </c>
      <c r="L17089">
        <v>4</v>
      </c>
    </row>
    <row r="17090" spans="1:12" x14ac:dyDescent="0.25">
      <c r="A17090">
        <v>-121.95699999999999</v>
      </c>
      <c r="B17090">
        <v>37.577100000000002</v>
      </c>
      <c r="C17090" t="s">
        <v>41780</v>
      </c>
      <c r="D17090">
        <v>6550</v>
      </c>
      <c r="E17090">
        <v>138</v>
      </c>
      <c r="F17090" t="s">
        <v>16032</v>
      </c>
      <c r="G17090" t="s">
        <v>12</v>
      </c>
      <c r="H17090" t="s">
        <v>71</v>
      </c>
      <c r="I17090">
        <v>2005</v>
      </c>
      <c r="J17090" t="s">
        <v>32</v>
      </c>
      <c r="K17090" t="s">
        <v>15</v>
      </c>
      <c r="L17090">
        <v>4</v>
      </c>
    </row>
    <row r="17091" spans="1:12" x14ac:dyDescent="0.25">
      <c r="A17091">
        <v>-84.080200000000005</v>
      </c>
      <c r="B17091">
        <v>33.971299999999999</v>
      </c>
      <c r="C17091" t="s">
        <v>41781</v>
      </c>
      <c r="D17091">
        <v>8400</v>
      </c>
      <c r="E17091">
        <v>157</v>
      </c>
      <c r="F17091" t="s">
        <v>16033</v>
      </c>
      <c r="G17091" t="s">
        <v>12</v>
      </c>
      <c r="H17091" t="s">
        <v>71</v>
      </c>
      <c r="I17091">
        <v>2005</v>
      </c>
      <c r="J17091" t="s">
        <v>32</v>
      </c>
      <c r="K17091" t="s">
        <v>15</v>
      </c>
      <c r="L17091">
        <v>4</v>
      </c>
    </row>
    <row r="17092" spans="1:12" x14ac:dyDescent="0.25">
      <c r="A17092">
        <v>-122.304</v>
      </c>
      <c r="B17092">
        <v>37.506100000000004</v>
      </c>
      <c r="C17092" t="s">
        <v>41782</v>
      </c>
      <c r="D17092">
        <v>6850</v>
      </c>
      <c r="E17092">
        <v>138</v>
      </c>
      <c r="F17092" t="s">
        <v>16034</v>
      </c>
      <c r="G17092" t="s">
        <v>12</v>
      </c>
      <c r="H17092" t="s">
        <v>71</v>
      </c>
      <c r="I17092">
        <v>2005</v>
      </c>
      <c r="J17092" t="s">
        <v>32</v>
      </c>
      <c r="K17092" t="s">
        <v>15</v>
      </c>
      <c r="L17092">
        <v>4</v>
      </c>
    </row>
    <row r="17093" spans="1:12" x14ac:dyDescent="0.25">
      <c r="A17093">
        <v>-95.591189999999997</v>
      </c>
      <c r="B17093">
        <v>29.764109999999999</v>
      </c>
      <c r="C17093" t="s">
        <v>41783</v>
      </c>
      <c r="D17093">
        <v>5124</v>
      </c>
      <c r="E17093">
        <v>118</v>
      </c>
      <c r="F17093" t="s">
        <v>16031</v>
      </c>
      <c r="G17093" t="s">
        <v>12</v>
      </c>
      <c r="H17093" t="s">
        <v>17</v>
      </c>
      <c r="I17093">
        <v>2015</v>
      </c>
      <c r="J17093" t="s">
        <v>29</v>
      </c>
      <c r="K17093" t="s">
        <v>15</v>
      </c>
      <c r="L17093">
        <v>4</v>
      </c>
    </row>
    <row r="17094" spans="1:12" x14ac:dyDescent="0.25">
      <c r="A17094">
        <v>-74.105990000000006</v>
      </c>
      <c r="B17094">
        <v>40.675910000000002</v>
      </c>
      <c r="C17094" t="s">
        <v>41784</v>
      </c>
      <c r="D17094">
        <v>4399</v>
      </c>
      <c r="E17094">
        <v>106</v>
      </c>
      <c r="F17094" t="s">
        <v>16035</v>
      </c>
      <c r="G17094" t="s">
        <v>12</v>
      </c>
      <c r="H17094" t="s">
        <v>31</v>
      </c>
      <c r="I17094">
        <v>2005</v>
      </c>
      <c r="J17094" t="s">
        <v>32</v>
      </c>
      <c r="K17094" t="s">
        <v>15</v>
      </c>
      <c r="L17094">
        <v>4</v>
      </c>
    </row>
    <row r="17095" spans="1:12" x14ac:dyDescent="0.25">
      <c r="A17095">
        <v>-75.302989999999994</v>
      </c>
      <c r="B17095">
        <v>40.131999999999998</v>
      </c>
      <c r="C17095" t="s">
        <v>41785</v>
      </c>
      <c r="D17095">
        <v>4100</v>
      </c>
      <c r="E17095">
        <v>77</v>
      </c>
      <c r="F17095" t="s">
        <v>1686</v>
      </c>
      <c r="G17095" t="s">
        <v>12</v>
      </c>
      <c r="H17095" t="s">
        <v>13</v>
      </c>
      <c r="I17095">
        <v>2011</v>
      </c>
      <c r="J17095" t="s">
        <v>35</v>
      </c>
      <c r="K17095" t="s">
        <v>15</v>
      </c>
      <c r="L17095">
        <v>4</v>
      </c>
    </row>
    <row r="17096" spans="1:12" x14ac:dyDescent="0.25">
      <c r="A17096">
        <v>-71.096699999999998</v>
      </c>
      <c r="B17096">
        <v>42.391500000000001</v>
      </c>
      <c r="C17096" t="s">
        <v>41786</v>
      </c>
      <c r="D17096">
        <v>5950</v>
      </c>
      <c r="E17096">
        <v>80</v>
      </c>
      <c r="F17096" t="s">
        <v>900</v>
      </c>
      <c r="G17096" t="s">
        <v>12</v>
      </c>
      <c r="H17096" t="s">
        <v>13</v>
      </c>
      <c r="I17096">
        <v>2010</v>
      </c>
      <c r="J17096" t="s">
        <v>54</v>
      </c>
      <c r="K17096" t="s">
        <v>15</v>
      </c>
      <c r="L17096">
        <v>4</v>
      </c>
    </row>
    <row r="17097" spans="1:12" x14ac:dyDescent="0.25">
      <c r="A17097">
        <v>-74.016599999999997</v>
      </c>
      <c r="B17097">
        <v>40.657600000000002</v>
      </c>
      <c r="C17097" t="s">
        <v>41787</v>
      </c>
      <c r="D17097">
        <v>4950</v>
      </c>
      <c r="E17097">
        <v>125</v>
      </c>
      <c r="F17097" t="s">
        <v>16036</v>
      </c>
      <c r="G17097" t="s">
        <v>12</v>
      </c>
      <c r="H17097" t="s">
        <v>13</v>
      </c>
      <c r="I17097">
        <v>2010</v>
      </c>
      <c r="J17097" t="s">
        <v>37</v>
      </c>
      <c r="K17097" t="s">
        <v>15</v>
      </c>
      <c r="L17097">
        <v>4</v>
      </c>
    </row>
    <row r="17098" spans="1:12" x14ac:dyDescent="0.25">
      <c r="A17098">
        <v>-117.44199999999999</v>
      </c>
      <c r="B17098">
        <v>33.835500000000003</v>
      </c>
      <c r="C17098" t="s">
        <v>41788</v>
      </c>
      <c r="D17098">
        <v>6300</v>
      </c>
      <c r="E17098">
        <v>84</v>
      </c>
      <c r="F17098" t="s">
        <v>16037</v>
      </c>
      <c r="G17098" t="s">
        <v>12</v>
      </c>
      <c r="H17098" t="s">
        <v>13</v>
      </c>
      <c r="I17098">
        <v>2012</v>
      </c>
      <c r="J17098" t="s">
        <v>100</v>
      </c>
      <c r="K17098" t="s">
        <v>15</v>
      </c>
      <c r="L17098">
        <v>4</v>
      </c>
    </row>
    <row r="17099" spans="1:12" x14ac:dyDescent="0.25">
      <c r="A17099">
        <v>-83.306700000000006</v>
      </c>
      <c r="B17099">
        <v>42.449710000000003</v>
      </c>
      <c r="C17099" t="s">
        <v>41789</v>
      </c>
      <c r="D17099">
        <v>4375</v>
      </c>
      <c r="E17099">
        <v>104</v>
      </c>
      <c r="F17099" t="s">
        <v>1686</v>
      </c>
      <c r="G17099" t="s">
        <v>12</v>
      </c>
      <c r="H17099" t="s">
        <v>13</v>
      </c>
      <c r="I17099">
        <v>2010</v>
      </c>
      <c r="J17099" t="s">
        <v>100</v>
      </c>
      <c r="K17099" t="s">
        <v>15</v>
      </c>
      <c r="L17099">
        <v>4</v>
      </c>
    </row>
    <row r="17100" spans="1:12" x14ac:dyDescent="0.25">
      <c r="A17100">
        <v>-118.027</v>
      </c>
      <c r="B17100">
        <v>33.743200000000002</v>
      </c>
      <c r="C17100" t="s">
        <v>41790</v>
      </c>
      <c r="D17100">
        <v>0</v>
      </c>
      <c r="E17100">
        <v>93</v>
      </c>
      <c r="F17100" t="s">
        <v>16038</v>
      </c>
      <c r="G17100" t="s">
        <v>12</v>
      </c>
      <c r="H17100" t="s">
        <v>31</v>
      </c>
      <c r="I17100">
        <v>2003</v>
      </c>
      <c r="J17100" t="s">
        <v>74</v>
      </c>
      <c r="K17100" t="s">
        <v>15</v>
      </c>
      <c r="L17100">
        <v>4</v>
      </c>
    </row>
    <row r="17101" spans="1:12" x14ac:dyDescent="0.25">
      <c r="A17101">
        <v>-71.172389999999993</v>
      </c>
      <c r="B17101">
        <v>42.25121</v>
      </c>
      <c r="C17101" t="s">
        <v>41791</v>
      </c>
      <c r="D17101">
        <v>5525</v>
      </c>
      <c r="E17101">
        <v>124</v>
      </c>
      <c r="F17101" t="s">
        <v>16039</v>
      </c>
      <c r="G17101" t="s">
        <v>12</v>
      </c>
      <c r="H17101" t="s">
        <v>13</v>
      </c>
      <c r="I17101">
        <v>2009</v>
      </c>
      <c r="J17101" t="s">
        <v>80</v>
      </c>
      <c r="K17101" t="s">
        <v>15</v>
      </c>
      <c r="L17101">
        <v>4</v>
      </c>
    </row>
    <row r="17102" spans="1:12" x14ac:dyDescent="0.25">
      <c r="A17102">
        <v>-98.141199999999998</v>
      </c>
      <c r="B17102">
        <v>26.159099999999999</v>
      </c>
      <c r="C17102" t="s">
        <v>41792</v>
      </c>
      <c r="D17102">
        <v>1325</v>
      </c>
      <c r="E17102">
        <v>122</v>
      </c>
      <c r="F17102" t="s">
        <v>16040</v>
      </c>
      <c r="G17102" t="s">
        <v>12</v>
      </c>
      <c r="H17102" t="s">
        <v>17</v>
      </c>
      <c r="I17102">
        <v>2001</v>
      </c>
      <c r="J17102" t="s">
        <v>18</v>
      </c>
      <c r="K17102" t="s">
        <v>20</v>
      </c>
      <c r="L17102">
        <v>4</v>
      </c>
    </row>
    <row r="17103" spans="1:12" x14ac:dyDescent="0.25">
      <c r="A17103">
        <v>-118.94</v>
      </c>
      <c r="B17103">
        <v>33.698500000000003</v>
      </c>
      <c r="C17103" t="s">
        <v>41793</v>
      </c>
      <c r="D17103">
        <v>7499</v>
      </c>
      <c r="E17103">
        <v>118</v>
      </c>
      <c r="F17103" t="s">
        <v>16041</v>
      </c>
      <c r="G17103" t="s">
        <v>102</v>
      </c>
      <c r="H17103" t="s">
        <v>103</v>
      </c>
      <c r="I17103">
        <v>2010</v>
      </c>
      <c r="J17103" t="s">
        <v>18</v>
      </c>
      <c r="K17103" t="s">
        <v>20</v>
      </c>
      <c r="L17103">
        <v>5</v>
      </c>
    </row>
    <row r="17104" spans="1:12" x14ac:dyDescent="0.25">
      <c r="A17104">
        <v>-75.298199999999994</v>
      </c>
      <c r="B17104">
        <v>40.130299999999998</v>
      </c>
      <c r="C17104" t="s">
        <v>41794</v>
      </c>
      <c r="D17104">
        <v>4025</v>
      </c>
      <c r="E17104">
        <v>77</v>
      </c>
      <c r="F17104" t="s">
        <v>16042</v>
      </c>
      <c r="G17104" t="s">
        <v>12</v>
      </c>
      <c r="H17104" t="s">
        <v>13</v>
      </c>
      <c r="I17104">
        <v>2011</v>
      </c>
      <c r="J17104" t="s">
        <v>35</v>
      </c>
      <c r="K17104" t="s">
        <v>15</v>
      </c>
      <c r="L17104">
        <v>4</v>
      </c>
    </row>
    <row r="17105" spans="1:12" x14ac:dyDescent="0.25">
      <c r="A17105">
        <v>-84.257999999999996</v>
      </c>
      <c r="B17105">
        <v>33.782600000000002</v>
      </c>
      <c r="C17105" t="s">
        <v>41795</v>
      </c>
      <c r="D17105">
        <v>4300</v>
      </c>
      <c r="E17105">
        <v>21</v>
      </c>
      <c r="F17105" t="s">
        <v>16043</v>
      </c>
      <c r="G17105" t="s">
        <v>12</v>
      </c>
      <c r="H17105" t="s">
        <v>13</v>
      </c>
      <c r="I17105">
        <v>2012</v>
      </c>
      <c r="J17105" t="s">
        <v>14</v>
      </c>
      <c r="K17105" t="s">
        <v>15</v>
      </c>
      <c r="L17105">
        <v>4</v>
      </c>
    </row>
    <row r="17106" spans="1:12" x14ac:dyDescent="0.25">
      <c r="A17106">
        <v>-75.295289999999994</v>
      </c>
      <c r="B17106">
        <v>40.129100000000001</v>
      </c>
      <c r="C17106" t="s">
        <v>41796</v>
      </c>
      <c r="D17106">
        <v>4000</v>
      </c>
      <c r="E17106">
        <v>82</v>
      </c>
      <c r="F17106" t="s">
        <v>16044</v>
      </c>
      <c r="G17106" t="s">
        <v>12</v>
      </c>
      <c r="H17106" t="s">
        <v>13</v>
      </c>
      <c r="I17106">
        <v>2011</v>
      </c>
      <c r="J17106" t="s">
        <v>35</v>
      </c>
      <c r="K17106" t="s">
        <v>15</v>
      </c>
      <c r="L17106">
        <v>4</v>
      </c>
    </row>
    <row r="17107" spans="1:12" x14ac:dyDescent="0.25">
      <c r="A17107">
        <v>-71.162689999999998</v>
      </c>
      <c r="B17107">
        <v>42.245510000000003</v>
      </c>
      <c r="C17107" t="s">
        <v>41797</v>
      </c>
      <c r="D17107">
        <v>5525</v>
      </c>
      <c r="E17107">
        <v>120</v>
      </c>
      <c r="F17107" t="s">
        <v>16045</v>
      </c>
      <c r="G17107" t="s">
        <v>12</v>
      </c>
      <c r="H17107" t="s">
        <v>13</v>
      </c>
      <c r="I17107">
        <v>2009</v>
      </c>
      <c r="J17107" t="s">
        <v>80</v>
      </c>
      <c r="K17107" t="s">
        <v>15</v>
      </c>
      <c r="L17107">
        <v>4</v>
      </c>
    </row>
    <row r="17108" spans="1:12" x14ac:dyDescent="0.25">
      <c r="A17108">
        <v>-77.463999999999999</v>
      </c>
      <c r="B17108">
        <v>38.9009</v>
      </c>
      <c r="C17108" t="s">
        <v>41798</v>
      </c>
      <c r="D17108">
        <v>7975</v>
      </c>
      <c r="E17108">
        <v>120</v>
      </c>
      <c r="F17108" t="s">
        <v>16046</v>
      </c>
      <c r="G17108" t="s">
        <v>12</v>
      </c>
      <c r="H17108">
        <v>182</v>
      </c>
      <c r="I17108">
        <v>2009</v>
      </c>
      <c r="J17108" t="s">
        <v>80</v>
      </c>
      <c r="K17108" t="s">
        <v>15</v>
      </c>
      <c r="L17108">
        <v>4</v>
      </c>
    </row>
    <row r="17109" spans="1:12" x14ac:dyDescent="0.25">
      <c r="A17109">
        <v>-95.575289999999995</v>
      </c>
      <c r="B17109">
        <v>29.738209999999999</v>
      </c>
      <c r="C17109" t="s">
        <v>41799</v>
      </c>
      <c r="D17109">
        <v>5125</v>
      </c>
      <c r="E17109">
        <v>128</v>
      </c>
      <c r="F17109" t="s">
        <v>16047</v>
      </c>
      <c r="G17109" t="s">
        <v>12</v>
      </c>
      <c r="H17109" t="s">
        <v>17</v>
      </c>
      <c r="I17109">
        <v>2015</v>
      </c>
      <c r="J17109" t="s">
        <v>29</v>
      </c>
      <c r="K17109" t="s">
        <v>15</v>
      </c>
      <c r="L17109">
        <v>4</v>
      </c>
    </row>
    <row r="17110" spans="1:12" x14ac:dyDescent="0.25">
      <c r="A17110">
        <v>-77.515199999999993</v>
      </c>
      <c r="B17110">
        <v>38.729599999999998</v>
      </c>
      <c r="C17110" t="s">
        <v>24956</v>
      </c>
      <c r="D17110">
        <v>0</v>
      </c>
      <c r="E17110">
        <v>0</v>
      </c>
      <c r="F17110" t="s">
        <v>16048</v>
      </c>
      <c r="G17110" t="s">
        <v>223</v>
      </c>
      <c r="H17110">
        <v>407</v>
      </c>
      <c r="I17110">
        <v>2012</v>
      </c>
      <c r="J17110" t="s">
        <v>100</v>
      </c>
      <c r="K17110" t="s">
        <v>15</v>
      </c>
      <c r="L17110">
        <v>6</v>
      </c>
    </row>
    <row r="17111" spans="1:12" x14ac:dyDescent="0.25">
      <c r="A17111">
        <v>-74.1096</v>
      </c>
      <c r="B17111">
        <v>40.65</v>
      </c>
      <c r="C17111" t="s">
        <v>41800</v>
      </c>
      <c r="D17111">
        <v>4400</v>
      </c>
      <c r="E17111">
        <v>111</v>
      </c>
      <c r="F17111" t="s">
        <v>16049</v>
      </c>
      <c r="G17111" t="s">
        <v>12</v>
      </c>
      <c r="H17111" t="s">
        <v>31</v>
      </c>
      <c r="I17111">
        <v>2005</v>
      </c>
      <c r="J17111" t="s">
        <v>32</v>
      </c>
      <c r="K17111" t="s">
        <v>15</v>
      </c>
      <c r="L17111">
        <v>4</v>
      </c>
    </row>
    <row r="17112" spans="1:12" x14ac:dyDescent="0.25">
      <c r="A17112">
        <v>-95.575490000000002</v>
      </c>
      <c r="B17112">
        <v>29.733799999999999</v>
      </c>
      <c r="C17112" t="s">
        <v>41801</v>
      </c>
      <c r="D17112">
        <v>5124</v>
      </c>
      <c r="E17112">
        <v>128</v>
      </c>
      <c r="F17112" t="s">
        <v>16049</v>
      </c>
      <c r="G17112" t="s">
        <v>12</v>
      </c>
      <c r="H17112" t="s">
        <v>17</v>
      </c>
      <c r="I17112">
        <v>2015</v>
      </c>
      <c r="J17112" t="s">
        <v>29</v>
      </c>
      <c r="K17112" t="s">
        <v>15</v>
      </c>
      <c r="L17112">
        <v>4</v>
      </c>
    </row>
    <row r="17113" spans="1:12" x14ac:dyDescent="0.25">
      <c r="A17113">
        <v>-73.586799999999997</v>
      </c>
      <c r="B17113">
        <v>44.876100000000001</v>
      </c>
      <c r="C17113" t="s">
        <v>41802</v>
      </c>
      <c r="D17113">
        <v>2425</v>
      </c>
      <c r="E17113">
        <v>109</v>
      </c>
      <c r="F17113" t="s">
        <v>16050</v>
      </c>
      <c r="G17113" t="s">
        <v>12</v>
      </c>
      <c r="H17113" t="s">
        <v>17</v>
      </c>
      <c r="I17113">
        <v>2003</v>
      </c>
      <c r="J17113" t="s">
        <v>18</v>
      </c>
      <c r="K17113" t="s">
        <v>20</v>
      </c>
      <c r="L17113">
        <v>4</v>
      </c>
    </row>
    <row r="17114" spans="1:12" x14ac:dyDescent="0.25">
      <c r="A17114">
        <v>-71.155199999999994</v>
      </c>
      <c r="B17114">
        <v>42.231299999999997</v>
      </c>
      <c r="C17114" t="s">
        <v>41803</v>
      </c>
      <c r="D17114">
        <v>5525</v>
      </c>
      <c r="E17114">
        <v>120</v>
      </c>
      <c r="F17114" t="s">
        <v>16051</v>
      </c>
      <c r="G17114" t="s">
        <v>12</v>
      </c>
      <c r="H17114" t="s">
        <v>13</v>
      </c>
      <c r="I17114">
        <v>2009</v>
      </c>
      <c r="J17114" t="s">
        <v>80</v>
      </c>
      <c r="K17114" t="s">
        <v>15</v>
      </c>
      <c r="L17114">
        <v>4</v>
      </c>
    </row>
    <row r="17115" spans="1:12" x14ac:dyDescent="0.25">
      <c r="A17115">
        <v>-95.578789999999998</v>
      </c>
      <c r="B17115">
        <v>29.7254</v>
      </c>
      <c r="C17115" t="s">
        <v>41804</v>
      </c>
      <c r="D17115">
        <v>5125</v>
      </c>
      <c r="E17115">
        <v>145</v>
      </c>
      <c r="F17115" t="s">
        <v>16052</v>
      </c>
      <c r="G17115" t="s">
        <v>12</v>
      </c>
      <c r="H17115" t="s">
        <v>17</v>
      </c>
      <c r="I17115">
        <v>2015</v>
      </c>
      <c r="J17115" t="s">
        <v>29</v>
      </c>
      <c r="K17115" t="s">
        <v>15</v>
      </c>
      <c r="L17115">
        <v>4</v>
      </c>
    </row>
    <row r="17116" spans="1:12" x14ac:dyDescent="0.25">
      <c r="A17116">
        <v>-117.652</v>
      </c>
      <c r="B17116">
        <v>34.118400000000001</v>
      </c>
      <c r="C17116" t="s">
        <v>41805</v>
      </c>
      <c r="D17116">
        <v>5325</v>
      </c>
      <c r="E17116">
        <v>86</v>
      </c>
      <c r="F17116" t="s">
        <v>16053</v>
      </c>
      <c r="G17116" t="s">
        <v>12</v>
      </c>
      <c r="H17116" t="s">
        <v>17</v>
      </c>
      <c r="I17116">
        <v>2010</v>
      </c>
      <c r="J17116" t="s">
        <v>48</v>
      </c>
      <c r="K17116" t="s">
        <v>15</v>
      </c>
      <c r="L17116">
        <v>4</v>
      </c>
    </row>
    <row r="17117" spans="1:12" x14ac:dyDescent="0.25">
      <c r="A17117">
        <v>-121.39400000000001</v>
      </c>
      <c r="B17117">
        <v>38.63241</v>
      </c>
      <c r="C17117" t="s">
        <v>41806</v>
      </c>
      <c r="D17117">
        <v>6300</v>
      </c>
      <c r="E17117">
        <v>81</v>
      </c>
      <c r="F17117" t="s">
        <v>927</v>
      </c>
      <c r="G17117" t="s">
        <v>12</v>
      </c>
      <c r="H17117" t="s">
        <v>17</v>
      </c>
      <c r="J17117" t="s">
        <v>54</v>
      </c>
      <c r="K17117" t="s">
        <v>15</v>
      </c>
      <c r="L17117">
        <v>4</v>
      </c>
    </row>
    <row r="17118" spans="1:12" x14ac:dyDescent="0.25">
      <c r="A17118">
        <v>-77.25</v>
      </c>
      <c r="B17118">
        <v>38.695</v>
      </c>
      <c r="C17118" t="s">
        <v>41807</v>
      </c>
      <c r="D17118">
        <v>3425</v>
      </c>
      <c r="E17118">
        <v>86</v>
      </c>
      <c r="F17118" t="s">
        <v>16054</v>
      </c>
      <c r="G17118" t="s">
        <v>12</v>
      </c>
      <c r="H17118" t="s">
        <v>17</v>
      </c>
      <c r="I17118">
        <v>2009</v>
      </c>
      <c r="J17118" t="s">
        <v>57</v>
      </c>
      <c r="K17118" t="s">
        <v>15</v>
      </c>
      <c r="L17118">
        <v>4</v>
      </c>
    </row>
    <row r="17119" spans="1:12" x14ac:dyDescent="0.25">
      <c r="A17119">
        <v>-83.35369</v>
      </c>
      <c r="B17119">
        <v>42.447209999999998</v>
      </c>
      <c r="C17119" t="s">
        <v>41808</v>
      </c>
      <c r="D17119">
        <v>4375</v>
      </c>
      <c r="E17119">
        <v>100</v>
      </c>
      <c r="F17119" t="s">
        <v>16055</v>
      </c>
      <c r="G17119" t="s">
        <v>12</v>
      </c>
      <c r="H17119" t="s">
        <v>13</v>
      </c>
      <c r="I17119">
        <v>2010</v>
      </c>
      <c r="J17119" t="s">
        <v>100</v>
      </c>
      <c r="K17119" t="s">
        <v>15</v>
      </c>
      <c r="L17119">
        <v>4</v>
      </c>
    </row>
    <row r="17120" spans="1:12" x14ac:dyDescent="0.25">
      <c r="A17120">
        <v>-118.09099999999999</v>
      </c>
      <c r="B17120">
        <v>33.969799999999999</v>
      </c>
      <c r="C17120" t="s">
        <v>41809</v>
      </c>
      <c r="D17120">
        <v>12400</v>
      </c>
      <c r="E17120">
        <v>173</v>
      </c>
      <c r="F17120" t="s">
        <v>16056</v>
      </c>
      <c r="G17120" t="s">
        <v>181</v>
      </c>
      <c r="H17120" t="s">
        <v>182</v>
      </c>
      <c r="I17120">
        <v>2004</v>
      </c>
      <c r="J17120" t="s">
        <v>18</v>
      </c>
      <c r="K17120" t="s">
        <v>20</v>
      </c>
      <c r="L17120">
        <v>4</v>
      </c>
    </row>
    <row r="17121" spans="1:12" x14ac:dyDescent="0.25">
      <c r="A17121">
        <v>-71.156499999999994</v>
      </c>
      <c r="B17121">
        <v>42.224800000000002</v>
      </c>
      <c r="C17121" t="s">
        <v>41810</v>
      </c>
      <c r="D17121">
        <v>5525</v>
      </c>
      <c r="E17121">
        <v>120</v>
      </c>
      <c r="F17121" t="s">
        <v>16057</v>
      </c>
      <c r="G17121" t="s">
        <v>12</v>
      </c>
      <c r="H17121" t="s">
        <v>13</v>
      </c>
      <c r="I17121">
        <v>2009</v>
      </c>
      <c r="J17121" t="s">
        <v>80</v>
      </c>
      <c r="K17121" t="s">
        <v>15</v>
      </c>
      <c r="L17121">
        <v>4</v>
      </c>
    </row>
    <row r="17122" spans="1:12" x14ac:dyDescent="0.25">
      <c r="A17122">
        <v>-118.34</v>
      </c>
      <c r="B17122">
        <v>33.858199999999997</v>
      </c>
      <c r="C17122" t="s">
        <v>41811</v>
      </c>
      <c r="D17122">
        <v>8450</v>
      </c>
      <c r="E17122">
        <v>97</v>
      </c>
      <c r="F17122" t="s">
        <v>16058</v>
      </c>
      <c r="G17122" t="s">
        <v>12</v>
      </c>
      <c r="H17122" t="s">
        <v>31</v>
      </c>
      <c r="I17122">
        <v>2010</v>
      </c>
      <c r="J17122" t="s">
        <v>37</v>
      </c>
      <c r="K17122" t="s">
        <v>15</v>
      </c>
      <c r="L17122">
        <v>4</v>
      </c>
    </row>
    <row r="17123" spans="1:12" x14ac:dyDescent="0.25">
      <c r="A17123">
        <v>-74.114789999999999</v>
      </c>
      <c r="B17123">
        <v>40.64</v>
      </c>
      <c r="C17123" t="s">
        <v>41812</v>
      </c>
      <c r="D17123">
        <v>4400</v>
      </c>
      <c r="E17123">
        <v>114</v>
      </c>
      <c r="F17123" t="s">
        <v>16057</v>
      </c>
      <c r="G17123" t="s">
        <v>12</v>
      </c>
      <c r="H17123" t="s">
        <v>31</v>
      </c>
      <c r="I17123">
        <v>2005</v>
      </c>
      <c r="J17123" t="s">
        <v>32</v>
      </c>
      <c r="K17123" t="s">
        <v>15</v>
      </c>
      <c r="L17123">
        <v>4</v>
      </c>
    </row>
    <row r="17124" spans="1:12" x14ac:dyDescent="0.25">
      <c r="A17124">
        <v>-71.876999999999995</v>
      </c>
      <c r="B17124">
        <v>44.994900000000001</v>
      </c>
      <c r="C17124" t="s">
        <v>41813</v>
      </c>
      <c r="D17124">
        <v>5525</v>
      </c>
      <c r="E17124">
        <v>117</v>
      </c>
      <c r="F17124" t="s">
        <v>16059</v>
      </c>
      <c r="G17124" t="s">
        <v>12</v>
      </c>
      <c r="H17124" t="s">
        <v>17</v>
      </c>
      <c r="I17124">
        <v>2003</v>
      </c>
      <c r="J17124" t="s">
        <v>18</v>
      </c>
      <c r="K17124" t="s">
        <v>20</v>
      </c>
      <c r="L17124">
        <v>4</v>
      </c>
    </row>
    <row r="17125" spans="1:12" x14ac:dyDescent="0.25">
      <c r="A17125">
        <v>-95.641890000000004</v>
      </c>
      <c r="B17125">
        <v>29.760400000000001</v>
      </c>
      <c r="C17125" t="s">
        <v>41814</v>
      </c>
      <c r="D17125">
        <v>4200</v>
      </c>
      <c r="E17125">
        <v>149</v>
      </c>
      <c r="F17125" t="s">
        <v>2961</v>
      </c>
      <c r="G17125" t="s">
        <v>12</v>
      </c>
      <c r="H17125" t="s">
        <v>13</v>
      </c>
      <c r="I17125">
        <v>2012</v>
      </c>
      <c r="J17125" t="s">
        <v>192</v>
      </c>
      <c r="K17125" t="s">
        <v>15</v>
      </c>
      <c r="L17125">
        <v>4</v>
      </c>
    </row>
    <row r="17126" spans="1:12" x14ac:dyDescent="0.25">
      <c r="A17126">
        <v>-95.58</v>
      </c>
      <c r="B17126">
        <v>29.722899999999999</v>
      </c>
      <c r="C17126" t="s">
        <v>41815</v>
      </c>
      <c r="D17126">
        <v>5125</v>
      </c>
      <c r="E17126">
        <v>143</v>
      </c>
      <c r="F17126" t="s">
        <v>16057</v>
      </c>
      <c r="G17126" t="s">
        <v>12</v>
      </c>
      <c r="H17126" t="s">
        <v>17</v>
      </c>
      <c r="I17126">
        <v>2015</v>
      </c>
      <c r="J17126" t="s">
        <v>29</v>
      </c>
      <c r="K17126" t="s">
        <v>15</v>
      </c>
      <c r="L17126">
        <v>4</v>
      </c>
    </row>
    <row r="17127" spans="1:12" x14ac:dyDescent="0.25">
      <c r="A17127">
        <v>-74.83569</v>
      </c>
      <c r="B17127">
        <v>40.522199999999998</v>
      </c>
      <c r="C17127" t="s">
        <v>41816</v>
      </c>
      <c r="D17127">
        <v>3550</v>
      </c>
      <c r="E17127">
        <v>84</v>
      </c>
      <c r="F17127" t="s">
        <v>16060</v>
      </c>
      <c r="G17127" t="s">
        <v>12</v>
      </c>
      <c r="H17127" t="s">
        <v>13</v>
      </c>
      <c r="I17127">
        <v>2010</v>
      </c>
      <c r="J17127" t="s">
        <v>24</v>
      </c>
      <c r="K17127" t="s">
        <v>15</v>
      </c>
      <c r="L17127">
        <v>4</v>
      </c>
    </row>
    <row r="17128" spans="1:12" x14ac:dyDescent="0.25">
      <c r="A17128">
        <v>-82.437600000000003</v>
      </c>
      <c r="B17128">
        <v>27.952999999999999</v>
      </c>
      <c r="C17128" t="s">
        <v>41817</v>
      </c>
      <c r="D17128">
        <v>6425</v>
      </c>
      <c r="E17128">
        <v>104</v>
      </c>
      <c r="F17128" t="s">
        <v>16061</v>
      </c>
      <c r="G17128" t="s">
        <v>12</v>
      </c>
      <c r="H17128" t="s">
        <v>13</v>
      </c>
      <c r="I17128">
        <v>2010</v>
      </c>
      <c r="J17128" t="s">
        <v>29</v>
      </c>
      <c r="K17128" t="s">
        <v>15</v>
      </c>
      <c r="L17128">
        <v>4</v>
      </c>
    </row>
    <row r="17129" spans="1:12" x14ac:dyDescent="0.25">
      <c r="A17129">
        <v>-112.10899999999999</v>
      </c>
      <c r="B17129">
        <v>33.485500000000002</v>
      </c>
      <c r="C17129" t="s">
        <v>41818</v>
      </c>
      <c r="D17129">
        <v>9350</v>
      </c>
      <c r="E17129">
        <v>126</v>
      </c>
      <c r="F17129" t="s">
        <v>16062</v>
      </c>
      <c r="G17129" t="s">
        <v>12</v>
      </c>
      <c r="H17129" t="s">
        <v>17</v>
      </c>
      <c r="I17129">
        <v>2009</v>
      </c>
      <c r="J17129" t="s">
        <v>57</v>
      </c>
      <c r="K17129" t="s">
        <v>15</v>
      </c>
      <c r="L17129">
        <v>4</v>
      </c>
    </row>
    <row r="17130" spans="1:12" x14ac:dyDescent="0.25">
      <c r="A17130">
        <v>-73.867090000000005</v>
      </c>
      <c r="B17130">
        <v>40.893700000000003</v>
      </c>
      <c r="C17130" t="s">
        <v>41819</v>
      </c>
      <c r="D17130">
        <v>5100</v>
      </c>
      <c r="E17130">
        <v>115</v>
      </c>
      <c r="F17130" t="s">
        <v>16063</v>
      </c>
      <c r="G17130" t="s">
        <v>12</v>
      </c>
      <c r="H17130" t="s">
        <v>13</v>
      </c>
      <c r="I17130">
        <v>2010</v>
      </c>
      <c r="J17130" t="s">
        <v>37</v>
      </c>
      <c r="K17130" t="s">
        <v>15</v>
      </c>
      <c r="L17130">
        <v>4</v>
      </c>
    </row>
    <row r="17131" spans="1:12" x14ac:dyDescent="0.25">
      <c r="A17131">
        <v>-77.324600000000004</v>
      </c>
      <c r="B17131">
        <v>38.702809999999999</v>
      </c>
      <c r="C17131" t="s">
        <v>41820</v>
      </c>
      <c r="D17131">
        <v>7200</v>
      </c>
      <c r="E17131">
        <v>80</v>
      </c>
      <c r="F17131" t="s">
        <v>16064</v>
      </c>
      <c r="G17131" t="s">
        <v>12</v>
      </c>
      <c r="H17131" t="s">
        <v>71</v>
      </c>
      <c r="I17131">
        <v>2004</v>
      </c>
      <c r="J17131" t="s">
        <v>32</v>
      </c>
      <c r="K17131" t="s">
        <v>15</v>
      </c>
      <c r="L17131">
        <v>4</v>
      </c>
    </row>
    <row r="17132" spans="1:12" x14ac:dyDescent="0.25">
      <c r="A17132">
        <v>-71.158789999999996</v>
      </c>
      <c r="B17132">
        <v>42.22081</v>
      </c>
      <c r="C17132" t="s">
        <v>41821</v>
      </c>
      <c r="D17132">
        <v>5525</v>
      </c>
      <c r="E17132">
        <v>120</v>
      </c>
      <c r="F17132" t="s">
        <v>16065</v>
      </c>
      <c r="G17132" t="s">
        <v>12</v>
      </c>
      <c r="H17132" t="s">
        <v>13</v>
      </c>
      <c r="I17132">
        <v>2009</v>
      </c>
      <c r="J17132" t="s">
        <v>80</v>
      </c>
      <c r="K17132" t="s">
        <v>15</v>
      </c>
      <c r="L17132">
        <v>4</v>
      </c>
    </row>
    <row r="17133" spans="1:12" x14ac:dyDescent="0.25">
      <c r="A17133">
        <v>-74.253100000000003</v>
      </c>
      <c r="B17133">
        <v>40.769109999999998</v>
      </c>
      <c r="C17133" t="s">
        <v>41822</v>
      </c>
      <c r="D17133">
        <v>4875</v>
      </c>
      <c r="E17133">
        <v>95</v>
      </c>
      <c r="F17133" t="s">
        <v>16066</v>
      </c>
      <c r="G17133" t="s">
        <v>12</v>
      </c>
      <c r="H17133" t="s">
        <v>31</v>
      </c>
      <c r="I17133">
        <v>2005</v>
      </c>
      <c r="J17133" t="s">
        <v>32</v>
      </c>
      <c r="K17133" t="s">
        <v>15</v>
      </c>
      <c r="L17133">
        <v>4</v>
      </c>
    </row>
    <row r="17134" spans="1:12" x14ac:dyDescent="0.25">
      <c r="A17134">
        <v>-75.268000000000001</v>
      </c>
      <c r="B17134">
        <v>40.128100000000003</v>
      </c>
      <c r="C17134" t="s">
        <v>41823</v>
      </c>
      <c r="D17134">
        <v>3629</v>
      </c>
      <c r="E17134">
        <v>80</v>
      </c>
      <c r="F17134" t="s">
        <v>16067</v>
      </c>
      <c r="G17134" t="s">
        <v>12</v>
      </c>
      <c r="H17134" t="s">
        <v>13</v>
      </c>
      <c r="I17134">
        <v>2011</v>
      </c>
      <c r="J17134" t="s">
        <v>35</v>
      </c>
      <c r="K17134" t="s">
        <v>15</v>
      </c>
      <c r="L17134">
        <v>4</v>
      </c>
    </row>
    <row r="17135" spans="1:12" x14ac:dyDescent="0.25">
      <c r="A17135">
        <v>-71.164590000000004</v>
      </c>
      <c r="B17135">
        <v>42.215710000000001</v>
      </c>
      <c r="C17135" t="s">
        <v>41824</v>
      </c>
      <c r="D17135">
        <v>5524</v>
      </c>
      <c r="E17135">
        <v>120</v>
      </c>
      <c r="F17135" t="s">
        <v>16068</v>
      </c>
      <c r="G17135" t="s">
        <v>12</v>
      </c>
      <c r="H17135" t="s">
        <v>13</v>
      </c>
      <c r="I17135">
        <v>2009</v>
      </c>
      <c r="J17135" t="s">
        <v>80</v>
      </c>
      <c r="K17135" t="s">
        <v>15</v>
      </c>
      <c r="L17135">
        <v>4</v>
      </c>
    </row>
    <row r="17136" spans="1:12" x14ac:dyDescent="0.25">
      <c r="A17136">
        <v>-74.147000000000006</v>
      </c>
      <c r="B17136">
        <v>40.613199999999999</v>
      </c>
      <c r="C17136" t="s">
        <v>41825</v>
      </c>
      <c r="D17136">
        <v>3925</v>
      </c>
      <c r="E17136">
        <v>78</v>
      </c>
      <c r="F17136" t="s">
        <v>16069</v>
      </c>
      <c r="G17136" t="s">
        <v>12</v>
      </c>
      <c r="H17136" t="s">
        <v>13</v>
      </c>
      <c r="I17136">
        <v>2010</v>
      </c>
      <c r="J17136" t="s">
        <v>54</v>
      </c>
      <c r="K17136" t="s">
        <v>15</v>
      </c>
      <c r="L17136">
        <v>4</v>
      </c>
    </row>
    <row r="17137" spans="1:12" x14ac:dyDescent="0.25">
      <c r="A17137">
        <v>-95.600800000000007</v>
      </c>
      <c r="B17137">
        <v>29.708310000000001</v>
      </c>
      <c r="C17137" t="s">
        <v>41826</v>
      </c>
      <c r="D17137">
        <v>5125</v>
      </c>
      <c r="E17137">
        <v>125</v>
      </c>
      <c r="F17137" t="s">
        <v>16070</v>
      </c>
      <c r="G17137" t="s">
        <v>12</v>
      </c>
      <c r="H17137" t="s">
        <v>17</v>
      </c>
      <c r="I17137">
        <v>2015</v>
      </c>
      <c r="J17137" t="s">
        <v>29</v>
      </c>
      <c r="K17137" t="s">
        <v>15</v>
      </c>
      <c r="L17137">
        <v>4</v>
      </c>
    </row>
    <row r="17138" spans="1:12" x14ac:dyDescent="0.25">
      <c r="A17138">
        <v>-95.607590000000002</v>
      </c>
      <c r="B17138">
        <v>29.679600000000001</v>
      </c>
      <c r="C17138" t="s">
        <v>41827</v>
      </c>
      <c r="D17138">
        <v>2875</v>
      </c>
      <c r="E17138">
        <v>91</v>
      </c>
      <c r="F17138" t="s">
        <v>16071</v>
      </c>
      <c r="G17138" t="s">
        <v>12</v>
      </c>
      <c r="H17138" t="s">
        <v>13</v>
      </c>
      <c r="I17138">
        <v>2010</v>
      </c>
      <c r="J17138" t="s">
        <v>152</v>
      </c>
      <c r="K17138" t="s">
        <v>15</v>
      </c>
      <c r="L17138">
        <v>4</v>
      </c>
    </row>
    <row r="17139" spans="1:12" x14ac:dyDescent="0.25">
      <c r="A17139">
        <v>-77.005600000000001</v>
      </c>
      <c r="B17139">
        <v>38.945599999999999</v>
      </c>
      <c r="C17139" t="s">
        <v>41828</v>
      </c>
      <c r="D17139">
        <v>8700</v>
      </c>
      <c r="E17139">
        <v>64</v>
      </c>
      <c r="F17139" t="s">
        <v>16072</v>
      </c>
      <c r="G17139" t="s">
        <v>12</v>
      </c>
      <c r="H17139" t="s">
        <v>17</v>
      </c>
      <c r="I17139">
        <v>2009</v>
      </c>
      <c r="J17139" t="s">
        <v>57</v>
      </c>
      <c r="K17139" t="s">
        <v>15</v>
      </c>
      <c r="L17139">
        <v>4</v>
      </c>
    </row>
    <row r="17140" spans="1:12" x14ac:dyDescent="0.25">
      <c r="A17140">
        <v>-74.123699999999999</v>
      </c>
      <c r="B17140">
        <v>40.619900000000001</v>
      </c>
      <c r="C17140" t="s">
        <v>41829</v>
      </c>
      <c r="D17140">
        <v>4400</v>
      </c>
      <c r="E17140">
        <v>118</v>
      </c>
      <c r="F17140" t="s">
        <v>16073</v>
      </c>
      <c r="G17140" t="s">
        <v>12</v>
      </c>
      <c r="H17140" t="s">
        <v>31</v>
      </c>
      <c r="I17140">
        <v>2005</v>
      </c>
      <c r="J17140" t="s">
        <v>32</v>
      </c>
      <c r="K17140" t="s">
        <v>15</v>
      </c>
      <c r="L17140">
        <v>4</v>
      </c>
    </row>
    <row r="17141" spans="1:12" x14ac:dyDescent="0.25">
      <c r="A17141">
        <v>-74.124889999999994</v>
      </c>
      <c r="B17141">
        <v>40.615600000000001</v>
      </c>
      <c r="C17141" t="s">
        <v>41830</v>
      </c>
      <c r="D17141">
        <v>4400</v>
      </c>
      <c r="E17141">
        <v>118</v>
      </c>
      <c r="F17141" t="s">
        <v>16074</v>
      </c>
      <c r="G17141" t="s">
        <v>12</v>
      </c>
      <c r="H17141" t="s">
        <v>31</v>
      </c>
      <c r="I17141">
        <v>2005</v>
      </c>
      <c r="J17141" t="s">
        <v>32</v>
      </c>
      <c r="K17141" t="s">
        <v>15</v>
      </c>
      <c r="L17141">
        <v>4</v>
      </c>
    </row>
    <row r="17142" spans="1:12" x14ac:dyDescent="0.25">
      <c r="A17142">
        <v>-118.056</v>
      </c>
      <c r="B17142">
        <v>33.795400000000001</v>
      </c>
      <c r="C17142" t="s">
        <v>41831</v>
      </c>
      <c r="D17142">
        <v>4725</v>
      </c>
      <c r="E17142">
        <v>99</v>
      </c>
      <c r="F17142" t="s">
        <v>16075</v>
      </c>
      <c r="G17142" t="s">
        <v>12</v>
      </c>
      <c r="H17142" t="s">
        <v>31</v>
      </c>
      <c r="I17142">
        <v>2003</v>
      </c>
      <c r="J17142" t="s">
        <v>74</v>
      </c>
      <c r="K17142" t="s">
        <v>15</v>
      </c>
      <c r="L17142">
        <v>4</v>
      </c>
    </row>
    <row r="17143" spans="1:12" x14ac:dyDescent="0.25">
      <c r="A17143">
        <v>-74.125389999999996</v>
      </c>
      <c r="B17143">
        <v>40.613300000000002</v>
      </c>
      <c r="C17143" t="s">
        <v>41832</v>
      </c>
      <c r="D17143">
        <v>4400</v>
      </c>
      <c r="E17143">
        <v>118</v>
      </c>
      <c r="F17143" t="s">
        <v>16076</v>
      </c>
      <c r="G17143" t="s">
        <v>12</v>
      </c>
      <c r="H17143" t="s">
        <v>31</v>
      </c>
      <c r="I17143">
        <v>2005</v>
      </c>
      <c r="J17143" t="s">
        <v>32</v>
      </c>
      <c r="K17143" t="s">
        <v>15</v>
      </c>
      <c r="L17143">
        <v>4</v>
      </c>
    </row>
    <row r="17144" spans="1:12" x14ac:dyDescent="0.25">
      <c r="A17144">
        <v>-84.535589999999999</v>
      </c>
      <c r="B17144">
        <v>34.000599999999999</v>
      </c>
      <c r="C17144" t="s">
        <v>41833</v>
      </c>
      <c r="D17144">
        <v>4224</v>
      </c>
      <c r="E17144">
        <v>68</v>
      </c>
      <c r="F17144" t="s">
        <v>782</v>
      </c>
      <c r="G17144" t="s">
        <v>12</v>
      </c>
      <c r="H17144" t="s">
        <v>13</v>
      </c>
      <c r="I17144">
        <v>2012</v>
      </c>
      <c r="J17144" t="s">
        <v>14</v>
      </c>
      <c r="K17144" t="s">
        <v>15</v>
      </c>
      <c r="L17144">
        <v>4</v>
      </c>
    </row>
    <row r="17145" spans="1:12" x14ac:dyDescent="0.25">
      <c r="A17145">
        <v>-104.685</v>
      </c>
      <c r="B17145">
        <v>40.359000000000002</v>
      </c>
      <c r="C17145" t="s">
        <v>41834</v>
      </c>
      <c r="D17145">
        <v>9724</v>
      </c>
      <c r="E17145">
        <v>164</v>
      </c>
      <c r="F17145" t="s">
        <v>16077</v>
      </c>
      <c r="G17145" t="s">
        <v>12</v>
      </c>
      <c r="H17145" t="s">
        <v>17</v>
      </c>
      <c r="I17145">
        <v>2009</v>
      </c>
      <c r="J17145" t="s">
        <v>27</v>
      </c>
      <c r="K17145" t="s">
        <v>15</v>
      </c>
      <c r="L17145">
        <v>4</v>
      </c>
    </row>
    <row r="17146" spans="1:12" x14ac:dyDescent="0.25">
      <c r="A17146">
        <v>-74.126900000000006</v>
      </c>
      <c r="B17146">
        <v>40.606610000000003</v>
      </c>
      <c r="C17146" t="s">
        <v>41835</v>
      </c>
      <c r="D17146">
        <v>4400</v>
      </c>
      <c r="E17146">
        <v>118</v>
      </c>
      <c r="F17146" t="s">
        <v>304</v>
      </c>
      <c r="G17146" t="s">
        <v>12</v>
      </c>
      <c r="H17146" t="s">
        <v>31</v>
      </c>
      <c r="I17146">
        <v>2005</v>
      </c>
      <c r="J17146" t="s">
        <v>32</v>
      </c>
      <c r="K17146" t="s">
        <v>15</v>
      </c>
      <c r="L17146">
        <v>4</v>
      </c>
    </row>
    <row r="17147" spans="1:12" x14ac:dyDescent="0.25">
      <c r="A17147">
        <v>-118.943</v>
      </c>
      <c r="B17147">
        <v>35.900210000000001</v>
      </c>
      <c r="C17147" t="s">
        <v>41836</v>
      </c>
      <c r="D17147">
        <v>25000</v>
      </c>
      <c r="E17147">
        <v>240</v>
      </c>
      <c r="F17147" t="s">
        <v>5612</v>
      </c>
      <c r="G17147" t="s">
        <v>181</v>
      </c>
      <c r="H17147" t="s">
        <v>182</v>
      </c>
      <c r="I17147">
        <v>2004</v>
      </c>
      <c r="J17147" t="s">
        <v>18</v>
      </c>
      <c r="K17147" t="s">
        <v>20</v>
      </c>
      <c r="L17147">
        <v>4</v>
      </c>
    </row>
    <row r="17148" spans="1:12" x14ac:dyDescent="0.25">
      <c r="A17148">
        <v>-74.127790000000005</v>
      </c>
      <c r="B17148">
        <v>40.602200000000003</v>
      </c>
      <c r="C17148" t="s">
        <v>41837</v>
      </c>
      <c r="D17148">
        <v>4400</v>
      </c>
      <c r="E17148">
        <v>118</v>
      </c>
      <c r="F17148" t="s">
        <v>16078</v>
      </c>
      <c r="G17148" t="s">
        <v>12</v>
      </c>
      <c r="H17148" t="s">
        <v>31</v>
      </c>
      <c r="I17148">
        <v>2005</v>
      </c>
      <c r="J17148" t="s">
        <v>32</v>
      </c>
      <c r="K17148" t="s">
        <v>15</v>
      </c>
      <c r="L17148">
        <v>4</v>
      </c>
    </row>
    <row r="17149" spans="1:12" x14ac:dyDescent="0.25">
      <c r="A17149">
        <v>-118.14798999999999</v>
      </c>
      <c r="B17149">
        <v>33.736499999999999</v>
      </c>
      <c r="C17149" t="s">
        <v>41838</v>
      </c>
      <c r="D17149">
        <v>7600</v>
      </c>
      <c r="E17149">
        <v>97</v>
      </c>
      <c r="F17149" t="s">
        <v>16079</v>
      </c>
      <c r="G17149" t="s">
        <v>12</v>
      </c>
      <c r="H17149" t="s">
        <v>71</v>
      </c>
      <c r="I17149">
        <v>2004</v>
      </c>
      <c r="J17149" t="s">
        <v>27</v>
      </c>
      <c r="K17149" t="s">
        <v>15</v>
      </c>
      <c r="L17149">
        <v>4</v>
      </c>
    </row>
    <row r="17150" spans="1:12" x14ac:dyDescent="0.25">
      <c r="A17150">
        <v>-74.128200000000007</v>
      </c>
      <c r="B17150">
        <v>40.600200000000001</v>
      </c>
      <c r="C17150" t="s">
        <v>41839</v>
      </c>
      <c r="D17150">
        <v>4400</v>
      </c>
      <c r="E17150">
        <v>118</v>
      </c>
      <c r="F17150" t="s">
        <v>16080</v>
      </c>
      <c r="G17150" t="s">
        <v>12</v>
      </c>
      <c r="H17150" t="s">
        <v>31</v>
      </c>
      <c r="I17150">
        <v>2005</v>
      </c>
      <c r="J17150" t="s">
        <v>32</v>
      </c>
      <c r="K17150" t="s">
        <v>15</v>
      </c>
      <c r="L17150">
        <v>4</v>
      </c>
    </row>
    <row r="17151" spans="1:12" x14ac:dyDescent="0.25">
      <c r="A17151">
        <v>-112.00899</v>
      </c>
      <c r="B17151">
        <v>33.408000000000001</v>
      </c>
      <c r="C17151" t="s">
        <v>41840</v>
      </c>
      <c r="D17151">
        <v>8375</v>
      </c>
      <c r="E17151">
        <v>56</v>
      </c>
      <c r="F17151" t="s">
        <v>16081</v>
      </c>
      <c r="G17151" t="s">
        <v>12</v>
      </c>
      <c r="H17151" t="s">
        <v>17</v>
      </c>
      <c r="I17151">
        <v>2009</v>
      </c>
      <c r="J17151" t="s">
        <v>57</v>
      </c>
      <c r="K17151" t="s">
        <v>15</v>
      </c>
      <c r="L17151">
        <v>4</v>
      </c>
    </row>
    <row r="17152" spans="1:12" x14ac:dyDescent="0.25">
      <c r="A17152">
        <v>-95.617400000000004</v>
      </c>
      <c r="B17152">
        <v>29.7087</v>
      </c>
      <c r="C17152" t="s">
        <v>41841</v>
      </c>
      <c r="D17152">
        <v>5125</v>
      </c>
      <c r="E17152">
        <v>125</v>
      </c>
      <c r="F17152" t="s">
        <v>16080</v>
      </c>
      <c r="G17152" t="s">
        <v>12</v>
      </c>
      <c r="H17152" t="s">
        <v>17</v>
      </c>
      <c r="I17152">
        <v>2015</v>
      </c>
      <c r="J17152" t="s">
        <v>29</v>
      </c>
      <c r="K17152" t="s">
        <v>15</v>
      </c>
      <c r="L17152">
        <v>4</v>
      </c>
    </row>
    <row r="17153" spans="1:12" x14ac:dyDescent="0.25">
      <c r="A17153">
        <v>-111.036</v>
      </c>
      <c r="B17153">
        <v>32.112900000000003</v>
      </c>
      <c r="C17153" t="s">
        <v>41842</v>
      </c>
      <c r="D17153">
        <v>4675</v>
      </c>
      <c r="E17153">
        <v>96</v>
      </c>
      <c r="F17153" t="s">
        <v>16082</v>
      </c>
      <c r="G17153" t="s">
        <v>12</v>
      </c>
      <c r="H17153" t="s">
        <v>17</v>
      </c>
      <c r="J17153" t="s">
        <v>18</v>
      </c>
      <c r="K17153" t="s">
        <v>20</v>
      </c>
      <c r="L17153">
        <v>4</v>
      </c>
    </row>
    <row r="17154" spans="1:12" x14ac:dyDescent="0.25">
      <c r="A17154">
        <v>-121.40599</v>
      </c>
      <c r="B17154">
        <v>38.633899999999997</v>
      </c>
      <c r="C17154" t="s">
        <v>41843</v>
      </c>
      <c r="D17154">
        <v>6225</v>
      </c>
      <c r="E17154">
        <v>86</v>
      </c>
      <c r="F17154" t="s">
        <v>16083</v>
      </c>
      <c r="G17154" t="s">
        <v>12</v>
      </c>
      <c r="H17154" t="s">
        <v>17</v>
      </c>
      <c r="J17154" t="s">
        <v>54</v>
      </c>
      <c r="K17154" t="s">
        <v>15</v>
      </c>
      <c r="L17154">
        <v>4</v>
      </c>
    </row>
    <row r="17155" spans="1:12" x14ac:dyDescent="0.25">
      <c r="A17155">
        <v>-117.012</v>
      </c>
      <c r="B17155">
        <v>32.6387</v>
      </c>
      <c r="C17155" t="s">
        <v>41844</v>
      </c>
      <c r="D17155">
        <v>3400</v>
      </c>
      <c r="E17155">
        <v>129</v>
      </c>
      <c r="F17155" t="s">
        <v>16084</v>
      </c>
      <c r="G17155" t="s">
        <v>12</v>
      </c>
      <c r="H17155" t="s">
        <v>13</v>
      </c>
      <c r="I17155">
        <v>2010</v>
      </c>
      <c r="J17155" t="s">
        <v>29</v>
      </c>
      <c r="K17155" t="s">
        <v>15</v>
      </c>
      <c r="L17155">
        <v>4</v>
      </c>
    </row>
    <row r="17156" spans="1:12" x14ac:dyDescent="0.25">
      <c r="A17156">
        <v>-74.128990000000002</v>
      </c>
      <c r="B17156">
        <v>40.595500000000001</v>
      </c>
      <c r="C17156" t="s">
        <v>41845</v>
      </c>
      <c r="D17156">
        <v>4400</v>
      </c>
      <c r="E17156">
        <v>118</v>
      </c>
      <c r="F17156" t="s">
        <v>16085</v>
      </c>
      <c r="G17156" t="s">
        <v>12</v>
      </c>
      <c r="H17156" t="s">
        <v>31</v>
      </c>
      <c r="I17156">
        <v>2005</v>
      </c>
      <c r="J17156" t="s">
        <v>32</v>
      </c>
      <c r="K17156" t="s">
        <v>15</v>
      </c>
      <c r="L17156">
        <v>4</v>
      </c>
    </row>
    <row r="17157" spans="1:12" x14ac:dyDescent="0.25">
      <c r="A17157">
        <v>-95.622590000000002</v>
      </c>
      <c r="B17157">
        <v>29.710100000000001</v>
      </c>
      <c r="C17157" t="s">
        <v>41846</v>
      </c>
      <c r="D17157">
        <v>5125</v>
      </c>
      <c r="E17157">
        <v>129</v>
      </c>
      <c r="F17157" t="s">
        <v>16085</v>
      </c>
      <c r="G17157" t="s">
        <v>12</v>
      </c>
      <c r="H17157" t="s">
        <v>17</v>
      </c>
      <c r="I17157">
        <v>2015</v>
      </c>
      <c r="J17157" t="s">
        <v>29</v>
      </c>
      <c r="K17157" t="s">
        <v>15</v>
      </c>
      <c r="L17157">
        <v>4</v>
      </c>
    </row>
    <row r="17158" spans="1:12" x14ac:dyDescent="0.25">
      <c r="A17158">
        <v>-74.129499999999993</v>
      </c>
      <c r="B17158">
        <v>40.593200000000003</v>
      </c>
      <c r="C17158" t="s">
        <v>41847</v>
      </c>
      <c r="D17158">
        <v>4400</v>
      </c>
      <c r="E17158">
        <v>118</v>
      </c>
      <c r="F17158" t="s">
        <v>16086</v>
      </c>
      <c r="G17158" t="s">
        <v>12</v>
      </c>
      <c r="H17158" t="s">
        <v>31</v>
      </c>
      <c r="I17158">
        <v>2005</v>
      </c>
      <c r="J17158" t="s">
        <v>32</v>
      </c>
      <c r="K17158" t="s">
        <v>15</v>
      </c>
      <c r="L17158">
        <v>4</v>
      </c>
    </row>
    <row r="17159" spans="1:12" x14ac:dyDescent="0.25">
      <c r="A17159">
        <v>-73.938299999999998</v>
      </c>
      <c r="B17159">
        <v>40.872300000000003</v>
      </c>
      <c r="C17159" t="s">
        <v>41848</v>
      </c>
      <c r="D17159">
        <v>4325</v>
      </c>
      <c r="E17159">
        <v>104</v>
      </c>
      <c r="F17159" t="s">
        <v>16087</v>
      </c>
      <c r="G17159" t="s">
        <v>12</v>
      </c>
      <c r="H17159" t="s">
        <v>13</v>
      </c>
      <c r="I17159">
        <v>2010</v>
      </c>
      <c r="J17159" t="s">
        <v>37</v>
      </c>
      <c r="K17159" t="s">
        <v>15</v>
      </c>
      <c r="L17159">
        <v>4</v>
      </c>
    </row>
    <row r="17160" spans="1:12" x14ac:dyDescent="0.25">
      <c r="A17160">
        <v>-116.96</v>
      </c>
      <c r="B17160">
        <v>32.575510000000001</v>
      </c>
      <c r="C17160" t="s">
        <v>41849</v>
      </c>
      <c r="D17160">
        <v>4925</v>
      </c>
      <c r="E17160">
        <v>0</v>
      </c>
      <c r="F17160" t="s">
        <v>16088</v>
      </c>
      <c r="G17160" t="s">
        <v>102</v>
      </c>
      <c r="H17160" t="s">
        <v>103</v>
      </c>
      <c r="I17160">
        <v>2010</v>
      </c>
      <c r="J17160" t="s">
        <v>18</v>
      </c>
      <c r="K17160" t="s">
        <v>20</v>
      </c>
      <c r="L17160">
        <v>5</v>
      </c>
    </row>
    <row r="17161" spans="1:12" x14ac:dyDescent="0.25">
      <c r="A17161">
        <v>-71.205290000000005</v>
      </c>
      <c r="B17161">
        <v>42.229500000000002</v>
      </c>
      <c r="C17161" t="s">
        <v>41850</v>
      </c>
      <c r="D17161">
        <v>5525</v>
      </c>
      <c r="E17161">
        <v>142</v>
      </c>
      <c r="F17161" t="s">
        <v>16089</v>
      </c>
      <c r="G17161" t="s">
        <v>12</v>
      </c>
      <c r="H17161" t="s">
        <v>13</v>
      </c>
      <c r="I17161">
        <v>2009</v>
      </c>
      <c r="J17161" t="s">
        <v>80</v>
      </c>
      <c r="K17161" t="s">
        <v>15</v>
      </c>
      <c r="L17161">
        <v>4</v>
      </c>
    </row>
    <row r="17162" spans="1:12" x14ac:dyDescent="0.25">
      <c r="A17162">
        <v>-118.42099</v>
      </c>
      <c r="B17162">
        <v>34.013500000000001</v>
      </c>
      <c r="C17162" t="s">
        <v>41851</v>
      </c>
      <c r="D17162">
        <v>4125</v>
      </c>
      <c r="E17162">
        <v>115</v>
      </c>
      <c r="F17162" t="s">
        <v>16090</v>
      </c>
      <c r="G17162" t="s">
        <v>12</v>
      </c>
      <c r="H17162" t="s">
        <v>13</v>
      </c>
      <c r="I17162">
        <v>2010</v>
      </c>
      <c r="J17162" t="s">
        <v>24</v>
      </c>
      <c r="K17162" t="s">
        <v>15</v>
      </c>
      <c r="L17162">
        <v>4</v>
      </c>
    </row>
    <row r="17163" spans="1:12" x14ac:dyDescent="0.25">
      <c r="A17163">
        <v>-76.982799999999997</v>
      </c>
      <c r="B17163">
        <v>38.917900000000003</v>
      </c>
      <c r="C17163" t="s">
        <v>41852</v>
      </c>
      <c r="D17163">
        <v>7150</v>
      </c>
      <c r="E17163">
        <v>120</v>
      </c>
      <c r="F17163" t="s">
        <v>16091</v>
      </c>
      <c r="G17163" t="s">
        <v>12</v>
      </c>
      <c r="H17163" t="s">
        <v>13</v>
      </c>
      <c r="I17163">
        <v>2009</v>
      </c>
      <c r="J17163" t="s">
        <v>27</v>
      </c>
      <c r="K17163" t="s">
        <v>15</v>
      </c>
      <c r="L17163">
        <v>4</v>
      </c>
    </row>
    <row r="17164" spans="1:12" x14ac:dyDescent="0.25">
      <c r="A17164">
        <v>-95.627700000000004</v>
      </c>
      <c r="B17164">
        <v>29.71171</v>
      </c>
      <c r="C17164" t="s">
        <v>41853</v>
      </c>
      <c r="D17164">
        <v>5125</v>
      </c>
      <c r="E17164">
        <v>129</v>
      </c>
      <c r="F17164" t="s">
        <v>16089</v>
      </c>
      <c r="G17164" t="s">
        <v>12</v>
      </c>
      <c r="H17164" t="s">
        <v>17</v>
      </c>
      <c r="I17164">
        <v>2015</v>
      </c>
      <c r="J17164" t="s">
        <v>29</v>
      </c>
      <c r="K17164" t="s">
        <v>15</v>
      </c>
      <c r="L17164">
        <v>4</v>
      </c>
    </row>
    <row r="17165" spans="1:12" x14ac:dyDescent="0.25">
      <c r="A17165">
        <v>-74.130290000000002</v>
      </c>
      <c r="B17165">
        <v>40.588700000000003</v>
      </c>
      <c r="C17165" t="s">
        <v>41854</v>
      </c>
      <c r="D17165">
        <v>4400</v>
      </c>
      <c r="E17165">
        <v>118</v>
      </c>
      <c r="F17165" t="s">
        <v>16092</v>
      </c>
      <c r="G17165" t="s">
        <v>12</v>
      </c>
      <c r="H17165" t="s">
        <v>31</v>
      </c>
      <c r="I17165">
        <v>2005</v>
      </c>
      <c r="J17165" t="s">
        <v>32</v>
      </c>
      <c r="K17165" t="s">
        <v>15</v>
      </c>
      <c r="L17165">
        <v>4</v>
      </c>
    </row>
    <row r="17166" spans="1:12" x14ac:dyDescent="0.25">
      <c r="A17166">
        <v>-97.716200000000001</v>
      </c>
      <c r="B17166">
        <v>27.225899999999999</v>
      </c>
      <c r="C17166" t="s">
        <v>41855</v>
      </c>
      <c r="D17166">
        <v>8400</v>
      </c>
      <c r="E17166">
        <v>100</v>
      </c>
      <c r="F17166" t="s">
        <v>16093</v>
      </c>
      <c r="G17166" t="s">
        <v>12</v>
      </c>
      <c r="H17166" t="s">
        <v>17</v>
      </c>
      <c r="I17166">
        <v>2001</v>
      </c>
      <c r="J17166" t="s">
        <v>18</v>
      </c>
      <c r="K17166" t="s">
        <v>20</v>
      </c>
      <c r="L17166">
        <v>4</v>
      </c>
    </row>
    <row r="17167" spans="1:12" x14ac:dyDescent="0.25">
      <c r="A17167">
        <v>-74.131200000000007</v>
      </c>
      <c r="B17167">
        <v>40.584209999999999</v>
      </c>
      <c r="C17167" t="s">
        <v>41856</v>
      </c>
      <c r="D17167">
        <v>4400</v>
      </c>
      <c r="E17167">
        <v>118</v>
      </c>
      <c r="F17167" t="s">
        <v>16094</v>
      </c>
      <c r="G17167" t="s">
        <v>12</v>
      </c>
      <c r="H17167" t="s">
        <v>31</v>
      </c>
      <c r="I17167">
        <v>2005</v>
      </c>
      <c r="J17167" t="s">
        <v>32</v>
      </c>
      <c r="K17167" t="s">
        <v>15</v>
      </c>
      <c r="L17167">
        <v>4</v>
      </c>
    </row>
    <row r="17168" spans="1:12" x14ac:dyDescent="0.25">
      <c r="A17168">
        <v>-95.637900000000002</v>
      </c>
      <c r="B17168">
        <v>29.717110000000002</v>
      </c>
      <c r="C17168" t="s">
        <v>41857</v>
      </c>
      <c r="D17168">
        <v>5125</v>
      </c>
      <c r="E17168">
        <v>123</v>
      </c>
      <c r="F17168" t="s">
        <v>16095</v>
      </c>
      <c r="G17168" t="s">
        <v>12</v>
      </c>
      <c r="H17168" t="s">
        <v>17</v>
      </c>
      <c r="I17168">
        <v>2015</v>
      </c>
      <c r="J17168" t="s">
        <v>29</v>
      </c>
      <c r="K17168" t="s">
        <v>15</v>
      </c>
      <c r="L17168">
        <v>4</v>
      </c>
    </row>
    <row r="17169" spans="1:12" x14ac:dyDescent="0.25">
      <c r="A17169">
        <v>-71.196799999999996</v>
      </c>
      <c r="B17169">
        <v>42.242800000000003</v>
      </c>
      <c r="C17169" t="s">
        <v>41858</v>
      </c>
      <c r="D17169">
        <v>5525</v>
      </c>
      <c r="E17169">
        <v>117</v>
      </c>
      <c r="F17169" t="s">
        <v>649</v>
      </c>
      <c r="G17169" t="s">
        <v>12</v>
      </c>
      <c r="H17169" t="s">
        <v>13</v>
      </c>
      <c r="I17169">
        <v>2009</v>
      </c>
      <c r="J17169" t="s">
        <v>80</v>
      </c>
      <c r="K17169" t="s">
        <v>15</v>
      </c>
      <c r="L17169">
        <v>4</v>
      </c>
    </row>
    <row r="17170" spans="1:12" x14ac:dyDescent="0.25">
      <c r="A17170">
        <v>-82.611689999999996</v>
      </c>
      <c r="B17170">
        <v>42.828600000000002</v>
      </c>
      <c r="C17170" t="s">
        <v>41859</v>
      </c>
      <c r="D17170">
        <v>2225</v>
      </c>
      <c r="E17170">
        <v>108</v>
      </c>
      <c r="F17170" t="s">
        <v>1484</v>
      </c>
      <c r="G17170" t="s">
        <v>12</v>
      </c>
      <c r="H17170" t="s">
        <v>17</v>
      </c>
      <c r="I17170">
        <v>2003</v>
      </c>
      <c r="J17170" t="s">
        <v>18</v>
      </c>
      <c r="K17170" t="s">
        <v>20</v>
      </c>
      <c r="L17170">
        <v>4</v>
      </c>
    </row>
    <row r="17171" spans="1:12" x14ac:dyDescent="0.25">
      <c r="A17171">
        <v>-95.634699999999995</v>
      </c>
      <c r="B17171">
        <v>29.7163</v>
      </c>
      <c r="C17171" t="s">
        <v>41860</v>
      </c>
      <c r="D17171">
        <v>4400</v>
      </c>
      <c r="E17171">
        <v>159</v>
      </c>
      <c r="F17171" t="s">
        <v>16096</v>
      </c>
      <c r="G17171" t="s">
        <v>12</v>
      </c>
      <c r="H17171" t="s">
        <v>13</v>
      </c>
      <c r="I17171">
        <v>2010</v>
      </c>
      <c r="J17171" t="s">
        <v>152</v>
      </c>
      <c r="K17171" t="s">
        <v>15</v>
      </c>
      <c r="L17171">
        <v>4</v>
      </c>
    </row>
    <row r="17172" spans="1:12" x14ac:dyDescent="0.25">
      <c r="A17172">
        <v>-121.399</v>
      </c>
      <c r="B17172">
        <v>38.5045</v>
      </c>
      <c r="C17172" t="s">
        <v>41861</v>
      </c>
      <c r="D17172">
        <v>2975</v>
      </c>
      <c r="E17172">
        <v>60</v>
      </c>
      <c r="F17172" t="s">
        <v>1625</v>
      </c>
      <c r="G17172" t="s">
        <v>12</v>
      </c>
      <c r="H17172" t="s">
        <v>17</v>
      </c>
      <c r="J17172" t="s">
        <v>54</v>
      </c>
      <c r="K17172" t="s">
        <v>15</v>
      </c>
      <c r="L17172">
        <v>4</v>
      </c>
    </row>
    <row r="17173" spans="1:12" x14ac:dyDescent="0.25">
      <c r="A17173">
        <v>-83.1875</v>
      </c>
      <c r="B17173">
        <v>42.357399999999998</v>
      </c>
      <c r="C17173" t="s">
        <v>41862</v>
      </c>
      <c r="D17173">
        <v>4975</v>
      </c>
      <c r="E17173">
        <v>124</v>
      </c>
      <c r="F17173" t="s">
        <v>16097</v>
      </c>
      <c r="G17173" t="s">
        <v>12</v>
      </c>
      <c r="H17173" t="s">
        <v>17</v>
      </c>
      <c r="I17173">
        <v>2003</v>
      </c>
      <c r="J17173" t="s">
        <v>18</v>
      </c>
      <c r="K17173" t="s">
        <v>20</v>
      </c>
      <c r="L17173">
        <v>4</v>
      </c>
    </row>
    <row r="17174" spans="1:12" x14ac:dyDescent="0.25">
      <c r="A17174">
        <v>-95.64</v>
      </c>
      <c r="B17174">
        <v>29.72221</v>
      </c>
      <c r="C17174" t="s">
        <v>41863</v>
      </c>
      <c r="D17174">
        <v>5125</v>
      </c>
      <c r="E17174">
        <v>123</v>
      </c>
      <c r="F17174" t="s">
        <v>16098</v>
      </c>
      <c r="G17174" t="s">
        <v>12</v>
      </c>
      <c r="H17174" t="s">
        <v>17</v>
      </c>
      <c r="I17174">
        <v>2015</v>
      </c>
      <c r="J17174" t="s">
        <v>29</v>
      </c>
      <c r="K17174" t="s">
        <v>15</v>
      </c>
      <c r="L17174">
        <v>4</v>
      </c>
    </row>
    <row r="17175" spans="1:12" x14ac:dyDescent="0.25">
      <c r="A17175">
        <v>-74.235990000000001</v>
      </c>
      <c r="B17175">
        <v>40.261499999999998</v>
      </c>
      <c r="C17175" t="s">
        <v>41864</v>
      </c>
      <c r="D17175">
        <v>7375</v>
      </c>
      <c r="E17175">
        <v>81</v>
      </c>
      <c r="F17175" t="s">
        <v>16099</v>
      </c>
      <c r="G17175" t="s">
        <v>12</v>
      </c>
      <c r="H17175" t="s">
        <v>13</v>
      </c>
      <c r="I17175">
        <v>2010</v>
      </c>
      <c r="J17175" t="s">
        <v>54</v>
      </c>
      <c r="K17175" t="s">
        <v>15</v>
      </c>
      <c r="L17175">
        <v>4</v>
      </c>
    </row>
    <row r="17176" spans="1:12" x14ac:dyDescent="0.25">
      <c r="A17176">
        <v>-74.133399999999995</v>
      </c>
      <c r="B17176">
        <v>40.572809999999997</v>
      </c>
      <c r="C17176" t="s">
        <v>41865</v>
      </c>
      <c r="D17176">
        <v>4400</v>
      </c>
      <c r="E17176">
        <v>118</v>
      </c>
      <c r="F17176" t="s">
        <v>16100</v>
      </c>
      <c r="G17176" t="s">
        <v>12</v>
      </c>
      <c r="H17176" t="s">
        <v>31</v>
      </c>
      <c r="I17176">
        <v>2005</v>
      </c>
      <c r="J17176" t="s">
        <v>32</v>
      </c>
      <c r="K17176" t="s">
        <v>15</v>
      </c>
      <c r="L17176">
        <v>4</v>
      </c>
    </row>
    <row r="17177" spans="1:12" x14ac:dyDescent="0.25">
      <c r="A17177">
        <v>-122.39099</v>
      </c>
      <c r="B17177">
        <v>37.802999999999997</v>
      </c>
      <c r="C17177" t="s">
        <v>41866</v>
      </c>
      <c r="D17177">
        <v>7875</v>
      </c>
      <c r="E17177">
        <v>102</v>
      </c>
      <c r="F17177" t="s">
        <v>1155</v>
      </c>
      <c r="G17177" t="s">
        <v>12</v>
      </c>
      <c r="H17177" t="s">
        <v>71</v>
      </c>
      <c r="I17177">
        <v>2005</v>
      </c>
      <c r="J17177" t="s">
        <v>32</v>
      </c>
      <c r="K17177" t="s">
        <v>15</v>
      </c>
      <c r="L17177">
        <v>4</v>
      </c>
    </row>
    <row r="17178" spans="1:12" x14ac:dyDescent="0.25">
      <c r="A17178">
        <v>-118.91099</v>
      </c>
      <c r="B17178">
        <v>35.020400000000002</v>
      </c>
      <c r="C17178" t="s">
        <v>41867</v>
      </c>
      <c r="D17178">
        <v>23000</v>
      </c>
      <c r="E17178">
        <v>147</v>
      </c>
      <c r="F17178" t="s">
        <v>16101</v>
      </c>
      <c r="G17178" t="s">
        <v>181</v>
      </c>
      <c r="H17178" t="s">
        <v>182</v>
      </c>
      <c r="I17178">
        <v>2004</v>
      </c>
      <c r="J17178" t="s">
        <v>18</v>
      </c>
      <c r="K17178" t="s">
        <v>20</v>
      </c>
      <c r="L17178">
        <v>4</v>
      </c>
    </row>
    <row r="17179" spans="1:12" x14ac:dyDescent="0.25">
      <c r="A17179">
        <v>-95.641289999999998</v>
      </c>
      <c r="B17179">
        <v>29.7239</v>
      </c>
      <c r="C17179" t="s">
        <v>41868</v>
      </c>
      <c r="D17179">
        <v>5125</v>
      </c>
      <c r="E17179">
        <v>126</v>
      </c>
      <c r="F17179" t="s">
        <v>16100</v>
      </c>
      <c r="G17179" t="s">
        <v>12</v>
      </c>
      <c r="H17179" t="s">
        <v>17</v>
      </c>
      <c r="I17179">
        <v>2015</v>
      </c>
      <c r="J17179" t="s">
        <v>29</v>
      </c>
      <c r="K17179" t="s">
        <v>15</v>
      </c>
      <c r="L17179">
        <v>4</v>
      </c>
    </row>
    <row r="17180" spans="1:12" x14ac:dyDescent="0.25">
      <c r="A17180">
        <v>-122.441</v>
      </c>
      <c r="B17180">
        <v>37.7577</v>
      </c>
      <c r="C17180" t="s">
        <v>41869</v>
      </c>
      <c r="D17180">
        <v>4425</v>
      </c>
      <c r="E17180">
        <v>86</v>
      </c>
      <c r="F17180" t="s">
        <v>16102</v>
      </c>
      <c r="G17180" t="s">
        <v>12</v>
      </c>
      <c r="H17180" t="s">
        <v>13</v>
      </c>
      <c r="I17180">
        <v>2012</v>
      </c>
      <c r="J17180" t="s">
        <v>100</v>
      </c>
      <c r="K17180" t="s">
        <v>15</v>
      </c>
      <c r="L17180">
        <v>4</v>
      </c>
    </row>
    <row r="17181" spans="1:12" x14ac:dyDescent="0.25">
      <c r="A17181">
        <v>-117.324</v>
      </c>
      <c r="B17181">
        <v>33.011409999999998</v>
      </c>
      <c r="C17181" t="s">
        <v>41870</v>
      </c>
      <c r="D17181">
        <v>4600</v>
      </c>
      <c r="E17181">
        <v>119</v>
      </c>
      <c r="F17181" t="s">
        <v>16103</v>
      </c>
      <c r="G17181" t="s">
        <v>12</v>
      </c>
      <c r="H17181" t="s">
        <v>31</v>
      </c>
      <c r="I17181">
        <v>2003</v>
      </c>
      <c r="J17181" t="s">
        <v>74</v>
      </c>
      <c r="K17181" t="s">
        <v>15</v>
      </c>
      <c r="L17181">
        <v>4</v>
      </c>
    </row>
    <row r="17182" spans="1:12" x14ac:dyDescent="0.25">
      <c r="A17182">
        <v>-110.88599000000001</v>
      </c>
      <c r="B17182">
        <v>32.164110000000001</v>
      </c>
      <c r="C17182" t="s">
        <v>41871</v>
      </c>
      <c r="D17182">
        <v>2900</v>
      </c>
      <c r="E17182">
        <v>17</v>
      </c>
      <c r="F17182" t="s">
        <v>16104</v>
      </c>
      <c r="G17182" t="s">
        <v>63</v>
      </c>
      <c r="H17182" t="s">
        <v>64</v>
      </c>
      <c r="I17182">
        <v>1997</v>
      </c>
      <c r="J17182" t="s">
        <v>65</v>
      </c>
      <c r="K17182" t="s">
        <v>20</v>
      </c>
      <c r="L17182">
        <v>6</v>
      </c>
    </row>
    <row r="17183" spans="1:12" x14ac:dyDescent="0.25">
      <c r="A17183">
        <v>-118.224</v>
      </c>
      <c r="B17183">
        <v>33.128599999999999</v>
      </c>
      <c r="C17183" t="s">
        <v>41872</v>
      </c>
      <c r="D17183">
        <v>5875</v>
      </c>
      <c r="E17183">
        <v>467</v>
      </c>
      <c r="F17183" t="s">
        <v>1430</v>
      </c>
      <c r="G17183" t="s">
        <v>102</v>
      </c>
      <c r="H17183" t="s">
        <v>103</v>
      </c>
      <c r="I17183">
        <v>2010</v>
      </c>
      <c r="J17183" t="s">
        <v>18</v>
      </c>
      <c r="K17183" t="s">
        <v>20</v>
      </c>
      <c r="L17183">
        <v>5</v>
      </c>
    </row>
    <row r="17184" spans="1:12" x14ac:dyDescent="0.25">
      <c r="A17184">
        <v>-98.414000000000001</v>
      </c>
      <c r="B17184">
        <v>26.203499999999998</v>
      </c>
      <c r="C17184" t="s">
        <v>41873</v>
      </c>
      <c r="D17184">
        <v>3100</v>
      </c>
      <c r="E17184">
        <v>90</v>
      </c>
      <c r="F17184" t="s">
        <v>16105</v>
      </c>
      <c r="G17184" t="s">
        <v>12</v>
      </c>
      <c r="H17184" t="s">
        <v>17</v>
      </c>
      <c r="I17184">
        <v>2001</v>
      </c>
      <c r="J17184" t="s">
        <v>18</v>
      </c>
      <c r="K17184" t="s">
        <v>20</v>
      </c>
      <c r="L17184">
        <v>4</v>
      </c>
    </row>
    <row r="17185" spans="1:12" x14ac:dyDescent="0.25">
      <c r="A17185">
        <v>-74.133790000000005</v>
      </c>
      <c r="B17185">
        <v>40.570610000000002</v>
      </c>
      <c r="C17185" t="s">
        <v>41874</v>
      </c>
      <c r="D17185">
        <v>4400</v>
      </c>
      <c r="E17185">
        <v>118</v>
      </c>
      <c r="F17185" t="s">
        <v>16106</v>
      </c>
      <c r="G17185" t="s">
        <v>12</v>
      </c>
      <c r="H17185" t="s">
        <v>31</v>
      </c>
      <c r="I17185">
        <v>2005</v>
      </c>
      <c r="J17185" t="s">
        <v>32</v>
      </c>
      <c r="K17185" t="s">
        <v>15</v>
      </c>
      <c r="L17185">
        <v>4</v>
      </c>
    </row>
    <row r="17186" spans="1:12" x14ac:dyDescent="0.25">
      <c r="A17186">
        <v>-95.643500000000003</v>
      </c>
      <c r="B17186">
        <v>29.728000000000002</v>
      </c>
      <c r="C17186" t="s">
        <v>41875</v>
      </c>
      <c r="D17186">
        <v>5125</v>
      </c>
      <c r="E17186">
        <v>130</v>
      </c>
      <c r="F17186" t="s">
        <v>16107</v>
      </c>
      <c r="G17186" t="s">
        <v>12</v>
      </c>
      <c r="H17186" t="s">
        <v>17</v>
      </c>
      <c r="I17186">
        <v>2015</v>
      </c>
      <c r="J17186" t="s">
        <v>29</v>
      </c>
      <c r="K17186" t="s">
        <v>15</v>
      </c>
      <c r="L17186">
        <v>4</v>
      </c>
    </row>
    <row r="17187" spans="1:12" x14ac:dyDescent="0.25">
      <c r="A17187">
        <v>-121.55800000000001</v>
      </c>
      <c r="B17187">
        <v>37.780900000000003</v>
      </c>
      <c r="C17187" t="s">
        <v>41876</v>
      </c>
      <c r="D17187">
        <v>4525</v>
      </c>
      <c r="E17187">
        <v>220</v>
      </c>
      <c r="F17187" t="s">
        <v>16108</v>
      </c>
      <c r="G17187" t="s">
        <v>12</v>
      </c>
      <c r="H17187" t="s">
        <v>13</v>
      </c>
      <c r="I17187">
        <v>2012</v>
      </c>
      <c r="J17187" t="s">
        <v>100</v>
      </c>
      <c r="K17187" t="s">
        <v>15</v>
      </c>
      <c r="L17187">
        <v>4</v>
      </c>
    </row>
    <row r="17188" spans="1:12" x14ac:dyDescent="0.25">
      <c r="A17188">
        <v>-74.134789999999995</v>
      </c>
      <c r="B17188">
        <v>40.566200000000002</v>
      </c>
      <c r="C17188" t="s">
        <v>41877</v>
      </c>
      <c r="D17188">
        <v>4400</v>
      </c>
      <c r="E17188">
        <v>118</v>
      </c>
      <c r="F17188" t="s">
        <v>16109</v>
      </c>
      <c r="G17188" t="s">
        <v>12</v>
      </c>
      <c r="H17188" t="s">
        <v>31</v>
      </c>
      <c r="I17188">
        <v>2005</v>
      </c>
      <c r="J17188" t="s">
        <v>32</v>
      </c>
      <c r="K17188" t="s">
        <v>15</v>
      </c>
      <c r="L17188">
        <v>4</v>
      </c>
    </row>
    <row r="17189" spans="1:12" x14ac:dyDescent="0.25">
      <c r="A17189">
        <v>-71.183000000000007</v>
      </c>
      <c r="B17189">
        <v>42.246310000000001</v>
      </c>
      <c r="C17189" t="s">
        <v>41878</v>
      </c>
      <c r="D17189">
        <v>5525</v>
      </c>
      <c r="E17189">
        <v>112</v>
      </c>
      <c r="F17189" t="s">
        <v>876</v>
      </c>
      <c r="G17189" t="s">
        <v>12</v>
      </c>
      <c r="H17189" t="s">
        <v>13</v>
      </c>
      <c r="I17189">
        <v>2009</v>
      </c>
      <c r="J17189" t="s">
        <v>80</v>
      </c>
      <c r="K17189" t="s">
        <v>15</v>
      </c>
      <c r="L17189">
        <v>4</v>
      </c>
    </row>
    <row r="17190" spans="1:12" x14ac:dyDescent="0.25">
      <c r="A17190">
        <v>-71.177199999999999</v>
      </c>
      <c r="B17190">
        <v>42.245710000000003</v>
      </c>
      <c r="C17190" t="s">
        <v>41879</v>
      </c>
      <c r="D17190">
        <v>5525</v>
      </c>
      <c r="E17190">
        <v>114</v>
      </c>
      <c r="F17190" t="s">
        <v>16110</v>
      </c>
      <c r="G17190" t="s">
        <v>12</v>
      </c>
      <c r="H17190" t="s">
        <v>13</v>
      </c>
      <c r="I17190">
        <v>2009</v>
      </c>
      <c r="J17190" t="s">
        <v>80</v>
      </c>
      <c r="K17190" t="s">
        <v>15</v>
      </c>
      <c r="L17190">
        <v>4</v>
      </c>
    </row>
    <row r="17191" spans="1:12" x14ac:dyDescent="0.25">
      <c r="A17191">
        <v>-74.136290000000002</v>
      </c>
      <c r="B17191">
        <v>40.559600000000003</v>
      </c>
      <c r="C17191" t="s">
        <v>41880</v>
      </c>
      <c r="D17191">
        <v>4500</v>
      </c>
      <c r="E17191">
        <v>118</v>
      </c>
      <c r="F17191" t="s">
        <v>16110</v>
      </c>
      <c r="G17191" t="s">
        <v>12</v>
      </c>
      <c r="H17191" t="s">
        <v>31</v>
      </c>
      <c r="I17191">
        <v>2005</v>
      </c>
      <c r="J17191" t="s">
        <v>32</v>
      </c>
      <c r="K17191" t="s">
        <v>15</v>
      </c>
      <c r="L17191">
        <v>4</v>
      </c>
    </row>
    <row r="17192" spans="1:12" x14ac:dyDescent="0.25">
      <c r="A17192">
        <v>-71.174490000000006</v>
      </c>
      <c r="B17192">
        <v>42.245109999999997</v>
      </c>
      <c r="C17192" t="s">
        <v>41881</v>
      </c>
      <c r="D17192">
        <v>5525</v>
      </c>
      <c r="E17192">
        <v>111</v>
      </c>
      <c r="F17192" t="s">
        <v>16111</v>
      </c>
      <c r="G17192" t="s">
        <v>12</v>
      </c>
      <c r="H17192" t="s">
        <v>13</v>
      </c>
      <c r="I17192">
        <v>2009</v>
      </c>
      <c r="J17192" t="s">
        <v>80</v>
      </c>
      <c r="K17192" t="s">
        <v>15</v>
      </c>
      <c r="L17192">
        <v>4</v>
      </c>
    </row>
    <row r="17193" spans="1:12" x14ac:dyDescent="0.25">
      <c r="A17193">
        <v>-95.645589999999999</v>
      </c>
      <c r="B17193">
        <v>29.7395</v>
      </c>
      <c r="C17193" t="s">
        <v>41882</v>
      </c>
      <c r="D17193">
        <v>5125</v>
      </c>
      <c r="E17193">
        <v>130</v>
      </c>
      <c r="F17193" t="s">
        <v>16111</v>
      </c>
      <c r="G17193" t="s">
        <v>12</v>
      </c>
      <c r="H17193" t="s">
        <v>17</v>
      </c>
      <c r="I17193">
        <v>2015</v>
      </c>
      <c r="J17193" t="s">
        <v>29</v>
      </c>
      <c r="K17193" t="s">
        <v>15</v>
      </c>
      <c r="L17193">
        <v>4</v>
      </c>
    </row>
    <row r="17194" spans="1:12" x14ac:dyDescent="0.25">
      <c r="A17194">
        <v>-71.169489999999996</v>
      </c>
      <c r="B17194">
        <v>42.243099999999998</v>
      </c>
      <c r="C17194" t="s">
        <v>41883</v>
      </c>
      <c r="D17194">
        <v>5525</v>
      </c>
      <c r="E17194">
        <v>105</v>
      </c>
      <c r="F17194" t="s">
        <v>16112</v>
      </c>
      <c r="G17194" t="s">
        <v>12</v>
      </c>
      <c r="H17194" t="s">
        <v>13</v>
      </c>
      <c r="I17194">
        <v>2009</v>
      </c>
      <c r="J17194" t="s">
        <v>80</v>
      </c>
      <c r="K17194" t="s">
        <v>15</v>
      </c>
      <c r="L17194">
        <v>4</v>
      </c>
    </row>
    <row r="17195" spans="1:12" x14ac:dyDescent="0.25">
      <c r="A17195">
        <v>-74.138099999999994</v>
      </c>
      <c r="B17195">
        <v>40.552709999999998</v>
      </c>
      <c r="C17195" t="s">
        <v>41884</v>
      </c>
      <c r="D17195">
        <v>4400</v>
      </c>
      <c r="E17195">
        <v>118</v>
      </c>
      <c r="F17195" t="s">
        <v>16112</v>
      </c>
      <c r="G17195" t="s">
        <v>12</v>
      </c>
      <c r="H17195" t="s">
        <v>31</v>
      </c>
      <c r="I17195">
        <v>2005</v>
      </c>
      <c r="J17195" t="s">
        <v>32</v>
      </c>
      <c r="K17195" t="s">
        <v>15</v>
      </c>
      <c r="L17195">
        <v>4</v>
      </c>
    </row>
    <row r="17196" spans="1:12" x14ac:dyDescent="0.25">
      <c r="A17196">
        <v>-74.138589999999994</v>
      </c>
      <c r="B17196">
        <v>40.550800000000002</v>
      </c>
      <c r="C17196" t="s">
        <v>41885</v>
      </c>
      <c r="D17196">
        <v>4400</v>
      </c>
      <c r="E17196">
        <v>118</v>
      </c>
      <c r="F17196" t="s">
        <v>16113</v>
      </c>
      <c r="G17196" t="s">
        <v>12</v>
      </c>
      <c r="H17196" t="s">
        <v>31</v>
      </c>
      <c r="I17196">
        <v>2005</v>
      </c>
      <c r="J17196" t="s">
        <v>32</v>
      </c>
      <c r="K17196" t="s">
        <v>15</v>
      </c>
      <c r="L17196">
        <v>4</v>
      </c>
    </row>
    <row r="17197" spans="1:12" x14ac:dyDescent="0.25">
      <c r="A17197">
        <v>-87.795400000000001</v>
      </c>
      <c r="B17197">
        <v>41.94</v>
      </c>
      <c r="C17197" t="s">
        <v>41886</v>
      </c>
      <c r="D17197">
        <v>5150</v>
      </c>
      <c r="E17197">
        <v>126</v>
      </c>
      <c r="F17197" t="s">
        <v>950</v>
      </c>
      <c r="G17197" t="s">
        <v>12</v>
      </c>
      <c r="H17197" t="s">
        <v>31</v>
      </c>
      <c r="I17197">
        <v>2010</v>
      </c>
      <c r="J17197" t="s">
        <v>37</v>
      </c>
      <c r="K17197" t="s">
        <v>15</v>
      </c>
      <c r="L17197">
        <v>4</v>
      </c>
    </row>
    <row r="17198" spans="1:12" x14ac:dyDescent="0.25">
      <c r="A17198">
        <v>-71.165499999999994</v>
      </c>
      <c r="B17198">
        <v>42.240299999999998</v>
      </c>
      <c r="C17198" t="s">
        <v>41887</v>
      </c>
      <c r="D17198">
        <v>5525</v>
      </c>
      <c r="E17198">
        <v>103</v>
      </c>
      <c r="F17198" t="s">
        <v>16114</v>
      </c>
      <c r="G17198" t="s">
        <v>12</v>
      </c>
      <c r="H17198" t="s">
        <v>13</v>
      </c>
      <c r="I17198">
        <v>2009</v>
      </c>
      <c r="J17198" t="s">
        <v>80</v>
      </c>
      <c r="K17198" t="s">
        <v>15</v>
      </c>
      <c r="L17198">
        <v>4</v>
      </c>
    </row>
    <row r="17199" spans="1:12" x14ac:dyDescent="0.25">
      <c r="A17199">
        <v>-74.139790000000005</v>
      </c>
      <c r="B17199">
        <v>40.546700000000001</v>
      </c>
      <c r="C17199" t="s">
        <v>41888</v>
      </c>
      <c r="D17199">
        <v>4399</v>
      </c>
      <c r="E17199">
        <v>118</v>
      </c>
      <c r="F17199" t="s">
        <v>16115</v>
      </c>
      <c r="G17199" t="s">
        <v>12</v>
      </c>
      <c r="H17199" t="s">
        <v>31</v>
      </c>
      <c r="I17199">
        <v>2005</v>
      </c>
      <c r="J17199" t="s">
        <v>32</v>
      </c>
      <c r="K17199" t="s">
        <v>15</v>
      </c>
      <c r="L17199">
        <v>4</v>
      </c>
    </row>
    <row r="17200" spans="1:12" x14ac:dyDescent="0.25">
      <c r="A17200">
        <v>-95.638490000000004</v>
      </c>
      <c r="B17200">
        <v>29.757010000000001</v>
      </c>
      <c r="C17200" t="s">
        <v>41889</v>
      </c>
      <c r="D17200">
        <v>5125</v>
      </c>
      <c r="E17200">
        <v>126</v>
      </c>
      <c r="F17200" t="s">
        <v>16116</v>
      </c>
      <c r="G17200" t="s">
        <v>12</v>
      </c>
      <c r="H17200" t="s">
        <v>17</v>
      </c>
      <c r="I17200">
        <v>2015</v>
      </c>
      <c r="J17200" t="s">
        <v>29</v>
      </c>
      <c r="K17200" t="s">
        <v>15</v>
      </c>
      <c r="L17200">
        <v>4</v>
      </c>
    </row>
    <row r="17201" spans="1:12" x14ac:dyDescent="0.25">
      <c r="A17201">
        <v>-74.145489999999995</v>
      </c>
      <c r="B17201">
        <v>40.531709999999997</v>
      </c>
      <c r="C17201" t="s">
        <v>41890</v>
      </c>
      <c r="D17201">
        <v>4400</v>
      </c>
      <c r="E17201">
        <v>118</v>
      </c>
      <c r="F17201" t="s">
        <v>16117</v>
      </c>
      <c r="G17201" t="s">
        <v>12</v>
      </c>
      <c r="H17201" t="s">
        <v>31</v>
      </c>
      <c r="I17201">
        <v>2005</v>
      </c>
      <c r="J17201" t="s">
        <v>32</v>
      </c>
      <c r="K17201" t="s">
        <v>15</v>
      </c>
      <c r="L17201">
        <v>4</v>
      </c>
    </row>
    <row r="17202" spans="1:12" x14ac:dyDescent="0.25">
      <c r="A17202">
        <v>-117.44</v>
      </c>
      <c r="B17202">
        <v>33.872500000000002</v>
      </c>
      <c r="C17202" t="s">
        <v>41891</v>
      </c>
      <c r="D17202">
        <v>5325</v>
      </c>
      <c r="E17202">
        <v>98</v>
      </c>
      <c r="F17202" t="s">
        <v>16118</v>
      </c>
      <c r="G17202" t="s">
        <v>12</v>
      </c>
      <c r="H17202" t="s">
        <v>17</v>
      </c>
      <c r="I17202">
        <v>2010</v>
      </c>
      <c r="J17202" t="s">
        <v>48</v>
      </c>
      <c r="K17202" t="s">
        <v>15</v>
      </c>
      <c r="L17202">
        <v>4</v>
      </c>
    </row>
    <row r="17203" spans="1:12" x14ac:dyDescent="0.25">
      <c r="A17203">
        <v>-77.669399999999996</v>
      </c>
      <c r="B17203">
        <v>38.784199999999998</v>
      </c>
      <c r="C17203" t="s">
        <v>41892</v>
      </c>
      <c r="D17203">
        <v>3050</v>
      </c>
      <c r="E17203">
        <v>64</v>
      </c>
      <c r="F17203" t="s">
        <v>16119</v>
      </c>
      <c r="G17203" t="s">
        <v>12</v>
      </c>
      <c r="H17203" t="s">
        <v>13</v>
      </c>
      <c r="I17203">
        <v>2009</v>
      </c>
      <c r="J17203" t="s">
        <v>27</v>
      </c>
      <c r="K17203" t="s">
        <v>15</v>
      </c>
      <c r="L17203">
        <v>4</v>
      </c>
    </row>
    <row r="17204" spans="1:12" x14ac:dyDescent="0.25">
      <c r="A17204">
        <v>-117.33799</v>
      </c>
      <c r="B17204">
        <v>33.07761</v>
      </c>
      <c r="C17204" t="s">
        <v>41893</v>
      </c>
      <c r="D17204">
        <v>4350</v>
      </c>
      <c r="E17204">
        <v>82</v>
      </c>
      <c r="F17204" t="s">
        <v>16120</v>
      </c>
      <c r="G17204" t="s">
        <v>12</v>
      </c>
      <c r="H17204" t="s">
        <v>13</v>
      </c>
      <c r="I17204">
        <v>2010</v>
      </c>
      <c r="J17204" t="s">
        <v>29</v>
      </c>
      <c r="K17204" t="s">
        <v>15</v>
      </c>
      <c r="L17204">
        <v>4</v>
      </c>
    </row>
    <row r="17205" spans="1:12" x14ac:dyDescent="0.25">
      <c r="A17205">
        <v>-98.365499999999997</v>
      </c>
      <c r="B17205">
        <v>26.203099999999999</v>
      </c>
      <c r="C17205" t="s">
        <v>41894</v>
      </c>
      <c r="D17205">
        <v>3475</v>
      </c>
      <c r="E17205">
        <v>88</v>
      </c>
      <c r="F17205" t="s">
        <v>16121</v>
      </c>
      <c r="G17205" t="s">
        <v>12</v>
      </c>
      <c r="H17205" t="s">
        <v>17</v>
      </c>
      <c r="I17205">
        <v>2001</v>
      </c>
      <c r="J17205" t="s">
        <v>18</v>
      </c>
      <c r="K17205" t="s">
        <v>20</v>
      </c>
      <c r="L17205">
        <v>4</v>
      </c>
    </row>
    <row r="17206" spans="1:12" x14ac:dyDescent="0.25">
      <c r="A17206">
        <v>-95.272599999999997</v>
      </c>
      <c r="B17206">
        <v>29.673400000000001</v>
      </c>
      <c r="C17206" t="s">
        <v>41895</v>
      </c>
      <c r="D17206">
        <v>3400</v>
      </c>
      <c r="E17206">
        <v>150</v>
      </c>
      <c r="F17206" t="s">
        <v>16122</v>
      </c>
      <c r="G17206" t="s">
        <v>12</v>
      </c>
      <c r="H17206" t="s">
        <v>13</v>
      </c>
      <c r="I17206">
        <v>2009</v>
      </c>
      <c r="J17206" t="s">
        <v>27</v>
      </c>
      <c r="K17206" t="s">
        <v>15</v>
      </c>
      <c r="L17206">
        <v>4</v>
      </c>
    </row>
    <row r="17207" spans="1:12" x14ac:dyDescent="0.25">
      <c r="A17207">
        <v>-71.162790000000001</v>
      </c>
      <c r="B17207">
        <v>42.225200000000001</v>
      </c>
      <c r="C17207" t="s">
        <v>41896</v>
      </c>
      <c r="D17207">
        <v>5524</v>
      </c>
      <c r="E17207">
        <v>110</v>
      </c>
      <c r="F17207" t="s">
        <v>16123</v>
      </c>
      <c r="G17207" t="s">
        <v>12</v>
      </c>
      <c r="H17207" t="s">
        <v>13</v>
      </c>
      <c r="I17207">
        <v>2009</v>
      </c>
      <c r="J17207" t="s">
        <v>80</v>
      </c>
      <c r="K17207" t="s">
        <v>15</v>
      </c>
      <c r="L17207">
        <v>4</v>
      </c>
    </row>
    <row r="17208" spans="1:12" x14ac:dyDescent="0.25">
      <c r="A17208">
        <v>-117.26899</v>
      </c>
      <c r="B17208">
        <v>32.538699999999999</v>
      </c>
      <c r="C17208" t="s">
        <v>41897</v>
      </c>
      <c r="D17208">
        <v>6500</v>
      </c>
      <c r="E17208">
        <v>134</v>
      </c>
      <c r="F17208" t="s">
        <v>16124</v>
      </c>
      <c r="G17208" t="s">
        <v>102</v>
      </c>
      <c r="H17208" t="s">
        <v>103</v>
      </c>
      <c r="I17208">
        <v>2010</v>
      </c>
      <c r="J17208" t="s">
        <v>18</v>
      </c>
      <c r="K17208" t="s">
        <v>20</v>
      </c>
      <c r="L17208">
        <v>5</v>
      </c>
    </row>
    <row r="17209" spans="1:12" x14ac:dyDescent="0.25">
      <c r="A17209">
        <v>-118.053</v>
      </c>
      <c r="B17209">
        <v>33.7498</v>
      </c>
      <c r="C17209" t="s">
        <v>41898</v>
      </c>
      <c r="D17209">
        <v>4350</v>
      </c>
      <c r="E17209">
        <v>102</v>
      </c>
      <c r="F17209" t="s">
        <v>16125</v>
      </c>
      <c r="G17209" t="s">
        <v>12</v>
      </c>
      <c r="H17209" t="s">
        <v>13</v>
      </c>
      <c r="I17209">
        <v>2010</v>
      </c>
      <c r="J17209" t="s">
        <v>29</v>
      </c>
      <c r="K17209" t="s">
        <v>15</v>
      </c>
      <c r="L17209">
        <v>4</v>
      </c>
    </row>
    <row r="17210" spans="1:12" x14ac:dyDescent="0.25">
      <c r="A17210">
        <v>-83.268500000000003</v>
      </c>
      <c r="B17210">
        <v>42.5398</v>
      </c>
      <c r="C17210" t="s">
        <v>41899</v>
      </c>
      <c r="D17210">
        <v>3800</v>
      </c>
      <c r="E17210">
        <v>81</v>
      </c>
      <c r="F17210" t="s">
        <v>16126</v>
      </c>
      <c r="G17210" t="s">
        <v>224</v>
      </c>
      <c r="H17210" t="s">
        <v>221</v>
      </c>
      <c r="I17210">
        <v>2012</v>
      </c>
      <c r="J17210" t="s">
        <v>222</v>
      </c>
      <c r="K17210" t="s">
        <v>20</v>
      </c>
      <c r="L17210">
        <v>6</v>
      </c>
    </row>
    <row r="17211" spans="1:12" x14ac:dyDescent="0.25">
      <c r="A17211">
        <v>-74.149889999999999</v>
      </c>
      <c r="B17211">
        <v>40.523600000000002</v>
      </c>
      <c r="C17211" t="s">
        <v>41900</v>
      </c>
      <c r="D17211">
        <v>4400</v>
      </c>
      <c r="E17211">
        <v>118</v>
      </c>
      <c r="F17211" t="s">
        <v>16127</v>
      </c>
      <c r="G17211" t="s">
        <v>12</v>
      </c>
      <c r="H17211" t="s">
        <v>31</v>
      </c>
      <c r="I17211">
        <v>2005</v>
      </c>
      <c r="J17211" t="s">
        <v>32</v>
      </c>
      <c r="K17211" t="s">
        <v>15</v>
      </c>
      <c r="L17211">
        <v>4</v>
      </c>
    </row>
    <row r="17212" spans="1:12" x14ac:dyDescent="0.25">
      <c r="A17212">
        <v>-95.364800000000002</v>
      </c>
      <c r="B17212">
        <v>29.750710000000002</v>
      </c>
      <c r="C17212" t="s">
        <v>41901</v>
      </c>
      <c r="D17212">
        <v>5200</v>
      </c>
      <c r="E17212">
        <v>116</v>
      </c>
      <c r="F17212" t="s">
        <v>16128</v>
      </c>
      <c r="G17212" t="s">
        <v>12</v>
      </c>
      <c r="H17212" t="s">
        <v>17</v>
      </c>
      <c r="I17212">
        <v>2015</v>
      </c>
      <c r="J17212" t="s">
        <v>29</v>
      </c>
      <c r="K17212" t="s">
        <v>15</v>
      </c>
      <c r="L17212">
        <v>4</v>
      </c>
    </row>
    <row r="17213" spans="1:12" x14ac:dyDescent="0.25">
      <c r="A17213">
        <v>-98.311899999999994</v>
      </c>
      <c r="B17213">
        <v>26.196899999999999</v>
      </c>
      <c r="C17213" t="s">
        <v>41902</v>
      </c>
      <c r="D17213">
        <v>500</v>
      </c>
      <c r="E17213">
        <v>92</v>
      </c>
      <c r="F17213" t="s">
        <v>16129</v>
      </c>
      <c r="G17213" t="s">
        <v>114</v>
      </c>
      <c r="H17213" t="s">
        <v>115</v>
      </c>
      <c r="J17213" t="s">
        <v>116</v>
      </c>
      <c r="K17213" t="s">
        <v>20</v>
      </c>
      <c r="L17213">
        <v>6</v>
      </c>
    </row>
    <row r="17214" spans="1:12" x14ac:dyDescent="0.25">
      <c r="A17214">
        <v>-98.233189999999993</v>
      </c>
      <c r="B17214">
        <v>26.908000000000001</v>
      </c>
      <c r="C17214" t="s">
        <v>41903</v>
      </c>
      <c r="D17214">
        <v>4225</v>
      </c>
      <c r="E17214">
        <v>98</v>
      </c>
      <c r="F17214" t="s">
        <v>16130</v>
      </c>
      <c r="G17214" t="s">
        <v>12</v>
      </c>
      <c r="H17214" t="s">
        <v>17</v>
      </c>
      <c r="I17214">
        <v>2001</v>
      </c>
      <c r="J17214" t="s">
        <v>18</v>
      </c>
      <c r="K17214" t="s">
        <v>20</v>
      </c>
      <c r="L17214">
        <v>4</v>
      </c>
    </row>
    <row r="17215" spans="1:12" x14ac:dyDescent="0.25">
      <c r="A17215">
        <v>-95.623900000000006</v>
      </c>
      <c r="B17215">
        <v>29.767009999999999</v>
      </c>
      <c r="C17215" t="s">
        <v>41904</v>
      </c>
      <c r="D17215">
        <v>5125</v>
      </c>
      <c r="E17215">
        <v>125</v>
      </c>
      <c r="F17215" t="s">
        <v>16131</v>
      </c>
      <c r="G17215" t="s">
        <v>12</v>
      </c>
      <c r="H17215" t="s">
        <v>17</v>
      </c>
      <c r="I17215">
        <v>2015</v>
      </c>
      <c r="J17215" t="s">
        <v>29</v>
      </c>
      <c r="K17215" t="s">
        <v>15</v>
      </c>
      <c r="L17215">
        <v>4</v>
      </c>
    </row>
    <row r="17216" spans="1:12" x14ac:dyDescent="0.25">
      <c r="A17216">
        <v>-74.155090000000001</v>
      </c>
      <c r="B17216">
        <v>40.516300000000001</v>
      </c>
      <c r="C17216" t="s">
        <v>41905</v>
      </c>
      <c r="D17216">
        <v>4400</v>
      </c>
      <c r="E17216">
        <v>118</v>
      </c>
      <c r="F17216" t="s">
        <v>16132</v>
      </c>
      <c r="G17216" t="s">
        <v>12</v>
      </c>
      <c r="H17216" t="s">
        <v>31</v>
      </c>
      <c r="I17216">
        <v>2005</v>
      </c>
      <c r="J17216" t="s">
        <v>32</v>
      </c>
      <c r="K17216" t="s">
        <v>15</v>
      </c>
      <c r="L17216">
        <v>4</v>
      </c>
    </row>
    <row r="17217" spans="1:12" x14ac:dyDescent="0.25">
      <c r="A17217">
        <v>-95.608189999999993</v>
      </c>
      <c r="B17217">
        <v>29.769310000000001</v>
      </c>
      <c r="C17217" t="s">
        <v>41906</v>
      </c>
      <c r="D17217">
        <v>5125</v>
      </c>
      <c r="E17217">
        <v>127</v>
      </c>
      <c r="F17217" t="s">
        <v>16133</v>
      </c>
      <c r="G17217" t="s">
        <v>12</v>
      </c>
      <c r="H17217" t="s">
        <v>17</v>
      </c>
      <c r="I17217">
        <v>2015</v>
      </c>
      <c r="J17217" t="s">
        <v>29</v>
      </c>
      <c r="K17217" t="s">
        <v>15</v>
      </c>
      <c r="L17217">
        <v>4</v>
      </c>
    </row>
    <row r="17218" spans="1:12" x14ac:dyDescent="0.25">
      <c r="A17218">
        <v>-112.01300000000001</v>
      </c>
      <c r="B17218">
        <v>33.400799999999997</v>
      </c>
      <c r="C17218" t="s">
        <v>41907</v>
      </c>
      <c r="D17218">
        <v>9600</v>
      </c>
      <c r="E17218">
        <v>175</v>
      </c>
      <c r="F17218" t="s">
        <v>16134</v>
      </c>
      <c r="G17218" t="s">
        <v>12</v>
      </c>
      <c r="H17218" t="s">
        <v>17</v>
      </c>
      <c r="I17218">
        <v>2009</v>
      </c>
      <c r="J17218" t="s">
        <v>57</v>
      </c>
      <c r="K17218" t="s">
        <v>15</v>
      </c>
      <c r="L17218">
        <v>4</v>
      </c>
    </row>
    <row r="17219" spans="1:12" x14ac:dyDescent="0.25">
      <c r="A17219">
        <v>-82.64049</v>
      </c>
      <c r="B17219">
        <v>27.895600000000002</v>
      </c>
      <c r="C17219" t="s">
        <v>41908</v>
      </c>
      <c r="D17219">
        <v>6400</v>
      </c>
      <c r="E17219">
        <v>80</v>
      </c>
      <c r="F17219" t="s">
        <v>16135</v>
      </c>
      <c r="G17219" t="s">
        <v>12</v>
      </c>
      <c r="H17219" t="s">
        <v>31</v>
      </c>
      <c r="I17219">
        <v>2004</v>
      </c>
      <c r="J17219" t="s">
        <v>74</v>
      </c>
      <c r="K17219" t="s">
        <v>15</v>
      </c>
      <c r="L17219">
        <v>4</v>
      </c>
    </row>
    <row r="17220" spans="1:12" x14ac:dyDescent="0.25">
      <c r="A17220">
        <v>-117.416</v>
      </c>
      <c r="B17220">
        <v>33.8733</v>
      </c>
      <c r="C17220" t="s">
        <v>41909</v>
      </c>
      <c r="D17220">
        <v>5450</v>
      </c>
      <c r="E17220">
        <v>132</v>
      </c>
      <c r="F17220" t="s">
        <v>16136</v>
      </c>
      <c r="G17220" t="s">
        <v>12</v>
      </c>
      <c r="H17220" t="s">
        <v>17</v>
      </c>
      <c r="I17220">
        <v>2010</v>
      </c>
      <c r="J17220" t="s">
        <v>48</v>
      </c>
      <c r="K17220" t="s">
        <v>15</v>
      </c>
      <c r="L17220">
        <v>4</v>
      </c>
    </row>
    <row r="17221" spans="1:12" x14ac:dyDescent="0.25">
      <c r="A17221">
        <v>-95.605689999999996</v>
      </c>
      <c r="B17221">
        <v>29.769010000000002</v>
      </c>
      <c r="C17221" t="s">
        <v>41910</v>
      </c>
      <c r="D17221">
        <v>5125</v>
      </c>
      <c r="E17221">
        <v>126</v>
      </c>
      <c r="F17221" t="s">
        <v>16137</v>
      </c>
      <c r="G17221" t="s">
        <v>12</v>
      </c>
      <c r="H17221" t="s">
        <v>17</v>
      </c>
      <c r="I17221">
        <v>2015</v>
      </c>
      <c r="J17221" t="s">
        <v>29</v>
      </c>
      <c r="K17221" t="s">
        <v>15</v>
      </c>
      <c r="L17221">
        <v>4</v>
      </c>
    </row>
    <row r="17222" spans="1:12" x14ac:dyDescent="0.25">
      <c r="A17222">
        <v>-74.050899999999999</v>
      </c>
      <c r="B17222">
        <v>40.683199999999999</v>
      </c>
      <c r="C17222" t="s">
        <v>41911</v>
      </c>
      <c r="D17222">
        <v>4275</v>
      </c>
      <c r="E17222">
        <v>69</v>
      </c>
      <c r="F17222" t="s">
        <v>16138</v>
      </c>
      <c r="G17222" t="s">
        <v>12</v>
      </c>
      <c r="H17222" t="s">
        <v>31</v>
      </c>
      <c r="I17222">
        <v>2005</v>
      </c>
      <c r="J17222" t="s">
        <v>32</v>
      </c>
      <c r="K17222" t="s">
        <v>15</v>
      </c>
      <c r="L17222">
        <v>4</v>
      </c>
    </row>
    <row r="17223" spans="1:12" x14ac:dyDescent="0.25">
      <c r="A17223">
        <v>-95.600589999999997</v>
      </c>
      <c r="B17223">
        <v>29.7682</v>
      </c>
      <c r="C17223" t="s">
        <v>41912</v>
      </c>
      <c r="D17223">
        <v>5125</v>
      </c>
      <c r="E17223">
        <v>131</v>
      </c>
      <c r="F17223" t="s">
        <v>16139</v>
      </c>
      <c r="G17223" t="s">
        <v>12</v>
      </c>
      <c r="H17223" t="s">
        <v>17</v>
      </c>
      <c r="I17223">
        <v>2015</v>
      </c>
      <c r="J17223" t="s">
        <v>29</v>
      </c>
      <c r="K17223" t="s">
        <v>15</v>
      </c>
      <c r="L17223">
        <v>4</v>
      </c>
    </row>
    <row r="17224" spans="1:12" x14ac:dyDescent="0.25">
      <c r="A17224">
        <v>-95.597999999999999</v>
      </c>
      <c r="B17224">
        <v>29.767510000000001</v>
      </c>
      <c r="C17224" t="s">
        <v>41913</v>
      </c>
      <c r="D17224">
        <v>5125</v>
      </c>
      <c r="E17224">
        <v>131</v>
      </c>
      <c r="F17224" t="s">
        <v>16140</v>
      </c>
      <c r="G17224" t="s">
        <v>12</v>
      </c>
      <c r="H17224" t="s">
        <v>17</v>
      </c>
      <c r="I17224">
        <v>2015</v>
      </c>
      <c r="J17224" t="s">
        <v>29</v>
      </c>
      <c r="K17224" t="s">
        <v>15</v>
      </c>
      <c r="L17224">
        <v>4</v>
      </c>
    </row>
    <row r="17225" spans="1:12" x14ac:dyDescent="0.25">
      <c r="A17225">
        <v>-80.092089999999999</v>
      </c>
      <c r="B17225">
        <v>26.934709999999999</v>
      </c>
      <c r="C17225" t="s">
        <v>41914</v>
      </c>
      <c r="D17225">
        <v>8500</v>
      </c>
      <c r="E17225">
        <v>90</v>
      </c>
      <c r="F17225" t="s">
        <v>16141</v>
      </c>
      <c r="G17225" t="s">
        <v>203</v>
      </c>
      <c r="H17225" t="s">
        <v>204</v>
      </c>
      <c r="I17225">
        <v>2009</v>
      </c>
      <c r="J17225" t="s">
        <v>18</v>
      </c>
      <c r="K17225" t="s">
        <v>20</v>
      </c>
      <c r="L17225">
        <v>5</v>
      </c>
    </row>
    <row r="17226" spans="1:12" x14ac:dyDescent="0.25">
      <c r="A17226">
        <v>-95.631699999999995</v>
      </c>
      <c r="B17226">
        <v>29.7149</v>
      </c>
      <c r="C17226" t="s">
        <v>41915</v>
      </c>
      <c r="D17226">
        <v>4425</v>
      </c>
      <c r="E17226">
        <v>125</v>
      </c>
      <c r="F17226" t="s">
        <v>16142</v>
      </c>
      <c r="G17226" t="s">
        <v>12</v>
      </c>
      <c r="H17226" t="s">
        <v>13</v>
      </c>
      <c r="I17226">
        <v>2009</v>
      </c>
      <c r="J17226" t="s">
        <v>27</v>
      </c>
      <c r="K17226" t="s">
        <v>15</v>
      </c>
      <c r="L17226">
        <v>4</v>
      </c>
    </row>
    <row r="17227" spans="1:12" x14ac:dyDescent="0.25">
      <c r="A17227">
        <v>-74.934200000000004</v>
      </c>
      <c r="B17227">
        <v>40.422809999999998</v>
      </c>
      <c r="C17227" t="s">
        <v>41916</v>
      </c>
      <c r="D17227">
        <v>1700</v>
      </c>
      <c r="E17227">
        <v>90</v>
      </c>
      <c r="F17227" t="s">
        <v>16143</v>
      </c>
      <c r="G17227" t="s">
        <v>12</v>
      </c>
      <c r="H17227" t="s">
        <v>31</v>
      </c>
      <c r="I17227">
        <v>2005</v>
      </c>
      <c r="J17227" t="s">
        <v>32</v>
      </c>
      <c r="K17227" t="s">
        <v>15</v>
      </c>
      <c r="L17227">
        <v>4</v>
      </c>
    </row>
    <row r="17228" spans="1:12" x14ac:dyDescent="0.25">
      <c r="A17228">
        <v>-95.592789999999994</v>
      </c>
      <c r="B17228">
        <v>29.765499999999999</v>
      </c>
      <c r="C17228" t="s">
        <v>41917</v>
      </c>
      <c r="D17228">
        <v>5125</v>
      </c>
      <c r="E17228">
        <v>132</v>
      </c>
      <c r="F17228" t="s">
        <v>16144</v>
      </c>
      <c r="G17228" t="s">
        <v>12</v>
      </c>
      <c r="H17228" t="s">
        <v>17</v>
      </c>
      <c r="I17228">
        <v>2015</v>
      </c>
      <c r="J17228" t="s">
        <v>29</v>
      </c>
      <c r="K17228" t="s">
        <v>15</v>
      </c>
      <c r="L17228">
        <v>4</v>
      </c>
    </row>
    <row r="17229" spans="1:12" x14ac:dyDescent="0.25">
      <c r="A17229">
        <v>-95.582599999999999</v>
      </c>
      <c r="B17229">
        <v>29.760400000000001</v>
      </c>
      <c r="C17229" t="s">
        <v>41918</v>
      </c>
      <c r="D17229">
        <v>5125</v>
      </c>
      <c r="E17229">
        <v>120</v>
      </c>
      <c r="F17229" t="s">
        <v>16145</v>
      </c>
      <c r="G17229" t="s">
        <v>12</v>
      </c>
      <c r="H17229" t="s">
        <v>17</v>
      </c>
      <c r="I17229">
        <v>2015</v>
      </c>
      <c r="J17229" t="s">
        <v>29</v>
      </c>
      <c r="K17229" t="s">
        <v>15</v>
      </c>
      <c r="L17229">
        <v>4</v>
      </c>
    </row>
    <row r="17230" spans="1:12" x14ac:dyDescent="0.25">
      <c r="A17230">
        <v>-76.99709</v>
      </c>
      <c r="B17230">
        <v>38.917209999999997</v>
      </c>
      <c r="C17230" t="s">
        <v>41919</v>
      </c>
      <c r="D17230">
        <v>300</v>
      </c>
      <c r="E17230">
        <v>77</v>
      </c>
      <c r="F17230" t="s">
        <v>16146</v>
      </c>
      <c r="G17230" t="s">
        <v>223</v>
      </c>
      <c r="H17230">
        <v>407</v>
      </c>
      <c r="I17230">
        <v>2012</v>
      </c>
      <c r="J17230" t="s">
        <v>100</v>
      </c>
      <c r="K17230" t="s">
        <v>15</v>
      </c>
      <c r="L17230">
        <v>6</v>
      </c>
    </row>
    <row r="17231" spans="1:12" x14ac:dyDescent="0.25">
      <c r="A17231">
        <v>-77.318299999999994</v>
      </c>
      <c r="B17231">
        <v>38.789610000000003</v>
      </c>
      <c r="C17231" t="s">
        <v>41920</v>
      </c>
      <c r="D17231">
        <v>8400</v>
      </c>
      <c r="E17231">
        <v>80</v>
      </c>
      <c r="F17231" t="s">
        <v>16147</v>
      </c>
      <c r="G17231" t="s">
        <v>12</v>
      </c>
      <c r="H17231" t="s">
        <v>71</v>
      </c>
      <c r="I17231">
        <v>2004</v>
      </c>
      <c r="J17231" t="s">
        <v>32</v>
      </c>
      <c r="K17231" t="s">
        <v>15</v>
      </c>
      <c r="L17231">
        <v>4</v>
      </c>
    </row>
    <row r="17232" spans="1:12" x14ac:dyDescent="0.25">
      <c r="A17232">
        <v>-95.579099999999997</v>
      </c>
      <c r="B17232">
        <v>29.753399999999999</v>
      </c>
      <c r="C17232" t="s">
        <v>41921</v>
      </c>
      <c r="D17232">
        <v>5125</v>
      </c>
      <c r="E17232">
        <v>121</v>
      </c>
      <c r="F17232" t="s">
        <v>16148</v>
      </c>
      <c r="G17232" t="s">
        <v>12</v>
      </c>
      <c r="H17232" t="s">
        <v>17</v>
      </c>
      <c r="I17232">
        <v>2015</v>
      </c>
      <c r="J17232" t="s">
        <v>29</v>
      </c>
      <c r="K17232" t="s">
        <v>15</v>
      </c>
      <c r="L17232">
        <v>4</v>
      </c>
    </row>
    <row r="17233" spans="1:12" x14ac:dyDescent="0.25">
      <c r="A17233">
        <v>-73.911289999999994</v>
      </c>
      <c r="B17233">
        <v>40.878300000000003</v>
      </c>
      <c r="C17233" t="s">
        <v>41922</v>
      </c>
      <c r="D17233">
        <v>5100</v>
      </c>
      <c r="E17233">
        <v>118</v>
      </c>
      <c r="F17233" t="s">
        <v>16149</v>
      </c>
      <c r="G17233" t="s">
        <v>12</v>
      </c>
      <c r="H17233" t="s">
        <v>13</v>
      </c>
      <c r="I17233">
        <v>2010</v>
      </c>
      <c r="J17233" t="s">
        <v>37</v>
      </c>
      <c r="K17233" t="s">
        <v>15</v>
      </c>
      <c r="L17233">
        <v>4</v>
      </c>
    </row>
    <row r="17234" spans="1:12" x14ac:dyDescent="0.25">
      <c r="A17234">
        <v>-71.192599999999999</v>
      </c>
      <c r="B17234">
        <v>42.245399999999997</v>
      </c>
      <c r="C17234" t="s">
        <v>41923</v>
      </c>
      <c r="D17234">
        <v>5525</v>
      </c>
      <c r="E17234">
        <v>118</v>
      </c>
      <c r="F17234" t="s">
        <v>16150</v>
      </c>
      <c r="G17234" t="s">
        <v>12</v>
      </c>
      <c r="H17234" t="s">
        <v>13</v>
      </c>
      <c r="I17234">
        <v>2009</v>
      </c>
      <c r="J17234" t="s">
        <v>80</v>
      </c>
      <c r="K17234" t="s">
        <v>15</v>
      </c>
      <c r="L17234">
        <v>4</v>
      </c>
    </row>
    <row r="17235" spans="1:12" x14ac:dyDescent="0.25">
      <c r="A17235">
        <v>-98.237290000000002</v>
      </c>
      <c r="B17235">
        <v>26.178899999999999</v>
      </c>
      <c r="C17235" t="s">
        <v>41924</v>
      </c>
      <c r="D17235">
        <v>0</v>
      </c>
      <c r="E17235">
        <v>10</v>
      </c>
      <c r="F17235" t="s">
        <v>16151</v>
      </c>
      <c r="G17235" t="s">
        <v>12</v>
      </c>
      <c r="H17235" t="s">
        <v>17</v>
      </c>
      <c r="I17235">
        <v>2001</v>
      </c>
      <c r="J17235" t="s">
        <v>18</v>
      </c>
      <c r="K17235" t="s">
        <v>20</v>
      </c>
      <c r="L17235">
        <v>4</v>
      </c>
    </row>
    <row r="17236" spans="1:12" x14ac:dyDescent="0.25">
      <c r="A17236">
        <v>-74.183090000000007</v>
      </c>
      <c r="B17236">
        <v>40.485909999999997</v>
      </c>
      <c r="C17236" t="s">
        <v>41925</v>
      </c>
      <c r="D17236">
        <v>4400</v>
      </c>
      <c r="E17236">
        <v>268</v>
      </c>
      <c r="F17236" t="s">
        <v>16152</v>
      </c>
      <c r="G17236" t="s">
        <v>12</v>
      </c>
      <c r="H17236" t="s">
        <v>31</v>
      </c>
      <c r="I17236">
        <v>2005</v>
      </c>
      <c r="J17236" t="s">
        <v>32</v>
      </c>
      <c r="K17236" t="s">
        <v>15</v>
      </c>
      <c r="L17236">
        <v>4</v>
      </c>
    </row>
    <row r="17237" spans="1:12" x14ac:dyDescent="0.25">
      <c r="A17237">
        <v>-95.574789999999993</v>
      </c>
      <c r="B17237">
        <v>29.7361</v>
      </c>
      <c r="C17237" t="s">
        <v>41926</v>
      </c>
      <c r="D17237">
        <v>5125</v>
      </c>
      <c r="E17237">
        <v>124</v>
      </c>
      <c r="F17237" t="s">
        <v>16153</v>
      </c>
      <c r="G17237" t="s">
        <v>12</v>
      </c>
      <c r="H17237" t="s">
        <v>17</v>
      </c>
      <c r="I17237">
        <v>2015</v>
      </c>
      <c r="J17237" t="s">
        <v>29</v>
      </c>
      <c r="K17237" t="s">
        <v>15</v>
      </c>
      <c r="L17237">
        <v>4</v>
      </c>
    </row>
    <row r="17238" spans="1:12" x14ac:dyDescent="0.25">
      <c r="A17238">
        <v>-71.181089999999998</v>
      </c>
      <c r="B17238">
        <v>42.247810000000001</v>
      </c>
      <c r="C17238" t="s">
        <v>41927</v>
      </c>
      <c r="D17238">
        <v>5524</v>
      </c>
      <c r="E17238">
        <v>118</v>
      </c>
      <c r="F17238" t="s">
        <v>16154</v>
      </c>
      <c r="G17238" t="s">
        <v>12</v>
      </c>
      <c r="H17238" t="s">
        <v>13</v>
      </c>
      <c r="I17238">
        <v>2009</v>
      </c>
      <c r="J17238" t="s">
        <v>80</v>
      </c>
      <c r="K17238" t="s">
        <v>15</v>
      </c>
      <c r="L17238">
        <v>4</v>
      </c>
    </row>
    <row r="17239" spans="1:12" x14ac:dyDescent="0.25">
      <c r="A17239">
        <v>-71.174689999999998</v>
      </c>
      <c r="B17239">
        <v>42.247100000000003</v>
      </c>
      <c r="C17239" t="s">
        <v>41928</v>
      </c>
      <c r="D17239">
        <v>5525</v>
      </c>
      <c r="E17239">
        <v>110</v>
      </c>
      <c r="F17239" t="s">
        <v>16155</v>
      </c>
      <c r="G17239" t="s">
        <v>12</v>
      </c>
      <c r="H17239" t="s">
        <v>13</v>
      </c>
      <c r="I17239">
        <v>2009</v>
      </c>
      <c r="J17239" t="s">
        <v>80</v>
      </c>
      <c r="K17239" t="s">
        <v>15</v>
      </c>
      <c r="L17239">
        <v>4</v>
      </c>
    </row>
    <row r="17240" spans="1:12" x14ac:dyDescent="0.25">
      <c r="A17240">
        <v>-74.173289999999994</v>
      </c>
      <c r="B17240">
        <v>40.450000000000003</v>
      </c>
      <c r="C17240" t="s">
        <v>41929</v>
      </c>
      <c r="D17240">
        <v>4300</v>
      </c>
      <c r="E17240">
        <v>115</v>
      </c>
      <c r="F17240" t="s">
        <v>16156</v>
      </c>
      <c r="G17240" t="s">
        <v>12</v>
      </c>
      <c r="H17240" t="s">
        <v>31</v>
      </c>
      <c r="I17240">
        <v>2005</v>
      </c>
      <c r="J17240" t="s">
        <v>32</v>
      </c>
      <c r="K17240" t="s">
        <v>15</v>
      </c>
      <c r="L17240">
        <v>4</v>
      </c>
    </row>
    <row r="17241" spans="1:12" x14ac:dyDescent="0.25">
      <c r="A17241">
        <v>-84.417289999999994</v>
      </c>
      <c r="B17241">
        <v>39.128700000000002</v>
      </c>
      <c r="C17241" t="s">
        <v>41930</v>
      </c>
      <c r="D17241">
        <v>6325</v>
      </c>
      <c r="E17241">
        <v>130</v>
      </c>
      <c r="F17241" t="s">
        <v>16157</v>
      </c>
      <c r="G17241" t="s">
        <v>12</v>
      </c>
      <c r="H17241" t="s">
        <v>13</v>
      </c>
      <c r="I17241">
        <v>2010</v>
      </c>
      <c r="J17241" t="s">
        <v>35</v>
      </c>
      <c r="K17241" t="s">
        <v>15</v>
      </c>
      <c r="L17241">
        <v>4</v>
      </c>
    </row>
    <row r="17242" spans="1:12" x14ac:dyDescent="0.25">
      <c r="A17242">
        <v>-95.577489999999997</v>
      </c>
      <c r="B17242">
        <v>29.7256</v>
      </c>
      <c r="C17242" t="s">
        <v>41931</v>
      </c>
      <c r="D17242">
        <v>5125</v>
      </c>
      <c r="E17242">
        <v>114</v>
      </c>
      <c r="F17242" t="s">
        <v>16158</v>
      </c>
      <c r="G17242" t="s">
        <v>12</v>
      </c>
      <c r="H17242" t="s">
        <v>17</v>
      </c>
      <c r="I17242">
        <v>2015</v>
      </c>
      <c r="J17242" t="s">
        <v>29</v>
      </c>
      <c r="K17242" t="s">
        <v>15</v>
      </c>
      <c r="L17242">
        <v>4</v>
      </c>
    </row>
    <row r="17243" spans="1:12" x14ac:dyDescent="0.25">
      <c r="A17243">
        <v>-95.582890000000006</v>
      </c>
      <c r="B17243">
        <v>29.719200000000001</v>
      </c>
      <c r="C17243" t="s">
        <v>41932</v>
      </c>
      <c r="D17243">
        <v>5125</v>
      </c>
      <c r="E17243">
        <v>114</v>
      </c>
      <c r="F17243" t="s">
        <v>16159</v>
      </c>
      <c r="G17243" t="s">
        <v>12</v>
      </c>
      <c r="H17243" t="s">
        <v>17</v>
      </c>
      <c r="I17243">
        <v>2015</v>
      </c>
      <c r="J17243" t="s">
        <v>29</v>
      </c>
      <c r="K17243" t="s">
        <v>15</v>
      </c>
      <c r="L17243">
        <v>4</v>
      </c>
    </row>
    <row r="17244" spans="1:12" x14ac:dyDescent="0.25">
      <c r="A17244">
        <v>-77.333590000000001</v>
      </c>
      <c r="B17244">
        <v>38.813400000000001</v>
      </c>
      <c r="C17244" t="s">
        <v>41933</v>
      </c>
      <c r="D17244">
        <v>5374</v>
      </c>
      <c r="E17244">
        <v>62</v>
      </c>
      <c r="F17244" t="s">
        <v>16160</v>
      </c>
      <c r="G17244" t="s">
        <v>12</v>
      </c>
      <c r="H17244" t="s">
        <v>31</v>
      </c>
      <c r="I17244">
        <v>2010</v>
      </c>
      <c r="J17244" t="s">
        <v>37</v>
      </c>
      <c r="K17244" t="s">
        <v>15</v>
      </c>
      <c r="L17244">
        <v>4</v>
      </c>
    </row>
    <row r="17245" spans="1:12" x14ac:dyDescent="0.25">
      <c r="A17245">
        <v>-71.160690000000002</v>
      </c>
      <c r="B17245">
        <v>42.231099999999998</v>
      </c>
      <c r="C17245" t="s">
        <v>41934</v>
      </c>
      <c r="D17245">
        <v>5525</v>
      </c>
      <c r="E17245">
        <v>113</v>
      </c>
      <c r="F17245" t="s">
        <v>16161</v>
      </c>
      <c r="G17245" t="s">
        <v>12</v>
      </c>
      <c r="H17245" t="s">
        <v>13</v>
      </c>
      <c r="I17245">
        <v>2009</v>
      </c>
      <c r="J17245" t="s">
        <v>80</v>
      </c>
      <c r="K17245" t="s">
        <v>15</v>
      </c>
      <c r="L17245">
        <v>4</v>
      </c>
    </row>
    <row r="17246" spans="1:12" x14ac:dyDescent="0.25">
      <c r="A17246">
        <v>-80.126999999999995</v>
      </c>
      <c r="B17246">
        <v>25.6492</v>
      </c>
      <c r="C17246" t="s">
        <v>41935</v>
      </c>
      <c r="D17246">
        <v>7399</v>
      </c>
      <c r="E17246">
        <v>188</v>
      </c>
      <c r="F17246" t="s">
        <v>16162</v>
      </c>
      <c r="G17246" t="s">
        <v>203</v>
      </c>
      <c r="H17246" t="s">
        <v>204</v>
      </c>
      <c r="I17246">
        <v>2009</v>
      </c>
      <c r="J17246" t="s">
        <v>18</v>
      </c>
      <c r="K17246" t="s">
        <v>20</v>
      </c>
      <c r="L17246">
        <v>5</v>
      </c>
    </row>
    <row r="17247" spans="1:12" x14ac:dyDescent="0.25">
      <c r="A17247">
        <v>-74.173699999999997</v>
      </c>
      <c r="B17247">
        <v>40.434910000000002</v>
      </c>
      <c r="C17247" t="s">
        <v>41936</v>
      </c>
      <c r="D17247">
        <v>4400</v>
      </c>
      <c r="E17247">
        <v>114</v>
      </c>
      <c r="F17247" t="s">
        <v>16163</v>
      </c>
      <c r="G17247" t="s">
        <v>12</v>
      </c>
      <c r="H17247" t="s">
        <v>31</v>
      </c>
      <c r="I17247">
        <v>2005</v>
      </c>
      <c r="J17247" t="s">
        <v>32</v>
      </c>
      <c r="K17247" t="s">
        <v>15</v>
      </c>
      <c r="L17247">
        <v>4</v>
      </c>
    </row>
    <row r="17248" spans="1:12" x14ac:dyDescent="0.25">
      <c r="A17248">
        <v>-76.991799999999998</v>
      </c>
      <c r="B17248">
        <v>38.927199999999999</v>
      </c>
      <c r="C17248" t="s">
        <v>41937</v>
      </c>
      <c r="D17248">
        <v>8225</v>
      </c>
      <c r="E17248">
        <v>34</v>
      </c>
      <c r="F17248" t="s">
        <v>16164</v>
      </c>
      <c r="G17248" t="s">
        <v>12</v>
      </c>
      <c r="H17248" t="s">
        <v>17</v>
      </c>
      <c r="I17248">
        <v>2009</v>
      </c>
      <c r="J17248" t="s">
        <v>57</v>
      </c>
      <c r="K17248" t="s">
        <v>15</v>
      </c>
      <c r="L17248">
        <v>4</v>
      </c>
    </row>
    <row r="17249" spans="1:12" x14ac:dyDescent="0.25">
      <c r="A17249">
        <v>-117.846</v>
      </c>
      <c r="B17249">
        <v>33.8962</v>
      </c>
      <c r="C17249" t="s">
        <v>41938</v>
      </c>
      <c r="D17249">
        <v>5475</v>
      </c>
      <c r="E17249">
        <v>79</v>
      </c>
      <c r="F17249" t="s">
        <v>16165</v>
      </c>
      <c r="G17249" t="s">
        <v>12</v>
      </c>
      <c r="H17249" t="s">
        <v>13</v>
      </c>
      <c r="I17249">
        <v>2010</v>
      </c>
      <c r="J17249" t="s">
        <v>24</v>
      </c>
      <c r="K17249" t="s">
        <v>15</v>
      </c>
      <c r="L17249">
        <v>4</v>
      </c>
    </row>
    <row r="17250" spans="1:12" x14ac:dyDescent="0.25">
      <c r="A17250">
        <v>-74.174400000000006</v>
      </c>
      <c r="B17250">
        <v>40.427999999999997</v>
      </c>
      <c r="C17250" t="s">
        <v>41939</v>
      </c>
      <c r="D17250">
        <v>4400</v>
      </c>
      <c r="E17250">
        <v>117</v>
      </c>
      <c r="F17250" t="s">
        <v>16166</v>
      </c>
      <c r="G17250" t="s">
        <v>12</v>
      </c>
      <c r="H17250" t="s">
        <v>31</v>
      </c>
      <c r="I17250">
        <v>2005</v>
      </c>
      <c r="J17250" t="s">
        <v>32</v>
      </c>
      <c r="K17250" t="s">
        <v>15</v>
      </c>
      <c r="L17250">
        <v>4</v>
      </c>
    </row>
    <row r="17251" spans="1:12" x14ac:dyDescent="0.25">
      <c r="A17251">
        <v>-75.305000000000007</v>
      </c>
      <c r="B17251">
        <v>40.109099999999998</v>
      </c>
      <c r="C17251" t="s">
        <v>41940</v>
      </c>
      <c r="D17251">
        <v>4350</v>
      </c>
      <c r="E17251">
        <v>138</v>
      </c>
      <c r="F17251" t="s">
        <v>16167</v>
      </c>
      <c r="G17251" t="s">
        <v>12</v>
      </c>
      <c r="H17251" t="s">
        <v>13</v>
      </c>
      <c r="I17251">
        <v>2011</v>
      </c>
      <c r="J17251" t="s">
        <v>35</v>
      </c>
      <c r="K17251" t="s">
        <v>15</v>
      </c>
      <c r="L17251">
        <v>4</v>
      </c>
    </row>
    <row r="17252" spans="1:12" x14ac:dyDescent="0.25">
      <c r="A17252">
        <v>-71.169690000000003</v>
      </c>
      <c r="B17252">
        <v>42.218600000000002</v>
      </c>
      <c r="C17252" t="s">
        <v>41941</v>
      </c>
      <c r="D17252">
        <v>5525</v>
      </c>
      <c r="E17252">
        <v>120</v>
      </c>
      <c r="F17252" t="s">
        <v>16168</v>
      </c>
      <c r="G17252" t="s">
        <v>12</v>
      </c>
      <c r="H17252" t="s">
        <v>13</v>
      </c>
      <c r="I17252">
        <v>2009</v>
      </c>
      <c r="J17252" t="s">
        <v>80</v>
      </c>
      <c r="K17252" t="s">
        <v>15</v>
      </c>
      <c r="L17252">
        <v>4</v>
      </c>
    </row>
    <row r="17253" spans="1:12" x14ac:dyDescent="0.25">
      <c r="A17253">
        <v>-95.620490000000004</v>
      </c>
      <c r="B17253">
        <v>29.709800000000001</v>
      </c>
      <c r="C17253" t="s">
        <v>41942</v>
      </c>
      <c r="D17253">
        <v>5125</v>
      </c>
      <c r="E17253">
        <v>120</v>
      </c>
      <c r="F17253" t="s">
        <v>16169</v>
      </c>
      <c r="G17253" t="s">
        <v>12</v>
      </c>
      <c r="H17253" t="s">
        <v>17</v>
      </c>
      <c r="I17253">
        <v>2015</v>
      </c>
      <c r="J17253" t="s">
        <v>29</v>
      </c>
      <c r="K17253" t="s">
        <v>15</v>
      </c>
      <c r="L17253">
        <v>4</v>
      </c>
    </row>
    <row r="17254" spans="1:12" x14ac:dyDescent="0.25">
      <c r="A17254">
        <v>-118.28700000000001</v>
      </c>
      <c r="B17254">
        <v>33.761800000000001</v>
      </c>
      <c r="C17254" t="s">
        <v>41943</v>
      </c>
      <c r="D17254">
        <v>6500</v>
      </c>
      <c r="E17254">
        <v>128</v>
      </c>
      <c r="F17254" t="s">
        <v>16170</v>
      </c>
      <c r="G17254" t="s">
        <v>12</v>
      </c>
      <c r="H17254" t="s">
        <v>13</v>
      </c>
      <c r="I17254">
        <v>2010</v>
      </c>
      <c r="J17254" t="s">
        <v>24</v>
      </c>
      <c r="K17254" t="s">
        <v>15</v>
      </c>
      <c r="L17254">
        <v>4</v>
      </c>
    </row>
    <row r="17255" spans="1:12" x14ac:dyDescent="0.25">
      <c r="A17255">
        <v>-117.202</v>
      </c>
      <c r="B17255">
        <v>32.762500000000003</v>
      </c>
      <c r="C17255" t="s">
        <v>41944</v>
      </c>
      <c r="D17255">
        <v>3425</v>
      </c>
      <c r="E17255">
        <v>290</v>
      </c>
      <c r="F17255" t="s">
        <v>16171</v>
      </c>
      <c r="G17255" t="s">
        <v>12</v>
      </c>
      <c r="H17255" t="s">
        <v>13</v>
      </c>
      <c r="I17255">
        <v>2010</v>
      </c>
      <c r="J17255" t="s">
        <v>29</v>
      </c>
      <c r="K17255" t="s">
        <v>15</v>
      </c>
      <c r="L17255">
        <v>4</v>
      </c>
    </row>
    <row r="17256" spans="1:12" x14ac:dyDescent="0.25">
      <c r="A17256">
        <v>-95.365899999999996</v>
      </c>
      <c r="B17256">
        <v>36.808799999999998</v>
      </c>
      <c r="C17256" t="s">
        <v>41945</v>
      </c>
      <c r="D17256">
        <v>3475</v>
      </c>
      <c r="E17256">
        <v>100</v>
      </c>
      <c r="F17256" t="s">
        <v>16172</v>
      </c>
      <c r="G17256" t="s">
        <v>12</v>
      </c>
      <c r="H17256" t="s">
        <v>13</v>
      </c>
      <c r="I17256">
        <v>2009</v>
      </c>
      <c r="J17256" t="s">
        <v>27</v>
      </c>
      <c r="K17256" t="s">
        <v>15</v>
      </c>
      <c r="L17256">
        <v>4</v>
      </c>
    </row>
    <row r="17257" spans="1:12" x14ac:dyDescent="0.25">
      <c r="A17257">
        <v>-104.91200000000001</v>
      </c>
      <c r="B17257">
        <v>39.743400000000001</v>
      </c>
      <c r="C17257" t="s">
        <v>41946</v>
      </c>
      <c r="D17257">
        <v>9125</v>
      </c>
      <c r="E17257">
        <v>76</v>
      </c>
      <c r="F17257" t="s">
        <v>16173</v>
      </c>
      <c r="G17257" t="s">
        <v>12</v>
      </c>
      <c r="H17257" t="s">
        <v>17</v>
      </c>
      <c r="I17257">
        <v>2009</v>
      </c>
      <c r="J17257" t="s">
        <v>27</v>
      </c>
      <c r="K17257" t="s">
        <v>15</v>
      </c>
      <c r="L17257">
        <v>4</v>
      </c>
    </row>
    <row r="17258" spans="1:12" x14ac:dyDescent="0.25">
      <c r="A17258">
        <v>-71.189390000000003</v>
      </c>
      <c r="B17258">
        <v>42.215499999999999</v>
      </c>
      <c r="C17258" t="s">
        <v>41947</v>
      </c>
      <c r="D17258">
        <v>5525</v>
      </c>
      <c r="E17258">
        <v>127</v>
      </c>
      <c r="F17258" t="s">
        <v>16174</v>
      </c>
      <c r="G17258" t="s">
        <v>12</v>
      </c>
      <c r="H17258" t="s">
        <v>13</v>
      </c>
      <c r="I17258">
        <v>2009</v>
      </c>
      <c r="J17258" t="s">
        <v>80</v>
      </c>
      <c r="K17258" t="s">
        <v>15</v>
      </c>
      <c r="L17258">
        <v>4</v>
      </c>
    </row>
    <row r="17259" spans="1:12" x14ac:dyDescent="0.25">
      <c r="A17259">
        <v>-71.2</v>
      </c>
      <c r="B17259">
        <v>42.220300000000002</v>
      </c>
      <c r="C17259" t="s">
        <v>41948</v>
      </c>
      <c r="D17259">
        <v>5523</v>
      </c>
      <c r="E17259">
        <v>136</v>
      </c>
      <c r="F17259" t="s">
        <v>16175</v>
      </c>
      <c r="G17259" t="s">
        <v>12</v>
      </c>
      <c r="H17259" t="s">
        <v>13</v>
      </c>
      <c r="I17259">
        <v>2009</v>
      </c>
      <c r="J17259" t="s">
        <v>80</v>
      </c>
      <c r="K17259" t="s">
        <v>15</v>
      </c>
      <c r="L17259">
        <v>4</v>
      </c>
    </row>
    <row r="17260" spans="1:12" x14ac:dyDescent="0.25">
      <c r="A17260">
        <v>-122.307</v>
      </c>
      <c r="B17260">
        <v>37.8215</v>
      </c>
      <c r="C17260" t="s">
        <v>41949</v>
      </c>
      <c r="D17260">
        <v>6675</v>
      </c>
      <c r="E17260">
        <v>130</v>
      </c>
      <c r="F17260" t="s">
        <v>16176</v>
      </c>
      <c r="G17260" t="s">
        <v>12</v>
      </c>
      <c r="H17260" t="s">
        <v>71</v>
      </c>
      <c r="I17260">
        <v>2005</v>
      </c>
      <c r="J17260" t="s">
        <v>32</v>
      </c>
      <c r="K17260" t="s">
        <v>15</v>
      </c>
      <c r="L17260">
        <v>4</v>
      </c>
    </row>
    <row r="17261" spans="1:12" x14ac:dyDescent="0.25">
      <c r="A17261">
        <v>-95.636589999999998</v>
      </c>
      <c r="B17261">
        <v>29.719200000000001</v>
      </c>
      <c r="C17261" t="s">
        <v>41950</v>
      </c>
      <c r="D17261">
        <v>5125</v>
      </c>
      <c r="E17261">
        <v>120</v>
      </c>
      <c r="F17261" t="s">
        <v>16177</v>
      </c>
      <c r="G17261" t="s">
        <v>12</v>
      </c>
      <c r="H17261" t="s">
        <v>17</v>
      </c>
      <c r="I17261">
        <v>2015</v>
      </c>
      <c r="J17261" t="s">
        <v>29</v>
      </c>
      <c r="K17261" t="s">
        <v>15</v>
      </c>
      <c r="L17261">
        <v>4</v>
      </c>
    </row>
    <row r="17262" spans="1:12" x14ac:dyDescent="0.25">
      <c r="A17262">
        <v>-115.3</v>
      </c>
      <c r="B17262">
        <v>36.074300000000001</v>
      </c>
      <c r="C17262" t="s">
        <v>41951</v>
      </c>
      <c r="D17262">
        <v>9550</v>
      </c>
      <c r="E17262">
        <v>92</v>
      </c>
      <c r="F17262" t="s">
        <v>16178</v>
      </c>
      <c r="G17262" t="s">
        <v>12</v>
      </c>
      <c r="H17262" t="s">
        <v>17</v>
      </c>
      <c r="I17262">
        <v>2010</v>
      </c>
      <c r="J17262" t="s">
        <v>48</v>
      </c>
      <c r="K17262" t="s">
        <v>15</v>
      </c>
      <c r="L17262">
        <v>4</v>
      </c>
    </row>
    <row r="17263" spans="1:12" x14ac:dyDescent="0.25">
      <c r="A17263">
        <v>-118.137</v>
      </c>
      <c r="B17263">
        <v>33.787599999999998</v>
      </c>
      <c r="C17263" t="s">
        <v>41952</v>
      </c>
      <c r="D17263">
        <v>14600</v>
      </c>
      <c r="E17263">
        <v>140</v>
      </c>
      <c r="F17263" t="s">
        <v>16179</v>
      </c>
      <c r="G17263" t="s">
        <v>181</v>
      </c>
      <c r="H17263" t="s">
        <v>182</v>
      </c>
      <c r="I17263">
        <v>2004</v>
      </c>
      <c r="J17263" t="s">
        <v>18</v>
      </c>
      <c r="K17263" t="s">
        <v>20</v>
      </c>
      <c r="L17263">
        <v>4</v>
      </c>
    </row>
    <row r="17264" spans="1:12" x14ac:dyDescent="0.25">
      <c r="A17264">
        <v>-71.207400000000007</v>
      </c>
      <c r="B17264">
        <v>42.236409999999999</v>
      </c>
      <c r="C17264" t="s">
        <v>41953</v>
      </c>
      <c r="D17264">
        <v>5525</v>
      </c>
      <c r="E17264">
        <v>124</v>
      </c>
      <c r="F17264" t="s">
        <v>16180</v>
      </c>
      <c r="G17264" t="s">
        <v>12</v>
      </c>
      <c r="H17264" t="s">
        <v>13</v>
      </c>
      <c r="I17264">
        <v>2009</v>
      </c>
      <c r="J17264" t="s">
        <v>80</v>
      </c>
      <c r="K17264" t="s">
        <v>15</v>
      </c>
      <c r="L17264">
        <v>4</v>
      </c>
    </row>
    <row r="17265" spans="1:12" x14ac:dyDescent="0.25">
      <c r="A17265">
        <v>-74.180499999999995</v>
      </c>
      <c r="B17265">
        <v>40.387799999999999</v>
      </c>
      <c r="C17265" t="s">
        <v>41954</v>
      </c>
      <c r="D17265">
        <v>4400</v>
      </c>
      <c r="E17265">
        <v>121</v>
      </c>
      <c r="F17265" t="s">
        <v>16181</v>
      </c>
      <c r="G17265" t="s">
        <v>12</v>
      </c>
      <c r="H17265" t="s">
        <v>31</v>
      </c>
      <c r="I17265">
        <v>2005</v>
      </c>
      <c r="J17265" t="s">
        <v>32</v>
      </c>
      <c r="K17265" t="s">
        <v>15</v>
      </c>
      <c r="L17265">
        <v>4</v>
      </c>
    </row>
    <row r="17266" spans="1:12" x14ac:dyDescent="0.25">
      <c r="A17266">
        <v>-71.206789999999998</v>
      </c>
      <c r="B17266">
        <v>42.238799999999998</v>
      </c>
      <c r="C17266" t="s">
        <v>41955</v>
      </c>
      <c r="D17266">
        <v>5525</v>
      </c>
      <c r="E17266">
        <v>127</v>
      </c>
      <c r="F17266" t="s">
        <v>16182</v>
      </c>
      <c r="G17266" t="s">
        <v>12</v>
      </c>
      <c r="H17266" t="s">
        <v>13</v>
      </c>
      <c r="I17266">
        <v>2009</v>
      </c>
      <c r="J17266" t="s">
        <v>80</v>
      </c>
      <c r="K17266" t="s">
        <v>15</v>
      </c>
      <c r="L17266">
        <v>4</v>
      </c>
    </row>
    <row r="17267" spans="1:12" x14ac:dyDescent="0.25">
      <c r="A17267">
        <v>-122.36099</v>
      </c>
      <c r="B17267">
        <v>37.534399999999998</v>
      </c>
      <c r="C17267" t="s">
        <v>41956</v>
      </c>
      <c r="D17267">
        <v>4225</v>
      </c>
      <c r="E17267">
        <v>115</v>
      </c>
      <c r="F17267" t="s">
        <v>16183</v>
      </c>
      <c r="G17267" t="s">
        <v>12</v>
      </c>
      <c r="H17267" t="s">
        <v>13</v>
      </c>
      <c r="I17267">
        <v>2012</v>
      </c>
      <c r="J17267" t="s">
        <v>100</v>
      </c>
      <c r="K17267" t="s">
        <v>15</v>
      </c>
      <c r="L17267">
        <v>4</v>
      </c>
    </row>
    <row r="17268" spans="1:12" x14ac:dyDescent="0.25">
      <c r="A17268">
        <v>-117.12</v>
      </c>
      <c r="B17268">
        <v>32.727400000000003</v>
      </c>
      <c r="C17268" t="s">
        <v>41957</v>
      </c>
      <c r="D17268">
        <v>4475</v>
      </c>
      <c r="E17268">
        <v>72</v>
      </c>
      <c r="F17268" t="s">
        <v>16184</v>
      </c>
      <c r="G17268" t="s">
        <v>12</v>
      </c>
      <c r="H17268" t="s">
        <v>13</v>
      </c>
      <c r="I17268">
        <v>2010</v>
      </c>
      <c r="J17268" t="s">
        <v>29</v>
      </c>
      <c r="K17268" t="s">
        <v>15</v>
      </c>
      <c r="L17268">
        <v>4</v>
      </c>
    </row>
    <row r="17269" spans="1:12" x14ac:dyDescent="0.25">
      <c r="A17269">
        <v>-71.202399999999997</v>
      </c>
      <c r="B17269">
        <v>42.2453</v>
      </c>
      <c r="C17269" t="s">
        <v>41958</v>
      </c>
      <c r="D17269">
        <v>5550</v>
      </c>
      <c r="E17269">
        <v>126</v>
      </c>
      <c r="F17269" t="s">
        <v>16185</v>
      </c>
      <c r="G17269" t="s">
        <v>12</v>
      </c>
      <c r="H17269" t="s">
        <v>13</v>
      </c>
      <c r="I17269">
        <v>2009</v>
      </c>
      <c r="J17269" t="s">
        <v>80</v>
      </c>
      <c r="K17269" t="s">
        <v>15</v>
      </c>
      <c r="L17269">
        <v>4</v>
      </c>
    </row>
    <row r="17270" spans="1:12" x14ac:dyDescent="0.25">
      <c r="A17270">
        <v>-112.033</v>
      </c>
      <c r="B17270">
        <v>33.594000000000001</v>
      </c>
      <c r="C17270" t="s">
        <v>41959</v>
      </c>
      <c r="D17270">
        <v>5675</v>
      </c>
      <c r="E17270">
        <v>114</v>
      </c>
      <c r="F17270" t="s">
        <v>16186</v>
      </c>
      <c r="G17270" t="s">
        <v>12</v>
      </c>
      <c r="H17270" t="s">
        <v>17</v>
      </c>
      <c r="I17270">
        <v>2009</v>
      </c>
      <c r="J17270" t="s">
        <v>57</v>
      </c>
      <c r="K17270" t="s">
        <v>15</v>
      </c>
      <c r="L17270">
        <v>4</v>
      </c>
    </row>
    <row r="17271" spans="1:12" x14ac:dyDescent="0.25">
      <c r="A17271">
        <v>-74.184489999999997</v>
      </c>
      <c r="B17271">
        <v>40.359099999999998</v>
      </c>
      <c r="C17271" t="s">
        <v>41960</v>
      </c>
      <c r="D17271">
        <v>4400</v>
      </c>
      <c r="E17271">
        <v>124</v>
      </c>
      <c r="F17271" t="s">
        <v>16187</v>
      </c>
      <c r="G17271" t="s">
        <v>12</v>
      </c>
      <c r="H17271" t="s">
        <v>31</v>
      </c>
      <c r="I17271">
        <v>2005</v>
      </c>
      <c r="J17271" t="s">
        <v>32</v>
      </c>
      <c r="K17271" t="s">
        <v>15</v>
      </c>
      <c r="L17271">
        <v>4</v>
      </c>
    </row>
    <row r="17272" spans="1:12" x14ac:dyDescent="0.25">
      <c r="A17272">
        <v>-75.020200000000003</v>
      </c>
      <c r="B17272">
        <v>40.0535</v>
      </c>
      <c r="C17272" t="s">
        <v>41961</v>
      </c>
      <c r="D17272">
        <v>5000</v>
      </c>
      <c r="E17272">
        <v>48</v>
      </c>
      <c r="F17272" t="s">
        <v>16188</v>
      </c>
      <c r="G17272" t="s">
        <v>224</v>
      </c>
      <c r="H17272" t="s">
        <v>221</v>
      </c>
      <c r="I17272">
        <v>2012</v>
      </c>
      <c r="J17272" t="s">
        <v>222</v>
      </c>
      <c r="K17272" t="s">
        <v>20</v>
      </c>
      <c r="L17272">
        <v>6</v>
      </c>
    </row>
    <row r="17273" spans="1:12" x14ac:dyDescent="0.25">
      <c r="A17273">
        <v>-95.644499999999994</v>
      </c>
      <c r="B17273">
        <v>29.73771</v>
      </c>
      <c r="C17273" t="s">
        <v>41962</v>
      </c>
      <c r="D17273">
        <v>5125</v>
      </c>
      <c r="E17273">
        <v>121</v>
      </c>
      <c r="F17273" t="s">
        <v>16187</v>
      </c>
      <c r="G17273" t="s">
        <v>12</v>
      </c>
      <c r="H17273" t="s">
        <v>17</v>
      </c>
      <c r="I17273">
        <v>2015</v>
      </c>
      <c r="J17273" t="s">
        <v>29</v>
      </c>
      <c r="K17273" t="s">
        <v>15</v>
      </c>
      <c r="L17273">
        <v>4</v>
      </c>
    </row>
    <row r="17274" spans="1:12" x14ac:dyDescent="0.25">
      <c r="A17274">
        <v>-95.642089999999996</v>
      </c>
      <c r="B17274">
        <v>29.751100000000001</v>
      </c>
      <c r="C17274" t="s">
        <v>41963</v>
      </c>
      <c r="D17274">
        <v>5125</v>
      </c>
      <c r="E17274">
        <v>123</v>
      </c>
      <c r="F17274" t="s">
        <v>16189</v>
      </c>
      <c r="G17274" t="s">
        <v>12</v>
      </c>
      <c r="H17274" t="s">
        <v>17</v>
      </c>
      <c r="I17274">
        <v>2015</v>
      </c>
      <c r="J17274" t="s">
        <v>29</v>
      </c>
      <c r="K17274" t="s">
        <v>15</v>
      </c>
      <c r="L17274">
        <v>4</v>
      </c>
    </row>
    <row r="17275" spans="1:12" x14ac:dyDescent="0.25">
      <c r="A17275">
        <v>-110.89</v>
      </c>
      <c r="B17275">
        <v>32.194800000000001</v>
      </c>
      <c r="C17275" t="s">
        <v>41964</v>
      </c>
      <c r="D17275">
        <v>4150</v>
      </c>
      <c r="E17275">
        <v>116</v>
      </c>
      <c r="F17275" t="s">
        <v>16190</v>
      </c>
      <c r="G17275" t="s">
        <v>12</v>
      </c>
      <c r="H17275" t="s">
        <v>17</v>
      </c>
      <c r="J17275" t="s">
        <v>18</v>
      </c>
      <c r="K17275" t="s">
        <v>20</v>
      </c>
      <c r="L17275">
        <v>4</v>
      </c>
    </row>
    <row r="17276" spans="1:12" x14ac:dyDescent="0.25">
      <c r="A17276">
        <v>-71.177790000000002</v>
      </c>
      <c r="B17276">
        <v>42.253010000000003</v>
      </c>
      <c r="C17276" t="s">
        <v>41965</v>
      </c>
      <c r="D17276">
        <v>5550</v>
      </c>
      <c r="E17276">
        <v>112</v>
      </c>
      <c r="F17276" t="s">
        <v>16191</v>
      </c>
      <c r="G17276" t="s">
        <v>12</v>
      </c>
      <c r="H17276" t="s">
        <v>13</v>
      </c>
      <c r="I17276">
        <v>2009</v>
      </c>
      <c r="J17276" t="s">
        <v>80</v>
      </c>
      <c r="K17276" t="s">
        <v>15</v>
      </c>
      <c r="L17276">
        <v>4</v>
      </c>
    </row>
    <row r="17277" spans="1:12" x14ac:dyDescent="0.25">
      <c r="A17277">
        <v>-96.809389999999993</v>
      </c>
      <c r="B17277">
        <v>33.102609999999999</v>
      </c>
      <c r="C17277" t="s">
        <v>41966</v>
      </c>
      <c r="D17277">
        <v>4350</v>
      </c>
      <c r="E17277">
        <v>78</v>
      </c>
      <c r="F17277" t="s">
        <v>16192</v>
      </c>
      <c r="G17277" t="s">
        <v>12</v>
      </c>
      <c r="H17277" t="s">
        <v>31</v>
      </c>
      <c r="I17277">
        <v>2010</v>
      </c>
      <c r="J17277" t="s">
        <v>48</v>
      </c>
      <c r="K17277" t="s">
        <v>15</v>
      </c>
      <c r="L17277">
        <v>4</v>
      </c>
    </row>
    <row r="17278" spans="1:12" x14ac:dyDescent="0.25">
      <c r="A17278">
        <v>-95.637100000000004</v>
      </c>
      <c r="B17278">
        <v>29.75761</v>
      </c>
      <c r="C17278" t="s">
        <v>41967</v>
      </c>
      <c r="D17278">
        <v>5125</v>
      </c>
      <c r="E17278">
        <v>123</v>
      </c>
      <c r="F17278" t="s">
        <v>16193</v>
      </c>
      <c r="G17278" t="s">
        <v>12</v>
      </c>
      <c r="H17278" t="s">
        <v>17</v>
      </c>
      <c r="I17278">
        <v>2015</v>
      </c>
      <c r="J17278" t="s">
        <v>29</v>
      </c>
      <c r="K17278" t="s">
        <v>15</v>
      </c>
      <c r="L17278">
        <v>4</v>
      </c>
    </row>
    <row r="17279" spans="1:12" x14ac:dyDescent="0.25">
      <c r="A17279">
        <v>-117.26199</v>
      </c>
      <c r="B17279">
        <v>33.98451</v>
      </c>
      <c r="C17279" t="s">
        <v>41968</v>
      </c>
      <c r="D17279">
        <v>13500</v>
      </c>
      <c r="E17279">
        <v>110</v>
      </c>
      <c r="F17279" t="s">
        <v>16194</v>
      </c>
      <c r="G17279" t="s">
        <v>181</v>
      </c>
      <c r="H17279" t="s">
        <v>182</v>
      </c>
      <c r="I17279">
        <v>2004</v>
      </c>
      <c r="J17279" t="s">
        <v>18</v>
      </c>
      <c r="K17279" t="s">
        <v>20</v>
      </c>
      <c r="L17279">
        <v>4</v>
      </c>
    </row>
    <row r="17280" spans="1:12" x14ac:dyDescent="0.25">
      <c r="A17280">
        <v>-71.164599999999993</v>
      </c>
      <c r="B17280">
        <v>42.249310000000001</v>
      </c>
      <c r="C17280" t="s">
        <v>41969</v>
      </c>
      <c r="D17280">
        <v>5550</v>
      </c>
      <c r="E17280">
        <v>110</v>
      </c>
      <c r="F17280" t="s">
        <v>16195</v>
      </c>
      <c r="G17280" t="s">
        <v>12</v>
      </c>
      <c r="H17280" t="s">
        <v>13</v>
      </c>
      <c r="I17280">
        <v>2009</v>
      </c>
      <c r="J17280" t="s">
        <v>80</v>
      </c>
      <c r="K17280" t="s">
        <v>15</v>
      </c>
      <c r="L17280">
        <v>4</v>
      </c>
    </row>
    <row r="17281" spans="1:12" x14ac:dyDescent="0.25">
      <c r="A17281">
        <v>-95.633290000000002</v>
      </c>
      <c r="B17281">
        <v>29.760899999999999</v>
      </c>
      <c r="C17281" t="s">
        <v>41970</v>
      </c>
      <c r="D17281">
        <v>5125</v>
      </c>
      <c r="E17281">
        <v>126</v>
      </c>
      <c r="F17281" t="s">
        <v>16195</v>
      </c>
      <c r="G17281" t="s">
        <v>12</v>
      </c>
      <c r="H17281" t="s">
        <v>17</v>
      </c>
      <c r="I17281">
        <v>2015</v>
      </c>
      <c r="J17281" t="s">
        <v>29</v>
      </c>
      <c r="K17281" t="s">
        <v>15</v>
      </c>
      <c r="L17281">
        <v>4</v>
      </c>
    </row>
    <row r="17282" spans="1:12" x14ac:dyDescent="0.25">
      <c r="A17282">
        <v>-95.629189999999994</v>
      </c>
      <c r="B17282">
        <v>29.76371</v>
      </c>
      <c r="C17282" t="s">
        <v>41971</v>
      </c>
      <c r="D17282">
        <v>5124</v>
      </c>
      <c r="E17282">
        <v>124</v>
      </c>
      <c r="F17282" t="s">
        <v>16196</v>
      </c>
      <c r="G17282" t="s">
        <v>12</v>
      </c>
      <c r="H17282" t="s">
        <v>17</v>
      </c>
      <c r="I17282">
        <v>2015</v>
      </c>
      <c r="J17282" t="s">
        <v>29</v>
      </c>
      <c r="K17282" t="s">
        <v>15</v>
      </c>
      <c r="L17282">
        <v>4</v>
      </c>
    </row>
    <row r="17283" spans="1:12" x14ac:dyDescent="0.25">
      <c r="A17283">
        <v>-111.107</v>
      </c>
      <c r="B17283">
        <v>32.292400000000001</v>
      </c>
      <c r="C17283" t="s">
        <v>41972</v>
      </c>
      <c r="D17283">
        <v>9425</v>
      </c>
      <c r="E17283">
        <v>0</v>
      </c>
      <c r="F17283" t="s">
        <v>16197</v>
      </c>
      <c r="G17283" t="s">
        <v>12</v>
      </c>
      <c r="H17283" t="s">
        <v>17</v>
      </c>
      <c r="I17283">
        <v>2010</v>
      </c>
      <c r="J17283" t="s">
        <v>35</v>
      </c>
      <c r="K17283" t="s">
        <v>15</v>
      </c>
      <c r="L17283">
        <v>4</v>
      </c>
    </row>
    <row r="17284" spans="1:12" x14ac:dyDescent="0.25">
      <c r="A17284">
        <v>-95.591290000000001</v>
      </c>
      <c r="B17284">
        <v>29.772300000000001</v>
      </c>
      <c r="C17284" t="s">
        <v>41973</v>
      </c>
      <c r="D17284">
        <v>3525</v>
      </c>
      <c r="E17284">
        <v>93</v>
      </c>
      <c r="F17284" t="s">
        <v>16198</v>
      </c>
      <c r="G17284" t="s">
        <v>12</v>
      </c>
      <c r="H17284" t="s">
        <v>13</v>
      </c>
      <c r="I17284">
        <v>2010</v>
      </c>
      <c r="J17284" t="s">
        <v>152</v>
      </c>
      <c r="K17284" t="s">
        <v>15</v>
      </c>
      <c r="L17284">
        <v>4</v>
      </c>
    </row>
    <row r="17285" spans="1:12" x14ac:dyDescent="0.25">
      <c r="A17285">
        <v>-122.357</v>
      </c>
      <c r="B17285">
        <v>47.597900000000003</v>
      </c>
      <c r="C17285" t="s">
        <v>41974</v>
      </c>
      <c r="D17285">
        <v>6325</v>
      </c>
      <c r="E17285">
        <v>87</v>
      </c>
      <c r="F17285" t="s">
        <v>16199</v>
      </c>
      <c r="G17285" t="s">
        <v>12</v>
      </c>
      <c r="H17285" t="s">
        <v>13</v>
      </c>
      <c r="I17285">
        <v>2010</v>
      </c>
      <c r="J17285" t="s">
        <v>14</v>
      </c>
      <c r="K17285" t="s">
        <v>15</v>
      </c>
      <c r="L17285">
        <v>4</v>
      </c>
    </row>
    <row r="17286" spans="1:12" x14ac:dyDescent="0.25">
      <c r="A17286">
        <v>-117.84099000000001</v>
      </c>
      <c r="B17286">
        <v>34.0702</v>
      </c>
      <c r="C17286" t="s">
        <v>41975</v>
      </c>
      <c r="D17286">
        <v>14400</v>
      </c>
      <c r="E17286">
        <v>154</v>
      </c>
      <c r="F17286" t="s">
        <v>16200</v>
      </c>
      <c r="G17286" t="s">
        <v>181</v>
      </c>
      <c r="H17286" t="s">
        <v>182</v>
      </c>
      <c r="I17286">
        <v>2004</v>
      </c>
      <c r="J17286" t="s">
        <v>18</v>
      </c>
      <c r="K17286" t="s">
        <v>20</v>
      </c>
      <c r="L17286">
        <v>4</v>
      </c>
    </row>
    <row r="17287" spans="1:12" x14ac:dyDescent="0.25">
      <c r="A17287">
        <v>-95.614199999999997</v>
      </c>
      <c r="B17287">
        <v>29.76951</v>
      </c>
      <c r="C17287" t="s">
        <v>41976</v>
      </c>
      <c r="D17287">
        <v>5125</v>
      </c>
      <c r="E17287">
        <v>124</v>
      </c>
      <c r="F17287" t="s">
        <v>677</v>
      </c>
      <c r="G17287" t="s">
        <v>12</v>
      </c>
      <c r="H17287" t="s">
        <v>17</v>
      </c>
      <c r="I17287">
        <v>2015</v>
      </c>
      <c r="J17287" t="s">
        <v>29</v>
      </c>
      <c r="K17287" t="s">
        <v>15</v>
      </c>
      <c r="L17287">
        <v>4</v>
      </c>
    </row>
    <row r="17288" spans="1:12" x14ac:dyDescent="0.25">
      <c r="A17288">
        <v>-92.144300000000001</v>
      </c>
      <c r="B17288">
        <v>40.7926</v>
      </c>
      <c r="C17288" t="s">
        <v>41977</v>
      </c>
      <c r="D17288">
        <v>7925</v>
      </c>
      <c r="E17288">
        <v>68</v>
      </c>
      <c r="F17288" t="s">
        <v>16201</v>
      </c>
      <c r="G17288" t="s">
        <v>12</v>
      </c>
      <c r="H17288" t="s">
        <v>13</v>
      </c>
      <c r="I17288">
        <v>2010</v>
      </c>
      <c r="J17288" t="s">
        <v>54</v>
      </c>
      <c r="K17288" t="s">
        <v>15</v>
      </c>
      <c r="L17288">
        <v>4</v>
      </c>
    </row>
    <row r="17289" spans="1:12" x14ac:dyDescent="0.25">
      <c r="A17289">
        <v>-71.129599999999996</v>
      </c>
      <c r="B17289">
        <v>42.347900000000003</v>
      </c>
      <c r="C17289" t="s">
        <v>41978</v>
      </c>
      <c r="D17289">
        <v>6300</v>
      </c>
      <c r="E17289">
        <v>54</v>
      </c>
      <c r="F17289" t="s">
        <v>16202</v>
      </c>
      <c r="G17289" t="s">
        <v>12</v>
      </c>
      <c r="H17289" t="s">
        <v>13</v>
      </c>
      <c r="I17289">
        <v>2010</v>
      </c>
      <c r="J17289" t="s">
        <v>54</v>
      </c>
      <c r="K17289" t="s">
        <v>15</v>
      </c>
      <c r="L17289">
        <v>4</v>
      </c>
    </row>
    <row r="17290" spans="1:12" x14ac:dyDescent="0.25">
      <c r="A17290">
        <v>-112.04900000000001</v>
      </c>
      <c r="B17290">
        <v>33.383499999999998</v>
      </c>
      <c r="C17290" t="s">
        <v>41979</v>
      </c>
      <c r="D17290">
        <v>8400</v>
      </c>
      <c r="E17290">
        <v>89</v>
      </c>
      <c r="F17290" t="s">
        <v>16203</v>
      </c>
      <c r="G17290" t="s">
        <v>12</v>
      </c>
      <c r="H17290" t="s">
        <v>17</v>
      </c>
      <c r="I17290">
        <v>2009</v>
      </c>
      <c r="J17290" t="s">
        <v>57</v>
      </c>
      <c r="K17290" t="s">
        <v>15</v>
      </c>
      <c r="L17290">
        <v>4</v>
      </c>
    </row>
    <row r="17291" spans="1:12" x14ac:dyDescent="0.25">
      <c r="A17291">
        <v>-73.584999999999994</v>
      </c>
      <c r="B17291">
        <v>45.022500000000001</v>
      </c>
      <c r="C17291" t="s">
        <v>41980</v>
      </c>
      <c r="D17291">
        <v>4850</v>
      </c>
      <c r="E17291">
        <v>162</v>
      </c>
      <c r="F17291" t="s">
        <v>16204</v>
      </c>
      <c r="G17291" t="s">
        <v>12</v>
      </c>
      <c r="H17291" t="s">
        <v>17</v>
      </c>
      <c r="I17291">
        <v>2003</v>
      </c>
      <c r="J17291" t="s">
        <v>18</v>
      </c>
      <c r="K17291" t="s">
        <v>20</v>
      </c>
      <c r="L17291">
        <v>4</v>
      </c>
    </row>
    <row r="17292" spans="1:12" x14ac:dyDescent="0.25">
      <c r="A17292">
        <v>-95.609790000000004</v>
      </c>
      <c r="B17292">
        <v>29.768799999999999</v>
      </c>
      <c r="C17292" t="s">
        <v>41981</v>
      </c>
      <c r="D17292">
        <v>5125</v>
      </c>
      <c r="E17292">
        <v>124</v>
      </c>
      <c r="F17292" t="s">
        <v>16205</v>
      </c>
      <c r="G17292" t="s">
        <v>12</v>
      </c>
      <c r="H17292" t="s">
        <v>17</v>
      </c>
      <c r="I17292">
        <v>2015</v>
      </c>
      <c r="J17292" t="s">
        <v>29</v>
      </c>
      <c r="K17292" t="s">
        <v>15</v>
      </c>
      <c r="L17292">
        <v>4</v>
      </c>
    </row>
    <row r="17293" spans="1:12" x14ac:dyDescent="0.25">
      <c r="A17293">
        <v>-97.753889999999998</v>
      </c>
      <c r="B17293">
        <v>26.189800000000002</v>
      </c>
      <c r="C17293" t="s">
        <v>41982</v>
      </c>
      <c r="D17293">
        <v>1600</v>
      </c>
      <c r="E17293">
        <v>123</v>
      </c>
      <c r="F17293" t="s">
        <v>16206</v>
      </c>
      <c r="G17293" t="s">
        <v>12</v>
      </c>
      <c r="H17293" t="s">
        <v>17</v>
      </c>
      <c r="I17293">
        <v>2001</v>
      </c>
      <c r="J17293" t="s">
        <v>18</v>
      </c>
      <c r="K17293" t="s">
        <v>20</v>
      </c>
      <c r="L17293">
        <v>4</v>
      </c>
    </row>
    <row r="17294" spans="1:12" x14ac:dyDescent="0.25">
      <c r="A17294">
        <v>-71.154390000000006</v>
      </c>
      <c r="B17294">
        <v>42.230609999999999</v>
      </c>
      <c r="C17294" t="s">
        <v>41983</v>
      </c>
      <c r="D17294">
        <v>5550</v>
      </c>
      <c r="E17294">
        <v>114</v>
      </c>
      <c r="F17294" t="s">
        <v>16207</v>
      </c>
      <c r="G17294" t="s">
        <v>12</v>
      </c>
      <c r="H17294" t="s">
        <v>13</v>
      </c>
      <c r="I17294">
        <v>2009</v>
      </c>
      <c r="J17294" t="s">
        <v>80</v>
      </c>
      <c r="K17294" t="s">
        <v>15</v>
      </c>
      <c r="L17294">
        <v>4</v>
      </c>
    </row>
    <row r="17295" spans="1:12" x14ac:dyDescent="0.25">
      <c r="A17295">
        <v>-122.495</v>
      </c>
      <c r="B17295">
        <v>37.674900000000001</v>
      </c>
      <c r="C17295" t="s">
        <v>41984</v>
      </c>
      <c r="D17295">
        <v>4200</v>
      </c>
      <c r="E17295">
        <v>102</v>
      </c>
      <c r="F17295" t="s">
        <v>16208</v>
      </c>
      <c r="G17295" t="s">
        <v>12</v>
      </c>
      <c r="H17295" t="s">
        <v>13</v>
      </c>
      <c r="I17295">
        <v>2012</v>
      </c>
      <c r="J17295" t="s">
        <v>100</v>
      </c>
      <c r="K17295" t="s">
        <v>15</v>
      </c>
      <c r="L17295">
        <v>4</v>
      </c>
    </row>
    <row r="17296" spans="1:12" x14ac:dyDescent="0.25">
      <c r="A17296">
        <v>-117.45099999999999</v>
      </c>
      <c r="B17296">
        <v>32.453409999999998</v>
      </c>
      <c r="C17296" t="s">
        <v>41985</v>
      </c>
      <c r="D17296">
        <v>3025</v>
      </c>
      <c r="E17296">
        <v>100</v>
      </c>
      <c r="F17296" t="s">
        <v>16209</v>
      </c>
      <c r="G17296" t="s">
        <v>102</v>
      </c>
      <c r="H17296" t="s">
        <v>103</v>
      </c>
      <c r="I17296">
        <v>2010</v>
      </c>
      <c r="J17296" t="s">
        <v>18</v>
      </c>
      <c r="K17296" t="s">
        <v>20</v>
      </c>
      <c r="L17296">
        <v>5</v>
      </c>
    </row>
    <row r="17297" spans="1:12" x14ac:dyDescent="0.25">
      <c r="A17297">
        <v>-75.273399999999995</v>
      </c>
      <c r="B17297">
        <v>40.182400000000001</v>
      </c>
      <c r="C17297" t="s">
        <v>41986</v>
      </c>
      <c r="D17297">
        <v>2800</v>
      </c>
      <c r="E17297">
        <v>107</v>
      </c>
      <c r="F17297" t="s">
        <v>16210</v>
      </c>
      <c r="G17297" t="s">
        <v>12</v>
      </c>
      <c r="H17297" t="s">
        <v>13</v>
      </c>
      <c r="I17297">
        <v>2011</v>
      </c>
      <c r="J17297" t="s">
        <v>35</v>
      </c>
      <c r="K17297" t="s">
        <v>15</v>
      </c>
      <c r="L17297">
        <v>4</v>
      </c>
    </row>
    <row r="17298" spans="1:12" x14ac:dyDescent="0.25">
      <c r="A17298">
        <v>-71.155690000000007</v>
      </c>
      <c r="B17298">
        <v>42.226309999999998</v>
      </c>
      <c r="C17298" t="s">
        <v>41987</v>
      </c>
      <c r="D17298">
        <v>5550</v>
      </c>
      <c r="E17298">
        <v>117</v>
      </c>
      <c r="F17298" t="s">
        <v>16211</v>
      </c>
      <c r="G17298" t="s">
        <v>12</v>
      </c>
      <c r="H17298" t="s">
        <v>13</v>
      </c>
      <c r="I17298">
        <v>2009</v>
      </c>
      <c r="J17298" t="s">
        <v>80</v>
      </c>
      <c r="K17298" t="s">
        <v>15</v>
      </c>
      <c r="L17298">
        <v>4</v>
      </c>
    </row>
    <row r="17299" spans="1:12" x14ac:dyDescent="0.25">
      <c r="A17299">
        <v>-75.1584</v>
      </c>
      <c r="B17299">
        <v>40.173009999999998</v>
      </c>
      <c r="C17299" t="s">
        <v>41988</v>
      </c>
      <c r="D17299">
        <v>4125</v>
      </c>
      <c r="E17299">
        <v>129</v>
      </c>
      <c r="F17299" t="s">
        <v>16212</v>
      </c>
      <c r="G17299" t="s">
        <v>12</v>
      </c>
      <c r="H17299" t="s">
        <v>13</v>
      </c>
      <c r="I17299">
        <v>2011</v>
      </c>
      <c r="J17299" t="s">
        <v>35</v>
      </c>
      <c r="K17299" t="s">
        <v>15</v>
      </c>
      <c r="L17299">
        <v>4</v>
      </c>
    </row>
    <row r="17300" spans="1:12" x14ac:dyDescent="0.25">
      <c r="A17300">
        <v>-74.183689999999999</v>
      </c>
      <c r="B17300">
        <v>40.317100000000003</v>
      </c>
      <c r="C17300" t="s">
        <v>41989</v>
      </c>
      <c r="D17300">
        <v>4300</v>
      </c>
      <c r="E17300">
        <v>124</v>
      </c>
      <c r="F17300" t="s">
        <v>16211</v>
      </c>
      <c r="G17300" t="s">
        <v>12</v>
      </c>
      <c r="H17300" t="s">
        <v>31</v>
      </c>
      <c r="I17300">
        <v>2005</v>
      </c>
      <c r="J17300" t="s">
        <v>32</v>
      </c>
      <c r="K17300" t="s">
        <v>15</v>
      </c>
      <c r="L17300">
        <v>4</v>
      </c>
    </row>
    <row r="17301" spans="1:12" x14ac:dyDescent="0.25">
      <c r="A17301">
        <v>-71.117990000000006</v>
      </c>
      <c r="B17301">
        <v>42.358699999999999</v>
      </c>
      <c r="C17301" t="s">
        <v>41990</v>
      </c>
      <c r="D17301">
        <v>5975</v>
      </c>
      <c r="E17301">
        <v>88</v>
      </c>
      <c r="F17301" t="s">
        <v>1041</v>
      </c>
      <c r="G17301" t="s">
        <v>12</v>
      </c>
      <c r="H17301" t="s">
        <v>17</v>
      </c>
      <c r="I17301">
        <v>2015</v>
      </c>
      <c r="J17301" t="s">
        <v>48</v>
      </c>
      <c r="K17301" t="s">
        <v>15</v>
      </c>
      <c r="L17301">
        <v>4</v>
      </c>
    </row>
    <row r="17302" spans="1:12" x14ac:dyDescent="0.25">
      <c r="A17302">
        <v>-95.5946</v>
      </c>
      <c r="B17302">
        <v>29.765499999999999</v>
      </c>
      <c r="C17302" t="s">
        <v>41991</v>
      </c>
      <c r="D17302">
        <v>5125</v>
      </c>
      <c r="E17302">
        <v>131</v>
      </c>
      <c r="F17302" t="s">
        <v>16213</v>
      </c>
      <c r="G17302" t="s">
        <v>12</v>
      </c>
      <c r="H17302" t="s">
        <v>17</v>
      </c>
      <c r="I17302">
        <v>2015</v>
      </c>
      <c r="J17302" t="s">
        <v>29</v>
      </c>
      <c r="K17302" t="s">
        <v>15</v>
      </c>
      <c r="L17302">
        <v>4</v>
      </c>
    </row>
    <row r="17303" spans="1:12" x14ac:dyDescent="0.25">
      <c r="A17303">
        <v>-71.162989999999994</v>
      </c>
      <c r="B17303">
        <v>42.216799999999999</v>
      </c>
      <c r="C17303" t="s">
        <v>41992</v>
      </c>
      <c r="D17303">
        <v>5550</v>
      </c>
      <c r="E17303">
        <v>111</v>
      </c>
      <c r="F17303" t="s">
        <v>16214</v>
      </c>
      <c r="G17303" t="s">
        <v>12</v>
      </c>
      <c r="H17303" t="s">
        <v>13</v>
      </c>
      <c r="I17303">
        <v>2009</v>
      </c>
      <c r="J17303" t="s">
        <v>80</v>
      </c>
      <c r="K17303" t="s">
        <v>15</v>
      </c>
      <c r="L17303">
        <v>4</v>
      </c>
    </row>
    <row r="17304" spans="1:12" x14ac:dyDescent="0.25">
      <c r="A17304">
        <v>-74.181989999999999</v>
      </c>
      <c r="B17304">
        <v>40.305799999999998</v>
      </c>
      <c r="C17304" t="s">
        <v>41993</v>
      </c>
      <c r="D17304">
        <v>4300</v>
      </c>
      <c r="E17304">
        <v>120</v>
      </c>
      <c r="F17304" t="s">
        <v>16214</v>
      </c>
      <c r="G17304" t="s">
        <v>12</v>
      </c>
      <c r="H17304" t="s">
        <v>31</v>
      </c>
      <c r="I17304">
        <v>2005</v>
      </c>
      <c r="J17304" t="s">
        <v>32</v>
      </c>
      <c r="K17304" t="s">
        <v>15</v>
      </c>
      <c r="L17304">
        <v>4</v>
      </c>
    </row>
    <row r="17305" spans="1:12" x14ac:dyDescent="0.25">
      <c r="A17305">
        <v>-76.867000000000004</v>
      </c>
      <c r="B17305">
        <v>38.855499999999999</v>
      </c>
      <c r="C17305" t="s">
        <v>41994</v>
      </c>
      <c r="D17305">
        <v>4325</v>
      </c>
      <c r="E17305">
        <v>110</v>
      </c>
      <c r="F17305" t="s">
        <v>16215</v>
      </c>
      <c r="G17305" t="s">
        <v>12</v>
      </c>
      <c r="H17305" t="s">
        <v>13</v>
      </c>
      <c r="I17305">
        <v>2010</v>
      </c>
      <c r="J17305" t="s">
        <v>14</v>
      </c>
      <c r="K17305" t="s">
        <v>15</v>
      </c>
      <c r="L17305">
        <v>4</v>
      </c>
    </row>
    <row r="17306" spans="1:12" x14ac:dyDescent="0.25">
      <c r="A17306">
        <v>-71.167289999999994</v>
      </c>
      <c r="B17306">
        <v>42.213799999999999</v>
      </c>
      <c r="C17306" t="s">
        <v>41995</v>
      </c>
      <c r="D17306">
        <v>5550</v>
      </c>
      <c r="E17306">
        <v>112</v>
      </c>
      <c r="F17306" t="s">
        <v>16216</v>
      </c>
      <c r="G17306" t="s">
        <v>12</v>
      </c>
      <c r="H17306" t="s">
        <v>13</v>
      </c>
      <c r="I17306">
        <v>2009</v>
      </c>
      <c r="J17306" t="s">
        <v>80</v>
      </c>
      <c r="K17306" t="s">
        <v>15</v>
      </c>
      <c r="L17306">
        <v>4</v>
      </c>
    </row>
    <row r="17307" spans="1:12" x14ac:dyDescent="0.25">
      <c r="A17307">
        <v>-74.180890000000005</v>
      </c>
      <c r="B17307">
        <v>40.298310000000001</v>
      </c>
      <c r="C17307" t="s">
        <v>41996</v>
      </c>
      <c r="D17307">
        <v>4399</v>
      </c>
      <c r="E17307">
        <v>120</v>
      </c>
      <c r="F17307" t="s">
        <v>16217</v>
      </c>
      <c r="G17307" t="s">
        <v>12</v>
      </c>
      <c r="H17307" t="s">
        <v>31</v>
      </c>
      <c r="I17307">
        <v>2005</v>
      </c>
      <c r="J17307" t="s">
        <v>32</v>
      </c>
      <c r="K17307" t="s">
        <v>15</v>
      </c>
      <c r="L17307">
        <v>4</v>
      </c>
    </row>
    <row r="17308" spans="1:12" x14ac:dyDescent="0.25">
      <c r="A17308">
        <v>-95.582589999999996</v>
      </c>
      <c r="B17308">
        <v>29.756799999999998</v>
      </c>
      <c r="C17308" t="s">
        <v>41997</v>
      </c>
      <c r="D17308">
        <v>5103</v>
      </c>
      <c r="E17308">
        <v>130</v>
      </c>
      <c r="F17308" t="s">
        <v>16218</v>
      </c>
      <c r="G17308" t="s">
        <v>12</v>
      </c>
      <c r="H17308" t="s">
        <v>17</v>
      </c>
      <c r="I17308">
        <v>2015</v>
      </c>
      <c r="J17308" t="s">
        <v>29</v>
      </c>
      <c r="K17308" t="s">
        <v>15</v>
      </c>
      <c r="L17308">
        <v>4</v>
      </c>
    </row>
    <row r="17309" spans="1:12" x14ac:dyDescent="0.25">
      <c r="A17309">
        <v>-110.956</v>
      </c>
      <c r="B17309">
        <v>32.234209999999997</v>
      </c>
      <c r="C17309" t="s">
        <v>41998</v>
      </c>
      <c r="D17309">
        <v>4100</v>
      </c>
      <c r="E17309">
        <v>45</v>
      </c>
      <c r="F17309" t="s">
        <v>16219</v>
      </c>
      <c r="G17309" t="s">
        <v>63</v>
      </c>
      <c r="H17309" t="s">
        <v>119</v>
      </c>
      <c r="I17309">
        <v>2008</v>
      </c>
      <c r="J17309" t="s">
        <v>18</v>
      </c>
      <c r="K17309" t="s">
        <v>20</v>
      </c>
      <c r="L17309">
        <v>6</v>
      </c>
    </row>
    <row r="17310" spans="1:12" x14ac:dyDescent="0.25">
      <c r="A17310">
        <v>-117.342</v>
      </c>
      <c r="B17310">
        <v>34.126300000000001</v>
      </c>
      <c r="C17310" t="s">
        <v>41999</v>
      </c>
      <c r="D17310">
        <v>7375</v>
      </c>
      <c r="E17310">
        <v>155</v>
      </c>
      <c r="F17310" t="s">
        <v>16220</v>
      </c>
      <c r="G17310" t="s">
        <v>12</v>
      </c>
      <c r="H17310" t="s">
        <v>17</v>
      </c>
      <c r="I17310">
        <v>2010</v>
      </c>
      <c r="J17310" t="s">
        <v>24</v>
      </c>
      <c r="K17310" t="s">
        <v>15</v>
      </c>
      <c r="L17310">
        <v>4</v>
      </c>
    </row>
    <row r="17311" spans="1:12" x14ac:dyDescent="0.25">
      <c r="A17311">
        <v>-74.1798</v>
      </c>
      <c r="B17311">
        <v>40.28801</v>
      </c>
      <c r="C17311" t="s">
        <v>42000</v>
      </c>
      <c r="D17311">
        <v>4400</v>
      </c>
      <c r="E17311">
        <v>120</v>
      </c>
      <c r="F17311" t="s">
        <v>16221</v>
      </c>
      <c r="G17311" t="s">
        <v>12</v>
      </c>
      <c r="H17311" t="s">
        <v>31</v>
      </c>
      <c r="I17311">
        <v>2005</v>
      </c>
      <c r="J17311" t="s">
        <v>32</v>
      </c>
      <c r="K17311" t="s">
        <v>15</v>
      </c>
      <c r="L17311">
        <v>4</v>
      </c>
    </row>
    <row r="17312" spans="1:12" x14ac:dyDescent="0.25">
      <c r="A17312">
        <v>-121.486</v>
      </c>
      <c r="B17312">
        <v>38.462899999999998</v>
      </c>
      <c r="C17312" t="s">
        <v>42001</v>
      </c>
      <c r="D17312">
        <v>6500</v>
      </c>
      <c r="E17312">
        <v>101</v>
      </c>
      <c r="F17312" t="s">
        <v>1326</v>
      </c>
      <c r="G17312" t="s">
        <v>12</v>
      </c>
      <c r="H17312" t="s">
        <v>13</v>
      </c>
      <c r="I17312">
        <v>2010</v>
      </c>
      <c r="J17312" t="s">
        <v>24</v>
      </c>
      <c r="K17312" t="s">
        <v>15</v>
      </c>
      <c r="L17312">
        <v>4</v>
      </c>
    </row>
    <row r="17313" spans="1:12" x14ac:dyDescent="0.25">
      <c r="A17313">
        <v>-71.188190000000006</v>
      </c>
      <c r="B17313">
        <v>42.209200000000003</v>
      </c>
      <c r="C17313" t="s">
        <v>42002</v>
      </c>
      <c r="D17313">
        <v>5550</v>
      </c>
      <c r="E17313">
        <v>106</v>
      </c>
      <c r="F17313" t="s">
        <v>16222</v>
      </c>
      <c r="G17313" t="s">
        <v>12</v>
      </c>
      <c r="H17313" t="s">
        <v>13</v>
      </c>
      <c r="I17313">
        <v>2009</v>
      </c>
      <c r="J17313" t="s">
        <v>80</v>
      </c>
      <c r="K17313" t="s">
        <v>15</v>
      </c>
      <c r="L17313">
        <v>4</v>
      </c>
    </row>
    <row r="17314" spans="1:12" x14ac:dyDescent="0.25">
      <c r="A17314">
        <v>-95.576390000000004</v>
      </c>
      <c r="B17314">
        <v>29.7301</v>
      </c>
      <c r="C17314" t="s">
        <v>42003</v>
      </c>
      <c r="D17314">
        <v>5125</v>
      </c>
      <c r="E17314">
        <v>142</v>
      </c>
      <c r="F17314" t="s">
        <v>16223</v>
      </c>
      <c r="G17314" t="s">
        <v>12</v>
      </c>
      <c r="H17314" t="s">
        <v>17</v>
      </c>
      <c r="I17314">
        <v>2015</v>
      </c>
      <c r="J17314" t="s">
        <v>29</v>
      </c>
      <c r="K17314" t="s">
        <v>15</v>
      </c>
      <c r="L17314">
        <v>4</v>
      </c>
    </row>
    <row r="17315" spans="1:12" x14ac:dyDescent="0.25">
      <c r="A17315">
        <v>-122.27800000000001</v>
      </c>
      <c r="B17315">
        <v>37.945909999999998</v>
      </c>
      <c r="C17315" t="s">
        <v>42004</v>
      </c>
      <c r="D17315">
        <v>4525</v>
      </c>
      <c r="E17315">
        <v>67</v>
      </c>
      <c r="F17315" t="s">
        <v>16224</v>
      </c>
      <c r="G17315" t="s">
        <v>12</v>
      </c>
      <c r="H17315" t="s">
        <v>13</v>
      </c>
      <c r="I17315">
        <v>2010</v>
      </c>
      <c r="J17315" t="s">
        <v>14</v>
      </c>
      <c r="K17315" t="s">
        <v>15</v>
      </c>
      <c r="L17315">
        <v>4</v>
      </c>
    </row>
    <row r="17316" spans="1:12" x14ac:dyDescent="0.25">
      <c r="A17316">
        <v>-82.711799999999997</v>
      </c>
      <c r="B17316">
        <v>42.701000000000001</v>
      </c>
      <c r="C17316" t="s">
        <v>42005</v>
      </c>
      <c r="D17316">
        <v>3300</v>
      </c>
      <c r="E17316">
        <v>113</v>
      </c>
      <c r="F17316" t="s">
        <v>16225</v>
      </c>
      <c r="G17316" t="s">
        <v>12</v>
      </c>
      <c r="H17316" t="s">
        <v>17</v>
      </c>
      <c r="I17316">
        <v>2003</v>
      </c>
      <c r="J17316" t="s">
        <v>18</v>
      </c>
      <c r="K17316" t="s">
        <v>20</v>
      </c>
      <c r="L17316">
        <v>4</v>
      </c>
    </row>
    <row r="17317" spans="1:12" x14ac:dyDescent="0.25">
      <c r="A17317">
        <v>-121.33899</v>
      </c>
      <c r="B17317">
        <v>38.607599999999998</v>
      </c>
      <c r="C17317" t="s">
        <v>42006</v>
      </c>
      <c r="D17317">
        <v>5300</v>
      </c>
      <c r="E17317">
        <v>70</v>
      </c>
      <c r="F17317" t="s">
        <v>1295</v>
      </c>
      <c r="G17317" t="s">
        <v>12</v>
      </c>
      <c r="H17317" t="s">
        <v>17</v>
      </c>
      <c r="J17317" t="s">
        <v>54</v>
      </c>
      <c r="K17317" t="s">
        <v>15</v>
      </c>
      <c r="L17317">
        <v>4</v>
      </c>
    </row>
    <row r="17318" spans="1:12" x14ac:dyDescent="0.25">
      <c r="A17318">
        <v>-77.302390000000003</v>
      </c>
      <c r="B17318">
        <v>38.767800000000001</v>
      </c>
      <c r="C17318" t="s">
        <v>42007</v>
      </c>
      <c r="D17318">
        <v>2375</v>
      </c>
      <c r="E17318">
        <v>104</v>
      </c>
      <c r="F17318" t="s">
        <v>16226</v>
      </c>
      <c r="G17318" t="s">
        <v>12</v>
      </c>
      <c r="H17318" t="s">
        <v>13</v>
      </c>
      <c r="I17318">
        <v>2009</v>
      </c>
      <c r="J17318" t="s">
        <v>27</v>
      </c>
      <c r="K17318" t="s">
        <v>15</v>
      </c>
      <c r="L17318">
        <v>4</v>
      </c>
    </row>
    <row r="17319" spans="1:12" x14ac:dyDescent="0.25">
      <c r="A17319">
        <v>-77.237099999999998</v>
      </c>
      <c r="B17319">
        <v>38.801099999999998</v>
      </c>
      <c r="C17319" t="s">
        <v>42008</v>
      </c>
      <c r="D17319">
        <v>7200</v>
      </c>
      <c r="E17319">
        <v>86</v>
      </c>
      <c r="F17319" t="s">
        <v>440</v>
      </c>
      <c r="G17319" t="s">
        <v>12</v>
      </c>
      <c r="H17319" t="s">
        <v>13</v>
      </c>
      <c r="I17319">
        <v>2009</v>
      </c>
      <c r="J17319" t="s">
        <v>27</v>
      </c>
      <c r="K17319" t="s">
        <v>15</v>
      </c>
      <c r="L17319">
        <v>4</v>
      </c>
    </row>
    <row r="17320" spans="1:12" x14ac:dyDescent="0.25">
      <c r="A17320">
        <v>-95.577889999999996</v>
      </c>
      <c r="B17320">
        <v>29.7241</v>
      </c>
      <c r="C17320" t="s">
        <v>42009</v>
      </c>
      <c r="D17320">
        <v>5111</v>
      </c>
      <c r="E17320">
        <v>131</v>
      </c>
      <c r="F17320" t="s">
        <v>16227</v>
      </c>
      <c r="G17320" t="s">
        <v>12</v>
      </c>
      <c r="H17320" t="s">
        <v>17</v>
      </c>
      <c r="I17320">
        <v>2015</v>
      </c>
      <c r="J17320" t="s">
        <v>29</v>
      </c>
      <c r="K17320" t="s">
        <v>15</v>
      </c>
      <c r="L17320">
        <v>4</v>
      </c>
    </row>
    <row r="17321" spans="1:12" x14ac:dyDescent="0.25">
      <c r="A17321">
        <v>-71.200400000000002</v>
      </c>
      <c r="B17321">
        <v>42.221600000000002</v>
      </c>
      <c r="C17321" t="s">
        <v>42010</v>
      </c>
      <c r="D17321">
        <v>5550</v>
      </c>
      <c r="E17321">
        <v>114</v>
      </c>
      <c r="F17321" t="s">
        <v>16228</v>
      </c>
      <c r="G17321" t="s">
        <v>12</v>
      </c>
      <c r="H17321" t="s">
        <v>13</v>
      </c>
      <c r="I17321">
        <v>2009</v>
      </c>
      <c r="J17321" t="s">
        <v>80</v>
      </c>
      <c r="K17321" t="s">
        <v>15</v>
      </c>
      <c r="L17321">
        <v>4</v>
      </c>
    </row>
    <row r="17322" spans="1:12" x14ac:dyDescent="0.25">
      <c r="A17322">
        <v>-106.61</v>
      </c>
      <c r="B17322">
        <v>35.201500000000003</v>
      </c>
      <c r="C17322" t="s">
        <v>42011</v>
      </c>
      <c r="D17322">
        <v>9350</v>
      </c>
      <c r="E17322">
        <v>101</v>
      </c>
      <c r="F17322" t="s">
        <v>16229</v>
      </c>
      <c r="G17322" t="s">
        <v>12</v>
      </c>
      <c r="H17322" t="s">
        <v>17</v>
      </c>
      <c r="I17322">
        <v>2010</v>
      </c>
      <c r="J17322" t="s">
        <v>14</v>
      </c>
      <c r="K17322" t="s">
        <v>15</v>
      </c>
      <c r="L17322">
        <v>4</v>
      </c>
    </row>
    <row r="17323" spans="1:12" x14ac:dyDescent="0.25">
      <c r="A17323">
        <v>-71.1982</v>
      </c>
      <c r="B17323">
        <v>42.225499999999997</v>
      </c>
      <c r="C17323" t="s">
        <v>42012</v>
      </c>
      <c r="D17323">
        <v>5550</v>
      </c>
      <c r="E17323">
        <v>117</v>
      </c>
      <c r="F17323" t="s">
        <v>284</v>
      </c>
      <c r="G17323" t="s">
        <v>12</v>
      </c>
      <c r="H17323" t="s">
        <v>13</v>
      </c>
      <c r="I17323">
        <v>2009</v>
      </c>
      <c r="J17323" t="s">
        <v>80</v>
      </c>
      <c r="K17323" t="s">
        <v>15</v>
      </c>
      <c r="L17323">
        <v>4</v>
      </c>
    </row>
    <row r="17324" spans="1:12" x14ac:dyDescent="0.25">
      <c r="A17324">
        <v>-88.238200000000006</v>
      </c>
      <c r="B17324">
        <v>42.093600000000002</v>
      </c>
      <c r="C17324" t="s">
        <v>42013</v>
      </c>
      <c r="D17324">
        <v>3725</v>
      </c>
      <c r="E17324">
        <v>129</v>
      </c>
      <c r="F17324" t="s">
        <v>16230</v>
      </c>
      <c r="G17324" t="s">
        <v>12</v>
      </c>
      <c r="H17324" t="s">
        <v>13</v>
      </c>
      <c r="I17324">
        <v>2010</v>
      </c>
      <c r="J17324" t="s">
        <v>100</v>
      </c>
      <c r="K17324" t="s">
        <v>15</v>
      </c>
      <c r="L17324">
        <v>4</v>
      </c>
    </row>
    <row r="17325" spans="1:12" x14ac:dyDescent="0.25">
      <c r="A17325">
        <v>-71.193899999999999</v>
      </c>
      <c r="B17325">
        <v>42.22871</v>
      </c>
      <c r="C17325" t="s">
        <v>42014</v>
      </c>
      <c r="D17325">
        <v>5549</v>
      </c>
      <c r="E17325">
        <v>122</v>
      </c>
      <c r="F17325" t="s">
        <v>16231</v>
      </c>
      <c r="G17325" t="s">
        <v>12</v>
      </c>
      <c r="H17325" t="s">
        <v>13</v>
      </c>
      <c r="I17325">
        <v>2009</v>
      </c>
      <c r="J17325" t="s">
        <v>80</v>
      </c>
      <c r="K17325" t="s">
        <v>15</v>
      </c>
      <c r="L17325">
        <v>4</v>
      </c>
    </row>
    <row r="17326" spans="1:12" x14ac:dyDescent="0.25">
      <c r="A17326">
        <v>-83.490700000000004</v>
      </c>
      <c r="B17326">
        <v>42.1877</v>
      </c>
      <c r="C17326" t="s">
        <v>42015</v>
      </c>
      <c r="D17326">
        <v>5350</v>
      </c>
      <c r="E17326">
        <v>104</v>
      </c>
      <c r="F17326" t="s">
        <v>16232</v>
      </c>
      <c r="G17326" t="s">
        <v>12</v>
      </c>
      <c r="H17326" t="s">
        <v>13</v>
      </c>
      <c r="I17326">
        <v>2010</v>
      </c>
      <c r="J17326" t="s">
        <v>100</v>
      </c>
      <c r="K17326" t="s">
        <v>15</v>
      </c>
      <c r="L17326">
        <v>4</v>
      </c>
    </row>
    <row r="17327" spans="1:12" x14ac:dyDescent="0.25">
      <c r="A17327">
        <v>-95.587599999999995</v>
      </c>
      <c r="B17327">
        <v>29.717600000000001</v>
      </c>
      <c r="C17327" t="s">
        <v>42016</v>
      </c>
      <c r="D17327">
        <v>5124</v>
      </c>
      <c r="E17327">
        <v>153</v>
      </c>
      <c r="F17327" t="s">
        <v>16233</v>
      </c>
      <c r="G17327" t="s">
        <v>12</v>
      </c>
      <c r="H17327" t="s">
        <v>17</v>
      </c>
      <c r="I17327">
        <v>2015</v>
      </c>
      <c r="J17327" t="s">
        <v>29</v>
      </c>
      <c r="K17327" t="s">
        <v>15</v>
      </c>
      <c r="L17327">
        <v>4</v>
      </c>
    </row>
    <row r="17328" spans="1:12" x14ac:dyDescent="0.25">
      <c r="A17328">
        <v>-95.628600000000006</v>
      </c>
      <c r="B17328">
        <v>29.7044</v>
      </c>
      <c r="C17328" t="s">
        <v>42017</v>
      </c>
      <c r="D17328">
        <v>5175</v>
      </c>
      <c r="E17328">
        <v>139</v>
      </c>
      <c r="F17328" t="s">
        <v>16234</v>
      </c>
      <c r="G17328" t="s">
        <v>12</v>
      </c>
      <c r="H17328" t="s">
        <v>17</v>
      </c>
      <c r="I17328">
        <v>2009</v>
      </c>
      <c r="J17328" t="s">
        <v>27</v>
      </c>
      <c r="K17328" t="s">
        <v>15</v>
      </c>
      <c r="L17328">
        <v>4</v>
      </c>
    </row>
    <row r="17329" spans="1:12" x14ac:dyDescent="0.25">
      <c r="A17329">
        <v>-121.163</v>
      </c>
      <c r="B17329">
        <v>38.722099999999998</v>
      </c>
      <c r="C17329" t="s">
        <v>42018</v>
      </c>
      <c r="D17329">
        <v>4224</v>
      </c>
      <c r="E17329">
        <v>137</v>
      </c>
      <c r="F17329" t="s">
        <v>16235</v>
      </c>
      <c r="G17329" t="s">
        <v>12</v>
      </c>
      <c r="H17329" t="s">
        <v>17</v>
      </c>
      <c r="J17329" t="s">
        <v>54</v>
      </c>
      <c r="K17329" t="s">
        <v>15</v>
      </c>
      <c r="L17329">
        <v>4</v>
      </c>
    </row>
    <row r="17330" spans="1:12" x14ac:dyDescent="0.25">
      <c r="A17330">
        <v>-95.592489999999998</v>
      </c>
      <c r="B17330">
        <v>29.715199999999999</v>
      </c>
      <c r="C17330" t="s">
        <v>42019</v>
      </c>
      <c r="D17330">
        <v>5125</v>
      </c>
      <c r="E17330">
        <v>169</v>
      </c>
      <c r="F17330" t="s">
        <v>16236</v>
      </c>
      <c r="G17330" t="s">
        <v>12</v>
      </c>
      <c r="H17330" t="s">
        <v>17</v>
      </c>
      <c r="I17330">
        <v>2015</v>
      </c>
      <c r="J17330" t="s">
        <v>29</v>
      </c>
      <c r="K17330" t="s">
        <v>15</v>
      </c>
      <c r="L17330">
        <v>4</v>
      </c>
    </row>
    <row r="17331" spans="1:12" x14ac:dyDescent="0.25">
      <c r="A17331">
        <v>-122.271</v>
      </c>
      <c r="B17331">
        <v>38.143999999999998</v>
      </c>
      <c r="C17331" t="s">
        <v>42020</v>
      </c>
      <c r="D17331">
        <v>4799</v>
      </c>
      <c r="E17331">
        <v>100</v>
      </c>
      <c r="F17331" t="s">
        <v>16237</v>
      </c>
      <c r="G17331" t="s">
        <v>220</v>
      </c>
      <c r="H17331" t="s">
        <v>221</v>
      </c>
      <c r="I17331">
        <v>2009</v>
      </c>
      <c r="J17331" t="s">
        <v>222</v>
      </c>
      <c r="K17331" t="s">
        <v>20</v>
      </c>
      <c r="L17331">
        <v>6</v>
      </c>
    </row>
    <row r="17332" spans="1:12" x14ac:dyDescent="0.25">
      <c r="A17332">
        <v>-95.588899999999995</v>
      </c>
      <c r="B17332">
        <v>29.6707</v>
      </c>
      <c r="C17332" t="s">
        <v>42021</v>
      </c>
      <c r="D17332">
        <v>4250</v>
      </c>
      <c r="E17332">
        <v>92</v>
      </c>
      <c r="F17332" t="s">
        <v>16238</v>
      </c>
      <c r="G17332" t="s">
        <v>12</v>
      </c>
      <c r="H17332" t="s">
        <v>13</v>
      </c>
      <c r="I17332">
        <v>2010</v>
      </c>
      <c r="J17332" t="s">
        <v>152</v>
      </c>
      <c r="K17332" t="s">
        <v>15</v>
      </c>
      <c r="L17332">
        <v>4</v>
      </c>
    </row>
    <row r="17333" spans="1:12" x14ac:dyDescent="0.25">
      <c r="A17333">
        <v>-71.177499999999995</v>
      </c>
      <c r="B17333">
        <v>42.232010000000002</v>
      </c>
      <c r="C17333" t="s">
        <v>42022</v>
      </c>
      <c r="D17333">
        <v>5550</v>
      </c>
      <c r="E17333">
        <v>112</v>
      </c>
      <c r="F17333" t="s">
        <v>16239</v>
      </c>
      <c r="G17333" t="s">
        <v>12</v>
      </c>
      <c r="H17333" t="s">
        <v>13</v>
      </c>
      <c r="I17333">
        <v>2009</v>
      </c>
      <c r="J17333" t="s">
        <v>80</v>
      </c>
      <c r="K17333" t="s">
        <v>15</v>
      </c>
      <c r="L17333">
        <v>4</v>
      </c>
    </row>
    <row r="17334" spans="1:12" x14ac:dyDescent="0.25">
      <c r="A17334">
        <v>-117.64399</v>
      </c>
      <c r="B17334">
        <v>33.409799999999997</v>
      </c>
      <c r="C17334" t="s">
        <v>42023</v>
      </c>
      <c r="D17334">
        <v>12499</v>
      </c>
      <c r="E17334">
        <v>88</v>
      </c>
      <c r="F17334" t="s">
        <v>16240</v>
      </c>
      <c r="G17334" t="s">
        <v>181</v>
      </c>
      <c r="H17334" t="s">
        <v>182</v>
      </c>
      <c r="I17334">
        <v>2003</v>
      </c>
      <c r="J17334" t="s">
        <v>18</v>
      </c>
      <c r="K17334" t="s">
        <v>20</v>
      </c>
      <c r="L17334">
        <v>4</v>
      </c>
    </row>
    <row r="17335" spans="1:12" x14ac:dyDescent="0.25">
      <c r="A17335">
        <v>-95.616290000000006</v>
      </c>
      <c r="B17335">
        <v>29.706800000000001</v>
      </c>
      <c r="C17335" t="s">
        <v>42024</v>
      </c>
      <c r="D17335">
        <v>5124</v>
      </c>
      <c r="E17335">
        <v>122</v>
      </c>
      <c r="F17335" t="s">
        <v>16241</v>
      </c>
      <c r="G17335" t="s">
        <v>12</v>
      </c>
      <c r="H17335" t="s">
        <v>17</v>
      </c>
      <c r="I17335">
        <v>2015</v>
      </c>
      <c r="J17335" t="s">
        <v>29</v>
      </c>
      <c r="K17335" t="s">
        <v>15</v>
      </c>
      <c r="L17335">
        <v>4</v>
      </c>
    </row>
    <row r="17336" spans="1:12" x14ac:dyDescent="0.25">
      <c r="A17336">
        <v>-117.02800000000001</v>
      </c>
      <c r="B17336">
        <v>32.573799999999999</v>
      </c>
      <c r="C17336" t="s">
        <v>42025</v>
      </c>
      <c r="D17336">
        <v>4500</v>
      </c>
      <c r="E17336">
        <v>107</v>
      </c>
      <c r="F17336" t="s">
        <v>16242</v>
      </c>
      <c r="G17336" t="s">
        <v>12</v>
      </c>
      <c r="H17336" t="s">
        <v>31</v>
      </c>
      <c r="I17336">
        <v>2003</v>
      </c>
      <c r="J17336" t="s">
        <v>74</v>
      </c>
      <c r="K17336" t="s">
        <v>15</v>
      </c>
      <c r="L17336">
        <v>4</v>
      </c>
    </row>
    <row r="17337" spans="1:12" x14ac:dyDescent="0.25">
      <c r="A17337">
        <v>-84.586190000000002</v>
      </c>
      <c r="B17337">
        <v>39.094299999999997</v>
      </c>
      <c r="C17337" t="s">
        <v>42026</v>
      </c>
      <c r="D17337">
        <v>8275</v>
      </c>
      <c r="E17337">
        <v>79</v>
      </c>
      <c r="F17337" t="s">
        <v>16243</v>
      </c>
      <c r="G17337" t="s">
        <v>12</v>
      </c>
      <c r="H17337" t="s">
        <v>31</v>
      </c>
      <c r="I17337">
        <v>2010</v>
      </c>
      <c r="J17337" t="s">
        <v>37</v>
      </c>
      <c r="K17337" t="s">
        <v>15</v>
      </c>
      <c r="L17337">
        <v>4</v>
      </c>
    </row>
    <row r="17338" spans="1:12" x14ac:dyDescent="0.25">
      <c r="A17338">
        <v>-71.161689999999993</v>
      </c>
      <c r="B17338">
        <v>42.224200000000003</v>
      </c>
      <c r="C17338" t="s">
        <v>42027</v>
      </c>
      <c r="D17338">
        <v>5549</v>
      </c>
      <c r="E17338">
        <v>111</v>
      </c>
      <c r="F17338" t="s">
        <v>16244</v>
      </c>
      <c r="G17338" t="s">
        <v>12</v>
      </c>
      <c r="H17338" t="s">
        <v>13</v>
      </c>
      <c r="I17338">
        <v>2009</v>
      </c>
      <c r="J17338" t="s">
        <v>80</v>
      </c>
      <c r="K17338" t="s">
        <v>15</v>
      </c>
      <c r="L17338">
        <v>4</v>
      </c>
    </row>
    <row r="17339" spans="1:12" x14ac:dyDescent="0.25">
      <c r="A17339">
        <v>-122.16799</v>
      </c>
      <c r="B17339">
        <v>37.714100000000002</v>
      </c>
      <c r="C17339" t="s">
        <v>42028</v>
      </c>
      <c r="D17339">
        <v>3550</v>
      </c>
      <c r="E17339">
        <v>72</v>
      </c>
      <c r="F17339" t="s">
        <v>16245</v>
      </c>
      <c r="G17339" t="s">
        <v>12</v>
      </c>
      <c r="H17339" t="s">
        <v>13</v>
      </c>
      <c r="I17339">
        <v>2010</v>
      </c>
      <c r="J17339" t="s">
        <v>24</v>
      </c>
      <c r="K17339" t="s">
        <v>15</v>
      </c>
      <c r="L17339">
        <v>4</v>
      </c>
    </row>
    <row r="17340" spans="1:12" x14ac:dyDescent="0.25">
      <c r="A17340">
        <v>-117.711</v>
      </c>
      <c r="B17340">
        <v>34.043509999999998</v>
      </c>
      <c r="C17340" t="s">
        <v>42029</v>
      </c>
      <c r="D17340">
        <v>7900</v>
      </c>
      <c r="E17340">
        <v>168</v>
      </c>
      <c r="F17340" t="s">
        <v>16246</v>
      </c>
      <c r="G17340" t="s">
        <v>181</v>
      </c>
      <c r="H17340" t="s">
        <v>182</v>
      </c>
      <c r="I17340">
        <v>2004</v>
      </c>
      <c r="J17340" t="s">
        <v>18</v>
      </c>
      <c r="K17340" t="s">
        <v>20</v>
      </c>
      <c r="L17340">
        <v>4</v>
      </c>
    </row>
    <row r="17341" spans="1:12" x14ac:dyDescent="0.25">
      <c r="A17341">
        <v>-71.351600000000005</v>
      </c>
      <c r="B17341">
        <v>42.630600000000001</v>
      </c>
      <c r="C17341" t="s">
        <v>42030</v>
      </c>
      <c r="D17341">
        <v>2975</v>
      </c>
      <c r="E17341">
        <v>74</v>
      </c>
      <c r="F17341" t="s">
        <v>1008</v>
      </c>
      <c r="G17341" t="s">
        <v>12</v>
      </c>
      <c r="H17341" t="s">
        <v>17</v>
      </c>
      <c r="I17341">
        <v>2015</v>
      </c>
      <c r="J17341" t="s">
        <v>48</v>
      </c>
      <c r="K17341" t="s">
        <v>15</v>
      </c>
      <c r="L17341">
        <v>4</v>
      </c>
    </row>
    <row r="17342" spans="1:12" x14ac:dyDescent="0.25">
      <c r="A17342">
        <v>-95.636099999999999</v>
      </c>
      <c r="B17342">
        <v>29.712399999999999</v>
      </c>
      <c r="C17342" t="s">
        <v>42031</v>
      </c>
      <c r="D17342">
        <v>5125</v>
      </c>
      <c r="E17342">
        <v>122</v>
      </c>
      <c r="F17342" t="s">
        <v>16247</v>
      </c>
      <c r="G17342" t="s">
        <v>12</v>
      </c>
      <c r="H17342" t="s">
        <v>17</v>
      </c>
      <c r="I17342">
        <v>2015</v>
      </c>
      <c r="J17342" t="s">
        <v>29</v>
      </c>
      <c r="K17342" t="s">
        <v>15</v>
      </c>
      <c r="L17342">
        <v>4</v>
      </c>
    </row>
    <row r="17343" spans="1:12" x14ac:dyDescent="0.25">
      <c r="A17343">
        <v>-111.759</v>
      </c>
      <c r="B17343">
        <v>33.321599999999997</v>
      </c>
      <c r="C17343" t="s">
        <v>42032</v>
      </c>
      <c r="D17343">
        <v>9375</v>
      </c>
      <c r="E17343">
        <v>103</v>
      </c>
      <c r="F17343" t="s">
        <v>16248</v>
      </c>
      <c r="G17343" t="s">
        <v>12</v>
      </c>
      <c r="H17343" t="s">
        <v>17</v>
      </c>
      <c r="I17343">
        <v>2009</v>
      </c>
      <c r="J17343" t="s">
        <v>57</v>
      </c>
      <c r="K17343" t="s">
        <v>15</v>
      </c>
      <c r="L17343">
        <v>4</v>
      </c>
    </row>
    <row r="17344" spans="1:12" x14ac:dyDescent="0.25">
      <c r="A17344">
        <v>-71.158789999999996</v>
      </c>
      <c r="B17344">
        <v>42.2149</v>
      </c>
      <c r="C17344" t="s">
        <v>42033</v>
      </c>
      <c r="D17344">
        <v>5550</v>
      </c>
      <c r="E17344">
        <v>114</v>
      </c>
      <c r="F17344" t="s">
        <v>16249</v>
      </c>
      <c r="G17344" t="s">
        <v>12</v>
      </c>
      <c r="H17344" t="s">
        <v>13</v>
      </c>
      <c r="I17344">
        <v>2009</v>
      </c>
      <c r="J17344" t="s">
        <v>80</v>
      </c>
      <c r="K17344" t="s">
        <v>15</v>
      </c>
      <c r="L17344">
        <v>4</v>
      </c>
    </row>
    <row r="17345" spans="1:12" x14ac:dyDescent="0.25">
      <c r="A17345">
        <v>-95.641099999999994</v>
      </c>
      <c r="B17345">
        <v>29.724699999999999</v>
      </c>
      <c r="C17345" t="s">
        <v>42034</v>
      </c>
      <c r="D17345">
        <v>5049</v>
      </c>
      <c r="E17345">
        <v>122</v>
      </c>
      <c r="F17345" t="s">
        <v>16250</v>
      </c>
      <c r="G17345" t="s">
        <v>12</v>
      </c>
      <c r="H17345" t="s">
        <v>17</v>
      </c>
      <c r="I17345">
        <v>2015</v>
      </c>
      <c r="J17345" t="s">
        <v>29</v>
      </c>
      <c r="K17345" t="s">
        <v>15</v>
      </c>
      <c r="L17345">
        <v>4</v>
      </c>
    </row>
    <row r="17346" spans="1:12" x14ac:dyDescent="0.25">
      <c r="A17346">
        <v>-121.491</v>
      </c>
      <c r="B17346">
        <v>38.581200000000003</v>
      </c>
      <c r="C17346" t="s">
        <v>42035</v>
      </c>
      <c r="D17346">
        <v>5100</v>
      </c>
      <c r="E17346">
        <v>80</v>
      </c>
      <c r="F17346" t="s">
        <v>16251</v>
      </c>
      <c r="G17346" t="s">
        <v>220</v>
      </c>
      <c r="H17346" t="s">
        <v>221</v>
      </c>
      <c r="I17346">
        <v>2009</v>
      </c>
      <c r="J17346" t="s">
        <v>222</v>
      </c>
      <c r="K17346" t="s">
        <v>20</v>
      </c>
      <c r="L17346">
        <v>6</v>
      </c>
    </row>
    <row r="17347" spans="1:12" x14ac:dyDescent="0.25">
      <c r="A17347">
        <v>-71.16</v>
      </c>
      <c r="B17347">
        <v>42.210810000000002</v>
      </c>
      <c r="C17347" t="s">
        <v>42036</v>
      </c>
      <c r="D17347">
        <v>5550</v>
      </c>
      <c r="E17347">
        <v>118</v>
      </c>
      <c r="F17347" t="s">
        <v>16252</v>
      </c>
      <c r="G17347" t="s">
        <v>12</v>
      </c>
      <c r="H17347" t="s">
        <v>13</v>
      </c>
      <c r="I17347">
        <v>2009</v>
      </c>
      <c r="J17347" t="s">
        <v>80</v>
      </c>
      <c r="K17347" t="s">
        <v>15</v>
      </c>
      <c r="L17347">
        <v>4</v>
      </c>
    </row>
    <row r="17348" spans="1:12" x14ac:dyDescent="0.25">
      <c r="A17348">
        <v>-110.68599</v>
      </c>
      <c r="B17348">
        <v>32.558799999999998</v>
      </c>
      <c r="C17348" t="s">
        <v>42037</v>
      </c>
      <c r="D17348">
        <v>9475</v>
      </c>
      <c r="E17348">
        <v>151</v>
      </c>
      <c r="F17348" t="s">
        <v>16253</v>
      </c>
      <c r="G17348" t="s">
        <v>12</v>
      </c>
      <c r="H17348" t="s">
        <v>17</v>
      </c>
      <c r="J17348" t="s">
        <v>18</v>
      </c>
      <c r="K17348" t="s">
        <v>20</v>
      </c>
      <c r="L17348">
        <v>4</v>
      </c>
    </row>
    <row r="17349" spans="1:12" x14ac:dyDescent="0.25">
      <c r="A17349">
        <v>-71.164190000000005</v>
      </c>
      <c r="B17349">
        <v>42.205199999999998</v>
      </c>
      <c r="C17349" t="s">
        <v>42038</v>
      </c>
      <c r="D17349">
        <v>5550</v>
      </c>
      <c r="E17349">
        <v>115</v>
      </c>
      <c r="F17349" t="s">
        <v>16254</v>
      </c>
      <c r="G17349" t="s">
        <v>12</v>
      </c>
      <c r="H17349" t="s">
        <v>13</v>
      </c>
      <c r="I17349">
        <v>2009</v>
      </c>
      <c r="J17349" t="s">
        <v>80</v>
      </c>
      <c r="K17349" t="s">
        <v>15</v>
      </c>
      <c r="L17349">
        <v>4</v>
      </c>
    </row>
    <row r="17350" spans="1:12" x14ac:dyDescent="0.25">
      <c r="A17350">
        <v>-82.659899999999993</v>
      </c>
      <c r="B17350">
        <v>43.182000000000002</v>
      </c>
      <c r="C17350" t="s">
        <v>42039</v>
      </c>
      <c r="D17350">
        <v>1900</v>
      </c>
      <c r="E17350">
        <v>105</v>
      </c>
      <c r="F17350" t="s">
        <v>16255</v>
      </c>
      <c r="G17350" t="s">
        <v>12</v>
      </c>
      <c r="H17350" t="s">
        <v>17</v>
      </c>
      <c r="I17350">
        <v>2003</v>
      </c>
      <c r="J17350" t="s">
        <v>18</v>
      </c>
      <c r="K17350" t="s">
        <v>20</v>
      </c>
      <c r="L17350">
        <v>4</v>
      </c>
    </row>
    <row r="17351" spans="1:12" x14ac:dyDescent="0.25">
      <c r="A17351">
        <v>-104.995</v>
      </c>
      <c r="B17351">
        <v>39.723199999999999</v>
      </c>
      <c r="C17351" t="s">
        <v>42040</v>
      </c>
      <c r="D17351">
        <v>8475</v>
      </c>
      <c r="E17351">
        <v>156</v>
      </c>
      <c r="F17351" t="s">
        <v>16256</v>
      </c>
      <c r="G17351" t="s">
        <v>12</v>
      </c>
      <c r="H17351" t="s">
        <v>17</v>
      </c>
      <c r="I17351">
        <v>2009</v>
      </c>
      <c r="J17351" t="s">
        <v>27</v>
      </c>
      <c r="K17351" t="s">
        <v>15</v>
      </c>
      <c r="L17351">
        <v>4</v>
      </c>
    </row>
    <row r="17352" spans="1:12" x14ac:dyDescent="0.25">
      <c r="A17352">
        <v>-111.023</v>
      </c>
      <c r="B17352">
        <v>32.056100000000001</v>
      </c>
      <c r="C17352" t="s">
        <v>42041</v>
      </c>
      <c r="D17352">
        <v>4300</v>
      </c>
      <c r="E17352">
        <v>133</v>
      </c>
      <c r="F17352" t="s">
        <v>16257</v>
      </c>
      <c r="G17352" t="s">
        <v>12</v>
      </c>
      <c r="H17352" t="s">
        <v>17</v>
      </c>
      <c r="J17352" t="s">
        <v>18</v>
      </c>
      <c r="K17352" t="s">
        <v>20</v>
      </c>
      <c r="L17352">
        <v>4</v>
      </c>
    </row>
    <row r="17353" spans="1:12" x14ac:dyDescent="0.25">
      <c r="A17353">
        <v>-77.019000000000005</v>
      </c>
      <c r="B17353">
        <v>38.953200000000002</v>
      </c>
      <c r="C17353" t="s">
        <v>42042</v>
      </c>
      <c r="D17353">
        <v>8125</v>
      </c>
      <c r="E17353">
        <v>104</v>
      </c>
      <c r="F17353" t="s">
        <v>16258</v>
      </c>
      <c r="G17353" t="s">
        <v>12</v>
      </c>
      <c r="H17353" t="s">
        <v>17</v>
      </c>
      <c r="I17353">
        <v>2009</v>
      </c>
      <c r="J17353" t="s">
        <v>57</v>
      </c>
      <c r="K17353" t="s">
        <v>15</v>
      </c>
      <c r="L17353">
        <v>4</v>
      </c>
    </row>
    <row r="17354" spans="1:12" x14ac:dyDescent="0.25">
      <c r="A17354">
        <v>-71.170599999999993</v>
      </c>
      <c r="B17354">
        <v>42.200600000000001</v>
      </c>
      <c r="C17354" t="s">
        <v>42043</v>
      </c>
      <c r="D17354">
        <v>5550</v>
      </c>
      <c r="E17354">
        <v>113</v>
      </c>
      <c r="F17354" t="s">
        <v>16259</v>
      </c>
      <c r="G17354" t="s">
        <v>12</v>
      </c>
      <c r="H17354" t="s">
        <v>13</v>
      </c>
      <c r="I17354">
        <v>2009</v>
      </c>
      <c r="J17354" t="s">
        <v>80</v>
      </c>
      <c r="K17354" t="s">
        <v>15</v>
      </c>
      <c r="L17354">
        <v>4</v>
      </c>
    </row>
    <row r="17355" spans="1:12" x14ac:dyDescent="0.25">
      <c r="A17355">
        <v>-95.643590000000003</v>
      </c>
      <c r="B17355">
        <v>29.729109999999999</v>
      </c>
      <c r="C17355" t="s">
        <v>42044</v>
      </c>
      <c r="D17355">
        <v>5050</v>
      </c>
      <c r="E17355">
        <v>124</v>
      </c>
      <c r="F17355" t="s">
        <v>16260</v>
      </c>
      <c r="G17355" t="s">
        <v>12</v>
      </c>
      <c r="H17355" t="s">
        <v>17</v>
      </c>
      <c r="I17355">
        <v>2015</v>
      </c>
      <c r="J17355" t="s">
        <v>29</v>
      </c>
      <c r="K17355" t="s">
        <v>15</v>
      </c>
      <c r="L17355">
        <v>4</v>
      </c>
    </row>
    <row r="17356" spans="1:12" x14ac:dyDescent="0.25">
      <c r="A17356">
        <v>-95.638390000000001</v>
      </c>
      <c r="B17356">
        <v>29.756</v>
      </c>
      <c r="C17356" t="s">
        <v>42045</v>
      </c>
      <c r="D17356">
        <v>4997</v>
      </c>
      <c r="E17356">
        <v>128</v>
      </c>
      <c r="F17356" t="s">
        <v>16261</v>
      </c>
      <c r="G17356" t="s">
        <v>12</v>
      </c>
      <c r="H17356" t="s">
        <v>17</v>
      </c>
      <c r="I17356">
        <v>2015</v>
      </c>
      <c r="J17356" t="s">
        <v>29</v>
      </c>
      <c r="K17356" t="s">
        <v>15</v>
      </c>
      <c r="L17356">
        <v>4</v>
      </c>
    </row>
    <row r="17357" spans="1:12" x14ac:dyDescent="0.25">
      <c r="A17357">
        <v>-118.49</v>
      </c>
      <c r="B17357">
        <v>34.198</v>
      </c>
      <c r="C17357" t="s">
        <v>24865</v>
      </c>
      <c r="D17357">
        <v>675</v>
      </c>
      <c r="E17357">
        <v>8</v>
      </c>
      <c r="F17357" t="s">
        <v>16262</v>
      </c>
      <c r="G17357" t="s">
        <v>114</v>
      </c>
      <c r="H17357" t="s">
        <v>115</v>
      </c>
      <c r="J17357" t="s">
        <v>116</v>
      </c>
      <c r="K17357" t="s">
        <v>20</v>
      </c>
      <c r="L17357">
        <v>6</v>
      </c>
    </row>
    <row r="17358" spans="1:12" x14ac:dyDescent="0.25">
      <c r="A17358">
        <v>-82.6511</v>
      </c>
      <c r="B17358">
        <v>42.852600000000002</v>
      </c>
      <c r="C17358" t="s">
        <v>42046</v>
      </c>
      <c r="D17358">
        <v>1975</v>
      </c>
      <c r="E17358">
        <v>122</v>
      </c>
      <c r="F17358" t="s">
        <v>16263</v>
      </c>
      <c r="G17358" t="s">
        <v>12</v>
      </c>
      <c r="H17358" t="s">
        <v>17</v>
      </c>
      <c r="I17358">
        <v>2003</v>
      </c>
      <c r="J17358" t="s">
        <v>18</v>
      </c>
      <c r="K17358" t="s">
        <v>20</v>
      </c>
      <c r="L17358">
        <v>4</v>
      </c>
    </row>
    <row r="17359" spans="1:12" x14ac:dyDescent="0.25">
      <c r="A17359">
        <v>-71.203590000000005</v>
      </c>
      <c r="B17359">
        <v>42.204900000000002</v>
      </c>
      <c r="C17359" t="s">
        <v>42047</v>
      </c>
      <c r="D17359">
        <v>5550</v>
      </c>
      <c r="E17359">
        <v>114</v>
      </c>
      <c r="F17359" t="s">
        <v>16264</v>
      </c>
      <c r="G17359" t="s">
        <v>12</v>
      </c>
      <c r="H17359" t="s">
        <v>13</v>
      </c>
      <c r="I17359">
        <v>2009</v>
      </c>
      <c r="J17359" t="s">
        <v>80</v>
      </c>
      <c r="K17359" t="s">
        <v>15</v>
      </c>
      <c r="L17359">
        <v>4</v>
      </c>
    </row>
    <row r="17360" spans="1:12" x14ac:dyDescent="0.25">
      <c r="A17360">
        <v>-97.954899999999995</v>
      </c>
      <c r="B17360">
        <v>26.242609999999999</v>
      </c>
      <c r="C17360" t="s">
        <v>42048</v>
      </c>
      <c r="D17360">
        <v>4375</v>
      </c>
      <c r="E17360">
        <v>119</v>
      </c>
      <c r="F17360" t="s">
        <v>16265</v>
      </c>
      <c r="G17360" t="s">
        <v>12</v>
      </c>
      <c r="H17360" t="s">
        <v>17</v>
      </c>
      <c r="I17360">
        <v>2001</v>
      </c>
      <c r="J17360" t="s">
        <v>18</v>
      </c>
      <c r="K17360" t="s">
        <v>20</v>
      </c>
      <c r="L17360">
        <v>4</v>
      </c>
    </row>
    <row r="17361" spans="1:12" x14ac:dyDescent="0.25">
      <c r="A17361">
        <v>-74.106700000000004</v>
      </c>
      <c r="B17361">
        <v>40.753</v>
      </c>
      <c r="C17361" t="s">
        <v>42049</v>
      </c>
      <c r="D17361">
        <v>6400</v>
      </c>
      <c r="E17361">
        <v>96</v>
      </c>
      <c r="F17361" t="s">
        <v>16266</v>
      </c>
      <c r="G17361" t="s">
        <v>12</v>
      </c>
      <c r="H17361" t="s">
        <v>13</v>
      </c>
      <c r="I17361">
        <v>2010</v>
      </c>
      <c r="J17361" t="s">
        <v>54</v>
      </c>
      <c r="K17361" t="s">
        <v>15</v>
      </c>
      <c r="L17361">
        <v>4</v>
      </c>
    </row>
    <row r="17362" spans="1:12" x14ac:dyDescent="0.25">
      <c r="A17362">
        <v>-121.419</v>
      </c>
      <c r="B17362">
        <v>38.523899999999998</v>
      </c>
      <c r="C17362" t="s">
        <v>42050</v>
      </c>
      <c r="D17362">
        <v>6400</v>
      </c>
      <c r="E17362">
        <v>82</v>
      </c>
      <c r="F17362" t="s">
        <v>16267</v>
      </c>
      <c r="G17362" t="s">
        <v>12</v>
      </c>
      <c r="H17362" t="s">
        <v>17</v>
      </c>
      <c r="J17362" t="s">
        <v>54</v>
      </c>
      <c r="K17362" t="s">
        <v>15</v>
      </c>
      <c r="L17362">
        <v>4</v>
      </c>
    </row>
    <row r="17363" spans="1:12" x14ac:dyDescent="0.25">
      <c r="A17363">
        <v>-74.152299999999997</v>
      </c>
      <c r="B17363">
        <v>40.319499999999998</v>
      </c>
      <c r="C17363" t="s">
        <v>42051</v>
      </c>
      <c r="D17363">
        <v>4325</v>
      </c>
      <c r="E17363">
        <v>110</v>
      </c>
      <c r="F17363" t="s">
        <v>16268</v>
      </c>
      <c r="G17363" t="s">
        <v>12</v>
      </c>
      <c r="H17363" t="s">
        <v>13</v>
      </c>
      <c r="I17363">
        <v>2010</v>
      </c>
      <c r="J17363" t="s">
        <v>54</v>
      </c>
      <c r="K17363" t="s">
        <v>15</v>
      </c>
      <c r="L17363">
        <v>4</v>
      </c>
    </row>
    <row r="17364" spans="1:12" x14ac:dyDescent="0.25">
      <c r="A17364">
        <v>-71.199299999999994</v>
      </c>
      <c r="B17364">
        <v>42.210999999999999</v>
      </c>
      <c r="C17364" t="s">
        <v>42052</v>
      </c>
      <c r="D17364">
        <v>5550</v>
      </c>
      <c r="E17364">
        <v>118</v>
      </c>
      <c r="F17364" t="s">
        <v>16269</v>
      </c>
      <c r="G17364" t="s">
        <v>12</v>
      </c>
      <c r="H17364" t="s">
        <v>13</v>
      </c>
      <c r="I17364">
        <v>2009</v>
      </c>
      <c r="J17364" t="s">
        <v>80</v>
      </c>
      <c r="K17364" t="s">
        <v>15</v>
      </c>
      <c r="L17364">
        <v>4</v>
      </c>
    </row>
    <row r="17365" spans="1:12" x14ac:dyDescent="0.25">
      <c r="A17365">
        <v>-95.624189999999999</v>
      </c>
      <c r="B17365">
        <v>29.767099999999999</v>
      </c>
      <c r="C17365" t="s">
        <v>40944</v>
      </c>
      <c r="D17365">
        <v>4775</v>
      </c>
      <c r="E17365">
        <v>127</v>
      </c>
      <c r="F17365" t="s">
        <v>16270</v>
      </c>
      <c r="G17365" t="s">
        <v>12</v>
      </c>
      <c r="H17365" t="s">
        <v>17</v>
      </c>
      <c r="I17365">
        <v>2015</v>
      </c>
      <c r="J17365" t="s">
        <v>29</v>
      </c>
      <c r="K17365" t="s">
        <v>15</v>
      </c>
      <c r="L17365">
        <v>4</v>
      </c>
    </row>
    <row r="17366" spans="1:12" x14ac:dyDescent="0.25">
      <c r="A17366">
        <v>-71.3523</v>
      </c>
      <c r="B17366">
        <v>42.4696</v>
      </c>
      <c r="C17366" t="s">
        <v>42053</v>
      </c>
      <c r="D17366">
        <v>6450</v>
      </c>
      <c r="E17366">
        <v>146</v>
      </c>
      <c r="F17366" t="s">
        <v>16271</v>
      </c>
      <c r="G17366" t="s">
        <v>12</v>
      </c>
      <c r="H17366" t="s">
        <v>13</v>
      </c>
      <c r="I17366">
        <v>2010</v>
      </c>
      <c r="J17366" t="s">
        <v>54</v>
      </c>
      <c r="K17366" t="s">
        <v>15</v>
      </c>
      <c r="L17366">
        <v>4</v>
      </c>
    </row>
    <row r="17367" spans="1:12" x14ac:dyDescent="0.25">
      <c r="A17367">
        <v>-71.179190000000006</v>
      </c>
      <c r="B17367">
        <v>42.21331</v>
      </c>
      <c r="C17367" t="s">
        <v>42054</v>
      </c>
      <c r="D17367">
        <v>5550</v>
      </c>
      <c r="E17367">
        <v>118</v>
      </c>
      <c r="F17367" t="s">
        <v>16272</v>
      </c>
      <c r="G17367" t="s">
        <v>12</v>
      </c>
      <c r="H17367" t="s">
        <v>13</v>
      </c>
      <c r="I17367">
        <v>2009</v>
      </c>
      <c r="J17367" t="s">
        <v>80</v>
      </c>
      <c r="K17367" t="s">
        <v>15</v>
      </c>
      <c r="L17367">
        <v>4</v>
      </c>
    </row>
    <row r="17368" spans="1:12" x14ac:dyDescent="0.25">
      <c r="A17368">
        <v>-71.176490000000001</v>
      </c>
      <c r="B17368">
        <v>42.212499999999999</v>
      </c>
      <c r="C17368" t="s">
        <v>42055</v>
      </c>
      <c r="D17368">
        <v>5549</v>
      </c>
      <c r="E17368">
        <v>118</v>
      </c>
      <c r="F17368" t="s">
        <v>16273</v>
      </c>
      <c r="G17368" t="s">
        <v>12</v>
      </c>
      <c r="H17368" t="s">
        <v>13</v>
      </c>
      <c r="I17368">
        <v>2009</v>
      </c>
      <c r="J17368" t="s">
        <v>80</v>
      </c>
      <c r="K17368" t="s">
        <v>15</v>
      </c>
      <c r="L17368">
        <v>4</v>
      </c>
    </row>
    <row r="17369" spans="1:12" x14ac:dyDescent="0.25">
      <c r="A17369">
        <v>-77.299099999999996</v>
      </c>
      <c r="B17369">
        <v>38.785600000000002</v>
      </c>
      <c r="C17369" t="s">
        <v>42056</v>
      </c>
      <c r="D17369">
        <v>8200</v>
      </c>
      <c r="E17369">
        <v>66</v>
      </c>
      <c r="F17369" t="s">
        <v>16274</v>
      </c>
      <c r="G17369" t="s">
        <v>12</v>
      </c>
      <c r="H17369" t="s">
        <v>13</v>
      </c>
      <c r="I17369">
        <v>2009</v>
      </c>
      <c r="J17369" t="s">
        <v>27</v>
      </c>
      <c r="K17369" t="s">
        <v>15</v>
      </c>
      <c r="L17369">
        <v>4</v>
      </c>
    </row>
    <row r="17370" spans="1:12" x14ac:dyDescent="0.25">
      <c r="A17370">
        <v>-122.414</v>
      </c>
      <c r="B17370">
        <v>37.765300000000003</v>
      </c>
      <c r="C17370" t="s">
        <v>42057</v>
      </c>
      <c r="D17370">
        <v>6700</v>
      </c>
      <c r="E17370">
        <v>108</v>
      </c>
      <c r="F17370" t="s">
        <v>16275</v>
      </c>
      <c r="G17370" t="s">
        <v>12</v>
      </c>
      <c r="H17370" t="s">
        <v>71</v>
      </c>
      <c r="I17370">
        <v>2005</v>
      </c>
      <c r="J17370" t="s">
        <v>32</v>
      </c>
      <c r="K17370" t="s">
        <v>15</v>
      </c>
      <c r="L17370">
        <v>4</v>
      </c>
    </row>
    <row r="17371" spans="1:12" x14ac:dyDescent="0.25">
      <c r="A17371">
        <v>-95.598789999999994</v>
      </c>
      <c r="B17371">
        <v>29.766999999999999</v>
      </c>
      <c r="C17371" t="s">
        <v>42058</v>
      </c>
      <c r="D17371">
        <v>4425</v>
      </c>
      <c r="E17371">
        <v>138</v>
      </c>
      <c r="F17371" t="s">
        <v>16276</v>
      </c>
      <c r="G17371" t="s">
        <v>12</v>
      </c>
      <c r="H17371" t="s">
        <v>17</v>
      </c>
      <c r="I17371">
        <v>2015</v>
      </c>
      <c r="J17371" t="s">
        <v>29</v>
      </c>
      <c r="K17371" t="s">
        <v>15</v>
      </c>
      <c r="L17371">
        <v>4</v>
      </c>
    </row>
    <row r="17372" spans="1:12" x14ac:dyDescent="0.25">
      <c r="A17372">
        <v>-95.596090000000004</v>
      </c>
      <c r="B17372">
        <v>29.765910000000002</v>
      </c>
      <c r="C17372" t="s">
        <v>42059</v>
      </c>
      <c r="D17372">
        <v>4400</v>
      </c>
      <c r="E17372">
        <v>138</v>
      </c>
      <c r="F17372" t="s">
        <v>16277</v>
      </c>
      <c r="G17372" t="s">
        <v>12</v>
      </c>
      <c r="H17372" t="s">
        <v>17</v>
      </c>
      <c r="I17372">
        <v>2015</v>
      </c>
      <c r="J17372" t="s">
        <v>29</v>
      </c>
      <c r="K17372" t="s">
        <v>15</v>
      </c>
      <c r="L17372">
        <v>4</v>
      </c>
    </row>
    <row r="17373" spans="1:12" x14ac:dyDescent="0.25">
      <c r="A17373">
        <v>-121.206</v>
      </c>
      <c r="B17373">
        <v>38.717500000000001</v>
      </c>
      <c r="C17373" t="s">
        <v>42060</v>
      </c>
      <c r="D17373">
        <v>4224</v>
      </c>
      <c r="E17373">
        <v>124</v>
      </c>
      <c r="F17373" t="s">
        <v>16278</v>
      </c>
      <c r="G17373" t="s">
        <v>12</v>
      </c>
      <c r="H17373" t="s">
        <v>17</v>
      </c>
      <c r="J17373" t="s">
        <v>54</v>
      </c>
      <c r="K17373" t="s">
        <v>15</v>
      </c>
      <c r="L17373">
        <v>4</v>
      </c>
    </row>
    <row r="17374" spans="1:12" x14ac:dyDescent="0.25">
      <c r="A17374">
        <v>-95.591089999999994</v>
      </c>
      <c r="B17374">
        <v>29.7636</v>
      </c>
      <c r="C17374" t="s">
        <v>42061</v>
      </c>
      <c r="D17374">
        <v>4300</v>
      </c>
      <c r="E17374">
        <v>144</v>
      </c>
      <c r="F17374" t="s">
        <v>16279</v>
      </c>
      <c r="G17374" t="s">
        <v>12</v>
      </c>
      <c r="H17374" t="s">
        <v>17</v>
      </c>
      <c r="I17374">
        <v>2015</v>
      </c>
      <c r="J17374" t="s">
        <v>29</v>
      </c>
      <c r="K17374" t="s">
        <v>15</v>
      </c>
      <c r="L17374">
        <v>4</v>
      </c>
    </row>
    <row r="17375" spans="1:12" x14ac:dyDescent="0.25">
      <c r="A17375">
        <v>-95.58869</v>
      </c>
      <c r="B17375">
        <v>29.762499999999999</v>
      </c>
      <c r="C17375" t="s">
        <v>42062</v>
      </c>
      <c r="D17375">
        <v>4300</v>
      </c>
      <c r="E17375">
        <v>144</v>
      </c>
      <c r="F17375" t="s">
        <v>16280</v>
      </c>
      <c r="G17375" t="s">
        <v>12</v>
      </c>
      <c r="H17375" t="s">
        <v>17</v>
      </c>
      <c r="I17375">
        <v>2015</v>
      </c>
      <c r="J17375" t="s">
        <v>29</v>
      </c>
      <c r="K17375" t="s">
        <v>15</v>
      </c>
      <c r="L17375">
        <v>4</v>
      </c>
    </row>
    <row r="17376" spans="1:12" x14ac:dyDescent="0.25">
      <c r="A17376">
        <v>-73.191490000000002</v>
      </c>
      <c r="B17376">
        <v>41.141509999999997</v>
      </c>
      <c r="C17376" t="s">
        <v>42063</v>
      </c>
      <c r="D17376">
        <v>6200</v>
      </c>
      <c r="E17376">
        <v>101</v>
      </c>
      <c r="F17376" t="s">
        <v>16281</v>
      </c>
      <c r="G17376" t="s">
        <v>12</v>
      </c>
      <c r="H17376" t="s">
        <v>13</v>
      </c>
      <c r="I17376">
        <v>2009</v>
      </c>
      <c r="J17376" t="s">
        <v>27</v>
      </c>
      <c r="K17376" t="s">
        <v>15</v>
      </c>
      <c r="L17376">
        <v>4</v>
      </c>
    </row>
    <row r="17377" spans="1:12" x14ac:dyDescent="0.25">
      <c r="A17377">
        <v>-110.887</v>
      </c>
      <c r="B17377">
        <v>32.180799999999998</v>
      </c>
      <c r="C17377" t="s">
        <v>24871</v>
      </c>
      <c r="D17377">
        <v>2475</v>
      </c>
      <c r="E17377">
        <v>6</v>
      </c>
      <c r="F17377" t="s">
        <v>16282</v>
      </c>
      <c r="G17377" t="s">
        <v>12</v>
      </c>
      <c r="H17377" t="s">
        <v>17</v>
      </c>
      <c r="J17377" t="s">
        <v>18</v>
      </c>
      <c r="K17377" t="s">
        <v>20</v>
      </c>
      <c r="L17377">
        <v>4</v>
      </c>
    </row>
    <row r="17378" spans="1:12" x14ac:dyDescent="0.25">
      <c r="A17378">
        <v>-77.032700000000006</v>
      </c>
      <c r="B17378">
        <v>38.939399999999999</v>
      </c>
      <c r="C17378" t="s">
        <v>42064</v>
      </c>
      <c r="D17378">
        <v>5075</v>
      </c>
      <c r="E17378">
        <v>106</v>
      </c>
      <c r="F17378" t="s">
        <v>16283</v>
      </c>
      <c r="G17378" t="s">
        <v>12</v>
      </c>
      <c r="H17378" t="s">
        <v>13</v>
      </c>
      <c r="I17378">
        <v>2009</v>
      </c>
      <c r="J17378" t="s">
        <v>27</v>
      </c>
      <c r="K17378" t="s">
        <v>15</v>
      </c>
      <c r="L17378">
        <v>4</v>
      </c>
    </row>
    <row r="17379" spans="1:12" x14ac:dyDescent="0.25">
      <c r="A17379">
        <v>-77.276290000000003</v>
      </c>
      <c r="B17379">
        <v>38.794400000000003</v>
      </c>
      <c r="C17379" t="s">
        <v>42065</v>
      </c>
      <c r="D17379">
        <v>5350</v>
      </c>
      <c r="E17379">
        <v>66</v>
      </c>
      <c r="F17379" t="s">
        <v>16284</v>
      </c>
      <c r="G17379" t="s">
        <v>12</v>
      </c>
      <c r="H17379" t="s">
        <v>13</v>
      </c>
      <c r="I17379">
        <v>2009</v>
      </c>
      <c r="J17379" t="s">
        <v>27</v>
      </c>
      <c r="K17379" t="s">
        <v>15</v>
      </c>
      <c r="L17379">
        <v>4</v>
      </c>
    </row>
    <row r="17380" spans="1:12" x14ac:dyDescent="0.25">
      <c r="A17380">
        <v>-76.961889999999997</v>
      </c>
      <c r="B17380">
        <v>38.902200000000001</v>
      </c>
      <c r="C17380" t="s">
        <v>42066</v>
      </c>
      <c r="D17380">
        <v>8150</v>
      </c>
      <c r="E17380">
        <v>105</v>
      </c>
      <c r="F17380" t="s">
        <v>16285</v>
      </c>
      <c r="G17380" t="s">
        <v>12</v>
      </c>
      <c r="H17380" t="s">
        <v>17</v>
      </c>
      <c r="I17380">
        <v>2009</v>
      </c>
      <c r="J17380" t="s">
        <v>57</v>
      </c>
      <c r="K17380" t="s">
        <v>15</v>
      </c>
      <c r="L17380">
        <v>4</v>
      </c>
    </row>
    <row r="17381" spans="1:12" x14ac:dyDescent="0.25">
      <c r="A17381">
        <v>-95.583489999999998</v>
      </c>
      <c r="B17381">
        <v>29.7592</v>
      </c>
      <c r="C17381" t="s">
        <v>42067</v>
      </c>
      <c r="D17381">
        <v>4240</v>
      </c>
      <c r="E17381">
        <v>140</v>
      </c>
      <c r="F17381" t="s">
        <v>16286</v>
      </c>
      <c r="G17381" t="s">
        <v>12</v>
      </c>
      <c r="H17381" t="s">
        <v>17</v>
      </c>
      <c r="I17381">
        <v>2015</v>
      </c>
      <c r="J17381" t="s">
        <v>29</v>
      </c>
      <c r="K17381" t="s">
        <v>15</v>
      </c>
      <c r="L17381">
        <v>4</v>
      </c>
    </row>
    <row r="17382" spans="1:12" x14ac:dyDescent="0.25">
      <c r="A17382">
        <v>-96.785799999999995</v>
      </c>
      <c r="B17382">
        <v>32.888100000000001</v>
      </c>
      <c r="C17382" t="s">
        <v>42068</v>
      </c>
      <c r="D17382">
        <v>4325</v>
      </c>
      <c r="E17382">
        <v>84</v>
      </c>
      <c r="F17382" t="s">
        <v>16287</v>
      </c>
      <c r="G17382" t="s">
        <v>12</v>
      </c>
      <c r="H17382" t="s">
        <v>31</v>
      </c>
      <c r="I17382">
        <v>2010</v>
      </c>
      <c r="J17382" t="s">
        <v>48</v>
      </c>
      <c r="K17382" t="s">
        <v>15</v>
      </c>
      <c r="L17382">
        <v>4</v>
      </c>
    </row>
    <row r="17383" spans="1:12" x14ac:dyDescent="0.25">
      <c r="A17383">
        <v>-82.774299999999997</v>
      </c>
      <c r="B17383">
        <v>42.6389</v>
      </c>
      <c r="C17383" t="s">
        <v>42069</v>
      </c>
      <c r="D17383">
        <v>2300</v>
      </c>
      <c r="E17383">
        <v>147</v>
      </c>
      <c r="F17383" t="s">
        <v>16288</v>
      </c>
      <c r="G17383" t="s">
        <v>12</v>
      </c>
      <c r="H17383" t="s">
        <v>17</v>
      </c>
      <c r="I17383">
        <v>2003</v>
      </c>
      <c r="J17383" t="s">
        <v>18</v>
      </c>
      <c r="K17383" t="s">
        <v>20</v>
      </c>
      <c r="L17383">
        <v>4</v>
      </c>
    </row>
    <row r="17384" spans="1:12" x14ac:dyDescent="0.25">
      <c r="A17384">
        <v>-71.158699999999996</v>
      </c>
      <c r="B17384">
        <v>42.184710000000003</v>
      </c>
      <c r="C17384" t="s">
        <v>42070</v>
      </c>
      <c r="D17384">
        <v>5550</v>
      </c>
      <c r="E17384">
        <v>118</v>
      </c>
      <c r="F17384" t="s">
        <v>16289</v>
      </c>
      <c r="G17384" t="s">
        <v>12</v>
      </c>
      <c r="H17384" t="s">
        <v>13</v>
      </c>
      <c r="I17384">
        <v>2009</v>
      </c>
      <c r="J17384" t="s">
        <v>80</v>
      </c>
      <c r="K17384" t="s">
        <v>15</v>
      </c>
      <c r="L17384">
        <v>4</v>
      </c>
    </row>
    <row r="17385" spans="1:12" x14ac:dyDescent="0.25">
      <c r="A17385">
        <v>-84.1751</v>
      </c>
      <c r="B17385">
        <v>33.979999999999997</v>
      </c>
      <c r="C17385" t="s">
        <v>42071</v>
      </c>
      <c r="D17385">
        <v>5450</v>
      </c>
      <c r="E17385">
        <v>80</v>
      </c>
      <c r="F17385" t="s">
        <v>16290</v>
      </c>
      <c r="G17385" t="s">
        <v>12</v>
      </c>
      <c r="H17385" t="s">
        <v>13</v>
      </c>
      <c r="I17385">
        <v>2010</v>
      </c>
      <c r="J17385" t="s">
        <v>24</v>
      </c>
      <c r="K17385" t="s">
        <v>15</v>
      </c>
      <c r="L17385">
        <v>4</v>
      </c>
    </row>
    <row r="17386" spans="1:12" x14ac:dyDescent="0.25">
      <c r="A17386">
        <v>-121.50700000000001</v>
      </c>
      <c r="B17386">
        <v>38.604999999999997</v>
      </c>
      <c r="C17386" t="s">
        <v>42072</v>
      </c>
      <c r="D17386">
        <v>6475</v>
      </c>
      <c r="E17386">
        <v>86</v>
      </c>
      <c r="F17386" t="s">
        <v>16291</v>
      </c>
      <c r="G17386" t="s">
        <v>12</v>
      </c>
      <c r="H17386" t="s">
        <v>17</v>
      </c>
      <c r="J17386" t="s">
        <v>54</v>
      </c>
      <c r="K17386" t="s">
        <v>15</v>
      </c>
      <c r="L17386">
        <v>4</v>
      </c>
    </row>
    <row r="17387" spans="1:12" x14ac:dyDescent="0.25">
      <c r="A17387">
        <v>-71.162689999999998</v>
      </c>
      <c r="B17387">
        <v>42.176299999999998</v>
      </c>
      <c r="C17387" t="s">
        <v>42073</v>
      </c>
      <c r="D17387">
        <v>5550</v>
      </c>
      <c r="E17387">
        <v>115</v>
      </c>
      <c r="F17387" t="s">
        <v>16292</v>
      </c>
      <c r="G17387" t="s">
        <v>12</v>
      </c>
      <c r="H17387" t="s">
        <v>13</v>
      </c>
      <c r="I17387">
        <v>2009</v>
      </c>
      <c r="J17387" t="s">
        <v>80</v>
      </c>
      <c r="K17387" t="s">
        <v>15</v>
      </c>
      <c r="L17387">
        <v>4</v>
      </c>
    </row>
    <row r="17388" spans="1:12" x14ac:dyDescent="0.25">
      <c r="A17388">
        <v>-98.147599999999997</v>
      </c>
      <c r="B17388">
        <v>26.981999999999999</v>
      </c>
      <c r="C17388" t="s">
        <v>42074</v>
      </c>
      <c r="D17388">
        <v>3150</v>
      </c>
      <c r="E17388">
        <v>124</v>
      </c>
      <c r="F17388" t="s">
        <v>16293</v>
      </c>
      <c r="G17388" t="s">
        <v>12</v>
      </c>
      <c r="H17388" t="s">
        <v>17</v>
      </c>
      <c r="I17388">
        <v>2001</v>
      </c>
      <c r="J17388" t="s">
        <v>18</v>
      </c>
      <c r="K17388" t="s">
        <v>20</v>
      </c>
      <c r="L17388">
        <v>4</v>
      </c>
    </row>
    <row r="17389" spans="1:12" x14ac:dyDescent="0.25">
      <c r="A17389">
        <v>-71.168000000000006</v>
      </c>
      <c r="B17389">
        <v>42.170999999999999</v>
      </c>
      <c r="C17389" t="s">
        <v>42075</v>
      </c>
      <c r="D17389">
        <v>5549</v>
      </c>
      <c r="E17389">
        <v>114</v>
      </c>
      <c r="F17389" t="s">
        <v>16294</v>
      </c>
      <c r="G17389" t="s">
        <v>12</v>
      </c>
      <c r="H17389" t="s">
        <v>13</v>
      </c>
      <c r="I17389">
        <v>2009</v>
      </c>
      <c r="J17389" t="s">
        <v>80</v>
      </c>
      <c r="K17389" t="s">
        <v>15</v>
      </c>
      <c r="L17389">
        <v>4</v>
      </c>
    </row>
    <row r="17390" spans="1:12" x14ac:dyDescent="0.25">
      <c r="A17390">
        <v>-95.575890000000001</v>
      </c>
      <c r="B17390">
        <v>29.727799999999998</v>
      </c>
      <c r="C17390" t="s">
        <v>42076</v>
      </c>
      <c r="D17390">
        <v>3725</v>
      </c>
      <c r="E17390">
        <v>112</v>
      </c>
      <c r="F17390" t="s">
        <v>16295</v>
      </c>
      <c r="G17390" t="s">
        <v>12</v>
      </c>
      <c r="H17390" t="s">
        <v>17</v>
      </c>
      <c r="I17390">
        <v>2015</v>
      </c>
      <c r="J17390" t="s">
        <v>29</v>
      </c>
      <c r="K17390" t="s">
        <v>15</v>
      </c>
      <c r="L17390">
        <v>4</v>
      </c>
    </row>
    <row r="17391" spans="1:12" x14ac:dyDescent="0.25">
      <c r="A17391">
        <v>-95.576999999999998</v>
      </c>
      <c r="B17391">
        <v>29.724299999999999</v>
      </c>
      <c r="C17391" t="s">
        <v>42077</v>
      </c>
      <c r="D17391">
        <v>3675</v>
      </c>
      <c r="E17391">
        <v>107</v>
      </c>
      <c r="F17391" t="s">
        <v>16296</v>
      </c>
      <c r="G17391" t="s">
        <v>12</v>
      </c>
      <c r="H17391" t="s">
        <v>17</v>
      </c>
      <c r="I17391">
        <v>2015</v>
      </c>
      <c r="J17391" t="s">
        <v>29</v>
      </c>
      <c r="K17391" t="s">
        <v>15</v>
      </c>
      <c r="L17391">
        <v>4</v>
      </c>
    </row>
    <row r="17392" spans="1:12" x14ac:dyDescent="0.25">
      <c r="A17392">
        <v>-98.667500000000004</v>
      </c>
      <c r="B17392">
        <v>26.250399999999999</v>
      </c>
      <c r="C17392" t="s">
        <v>42078</v>
      </c>
      <c r="D17392">
        <v>3925</v>
      </c>
      <c r="E17392">
        <v>104</v>
      </c>
      <c r="F17392" t="s">
        <v>16297</v>
      </c>
      <c r="G17392" t="s">
        <v>12</v>
      </c>
      <c r="H17392" t="s">
        <v>17</v>
      </c>
      <c r="I17392">
        <v>2001</v>
      </c>
      <c r="J17392" t="s">
        <v>18</v>
      </c>
      <c r="K17392" t="s">
        <v>20</v>
      </c>
      <c r="L17392">
        <v>4</v>
      </c>
    </row>
    <row r="17393" spans="1:12" x14ac:dyDescent="0.25">
      <c r="A17393">
        <v>-118.054</v>
      </c>
      <c r="B17393">
        <v>34.084499999999998</v>
      </c>
      <c r="C17393" t="s">
        <v>42079</v>
      </c>
      <c r="D17393">
        <v>5525</v>
      </c>
      <c r="E17393">
        <v>115</v>
      </c>
      <c r="F17393" t="s">
        <v>16298</v>
      </c>
      <c r="G17393" t="s">
        <v>12</v>
      </c>
      <c r="H17393" t="s">
        <v>13</v>
      </c>
      <c r="I17393">
        <v>2010</v>
      </c>
      <c r="J17393" t="s">
        <v>24</v>
      </c>
      <c r="K17393" t="s">
        <v>15</v>
      </c>
      <c r="L17393">
        <v>4</v>
      </c>
    </row>
    <row r="17394" spans="1:12" x14ac:dyDescent="0.25">
      <c r="A17394">
        <v>-82.463800000000006</v>
      </c>
      <c r="B17394">
        <v>27.9544</v>
      </c>
      <c r="C17394" t="s">
        <v>42080</v>
      </c>
      <c r="D17394">
        <v>4125</v>
      </c>
      <c r="E17394">
        <v>99</v>
      </c>
      <c r="F17394" t="s">
        <v>16299</v>
      </c>
      <c r="G17394" t="s">
        <v>12</v>
      </c>
      <c r="H17394" t="s">
        <v>13</v>
      </c>
      <c r="I17394">
        <v>2010</v>
      </c>
      <c r="J17394" t="s">
        <v>29</v>
      </c>
      <c r="K17394" t="s">
        <v>15</v>
      </c>
      <c r="L17394">
        <v>4</v>
      </c>
    </row>
    <row r="17395" spans="1:12" x14ac:dyDescent="0.25">
      <c r="A17395">
        <v>-121.346</v>
      </c>
      <c r="B17395">
        <v>38.604100000000003</v>
      </c>
      <c r="C17395" t="s">
        <v>42081</v>
      </c>
      <c r="D17395">
        <v>5350</v>
      </c>
      <c r="E17395">
        <v>72</v>
      </c>
      <c r="F17395" t="s">
        <v>1221</v>
      </c>
      <c r="G17395" t="s">
        <v>12</v>
      </c>
      <c r="H17395" t="s">
        <v>17</v>
      </c>
      <c r="J17395" t="s">
        <v>54</v>
      </c>
      <c r="K17395" t="s">
        <v>15</v>
      </c>
      <c r="L17395">
        <v>4</v>
      </c>
    </row>
    <row r="17396" spans="1:12" x14ac:dyDescent="0.25">
      <c r="A17396">
        <v>-71.185689999999994</v>
      </c>
      <c r="B17396">
        <v>42.165599999999998</v>
      </c>
      <c r="C17396" t="s">
        <v>42082</v>
      </c>
      <c r="D17396">
        <v>5550</v>
      </c>
      <c r="E17396">
        <v>108</v>
      </c>
      <c r="F17396" t="s">
        <v>16300</v>
      </c>
      <c r="G17396" t="s">
        <v>12</v>
      </c>
      <c r="H17396" t="s">
        <v>13</v>
      </c>
      <c r="I17396">
        <v>2009</v>
      </c>
      <c r="J17396" t="s">
        <v>80</v>
      </c>
      <c r="K17396" t="s">
        <v>15</v>
      </c>
      <c r="L17396">
        <v>4</v>
      </c>
    </row>
    <row r="17397" spans="1:12" x14ac:dyDescent="0.25">
      <c r="A17397">
        <v>-95.582390000000004</v>
      </c>
      <c r="B17397">
        <v>29.720600000000001</v>
      </c>
      <c r="C17397" t="s">
        <v>42083</v>
      </c>
      <c r="D17397">
        <v>3525</v>
      </c>
      <c r="E17397">
        <v>107</v>
      </c>
      <c r="F17397" t="s">
        <v>16300</v>
      </c>
      <c r="G17397" t="s">
        <v>12</v>
      </c>
      <c r="H17397" t="s">
        <v>17</v>
      </c>
      <c r="I17397">
        <v>2015</v>
      </c>
      <c r="J17397" t="s">
        <v>29</v>
      </c>
      <c r="K17397" t="s">
        <v>15</v>
      </c>
      <c r="L17397">
        <v>4</v>
      </c>
    </row>
    <row r="17398" spans="1:12" x14ac:dyDescent="0.25">
      <c r="A17398">
        <v>-71.191100000000006</v>
      </c>
      <c r="B17398">
        <v>42.166609999999999</v>
      </c>
      <c r="C17398" t="s">
        <v>42084</v>
      </c>
      <c r="D17398">
        <v>5550</v>
      </c>
      <c r="E17398">
        <v>114</v>
      </c>
      <c r="F17398" t="s">
        <v>16301</v>
      </c>
      <c r="G17398" t="s">
        <v>12</v>
      </c>
      <c r="H17398" t="s">
        <v>13</v>
      </c>
      <c r="I17398">
        <v>2009</v>
      </c>
      <c r="J17398" t="s">
        <v>80</v>
      </c>
      <c r="K17398" t="s">
        <v>15</v>
      </c>
      <c r="L17398">
        <v>4</v>
      </c>
    </row>
    <row r="17399" spans="1:12" x14ac:dyDescent="0.25">
      <c r="A17399">
        <v>-75.180790000000002</v>
      </c>
      <c r="B17399">
        <v>39.901710000000001</v>
      </c>
      <c r="C17399" t="s">
        <v>42085</v>
      </c>
      <c r="D17399">
        <v>3200</v>
      </c>
      <c r="E17399">
        <v>61</v>
      </c>
      <c r="F17399" t="s">
        <v>16302</v>
      </c>
      <c r="G17399" t="s">
        <v>12</v>
      </c>
      <c r="H17399" t="s">
        <v>31</v>
      </c>
      <c r="I17399">
        <v>2005</v>
      </c>
      <c r="J17399" t="s">
        <v>27</v>
      </c>
      <c r="K17399" t="s">
        <v>15</v>
      </c>
      <c r="L17399">
        <v>4</v>
      </c>
    </row>
    <row r="17400" spans="1:12" x14ac:dyDescent="0.25">
      <c r="A17400">
        <v>-97.886799999999994</v>
      </c>
      <c r="B17400">
        <v>27.2041</v>
      </c>
      <c r="C17400" t="s">
        <v>42086</v>
      </c>
      <c r="D17400">
        <v>5425</v>
      </c>
      <c r="E17400">
        <v>104</v>
      </c>
      <c r="F17400" t="s">
        <v>16303</v>
      </c>
      <c r="G17400" t="s">
        <v>12</v>
      </c>
      <c r="H17400" t="s">
        <v>17</v>
      </c>
      <c r="I17400">
        <v>2001</v>
      </c>
      <c r="J17400" t="s">
        <v>18</v>
      </c>
      <c r="K17400" t="s">
        <v>20</v>
      </c>
      <c r="L17400">
        <v>4</v>
      </c>
    </row>
    <row r="17401" spans="1:12" x14ac:dyDescent="0.25">
      <c r="A17401">
        <v>-95.636099999999999</v>
      </c>
      <c r="B17401">
        <v>29.751200000000001</v>
      </c>
      <c r="C17401" t="s">
        <v>42087</v>
      </c>
      <c r="D17401">
        <v>4350</v>
      </c>
      <c r="E17401">
        <v>100</v>
      </c>
      <c r="F17401" t="s">
        <v>16304</v>
      </c>
      <c r="G17401" t="s">
        <v>12</v>
      </c>
      <c r="H17401" t="s">
        <v>13</v>
      </c>
      <c r="I17401">
        <v>2009</v>
      </c>
      <c r="J17401" t="s">
        <v>27</v>
      </c>
      <c r="K17401" t="s">
        <v>15</v>
      </c>
      <c r="L17401">
        <v>4</v>
      </c>
    </row>
    <row r="17402" spans="1:12" x14ac:dyDescent="0.25">
      <c r="A17402">
        <v>-71.201300000000003</v>
      </c>
      <c r="B17402">
        <v>42.180100000000003</v>
      </c>
      <c r="C17402" t="s">
        <v>42088</v>
      </c>
      <c r="D17402">
        <v>5550</v>
      </c>
      <c r="E17402">
        <v>120</v>
      </c>
      <c r="F17402" t="s">
        <v>16305</v>
      </c>
      <c r="G17402" t="s">
        <v>12</v>
      </c>
      <c r="H17402" t="s">
        <v>13</v>
      </c>
      <c r="I17402">
        <v>2009</v>
      </c>
      <c r="J17402" t="s">
        <v>80</v>
      </c>
      <c r="K17402" t="s">
        <v>15</v>
      </c>
      <c r="L17402">
        <v>4</v>
      </c>
    </row>
    <row r="17403" spans="1:12" x14ac:dyDescent="0.25">
      <c r="A17403">
        <v>-117.755</v>
      </c>
      <c r="B17403">
        <v>34.027299999999997</v>
      </c>
      <c r="C17403" t="s">
        <v>42089</v>
      </c>
      <c r="D17403">
        <v>13675</v>
      </c>
      <c r="E17403">
        <v>127</v>
      </c>
      <c r="F17403" t="s">
        <v>16306</v>
      </c>
      <c r="G17403" t="s">
        <v>181</v>
      </c>
      <c r="H17403" t="s">
        <v>182</v>
      </c>
      <c r="I17403">
        <v>2003</v>
      </c>
      <c r="J17403" t="s">
        <v>18</v>
      </c>
      <c r="K17403" t="s">
        <v>20</v>
      </c>
      <c r="L17403">
        <v>4</v>
      </c>
    </row>
    <row r="17404" spans="1:12" x14ac:dyDescent="0.25">
      <c r="A17404">
        <v>-74.164599999999993</v>
      </c>
      <c r="B17404">
        <v>40.7682</v>
      </c>
      <c r="C17404" t="s">
        <v>42090</v>
      </c>
      <c r="D17404">
        <v>4625</v>
      </c>
      <c r="E17404">
        <v>92</v>
      </c>
      <c r="F17404" t="s">
        <v>16307</v>
      </c>
      <c r="G17404" t="s">
        <v>12</v>
      </c>
      <c r="H17404" t="s">
        <v>31</v>
      </c>
      <c r="I17404">
        <v>2005</v>
      </c>
      <c r="J17404" t="s">
        <v>27</v>
      </c>
      <c r="K17404" t="s">
        <v>15</v>
      </c>
      <c r="L17404">
        <v>4</v>
      </c>
    </row>
    <row r="17405" spans="1:12" x14ac:dyDescent="0.25">
      <c r="A17405">
        <v>-71.197999999999993</v>
      </c>
      <c r="B17405">
        <v>42.186309999999999</v>
      </c>
      <c r="C17405" t="s">
        <v>42091</v>
      </c>
      <c r="D17405">
        <v>5550</v>
      </c>
      <c r="E17405">
        <v>120</v>
      </c>
      <c r="F17405" t="s">
        <v>16308</v>
      </c>
      <c r="G17405" t="s">
        <v>12</v>
      </c>
      <c r="H17405" t="s">
        <v>13</v>
      </c>
      <c r="I17405">
        <v>2009</v>
      </c>
      <c r="J17405" t="s">
        <v>80</v>
      </c>
      <c r="K17405" t="s">
        <v>15</v>
      </c>
      <c r="L17405">
        <v>4</v>
      </c>
    </row>
    <row r="17406" spans="1:12" x14ac:dyDescent="0.25">
      <c r="A17406">
        <v>-118.048</v>
      </c>
      <c r="B17406">
        <v>34.041899999999998</v>
      </c>
      <c r="C17406" t="s">
        <v>42092</v>
      </c>
      <c r="D17406">
        <v>12500</v>
      </c>
      <c r="E17406">
        <v>215</v>
      </c>
      <c r="F17406" t="s">
        <v>16309</v>
      </c>
      <c r="G17406" t="s">
        <v>181</v>
      </c>
      <c r="H17406" t="s">
        <v>182</v>
      </c>
      <c r="I17406">
        <v>2004</v>
      </c>
      <c r="J17406" t="s">
        <v>18</v>
      </c>
      <c r="K17406" t="s">
        <v>20</v>
      </c>
      <c r="L17406">
        <v>4</v>
      </c>
    </row>
    <row r="17407" spans="1:12" x14ac:dyDescent="0.25">
      <c r="A17407">
        <v>-95.601389999999995</v>
      </c>
      <c r="B17407">
        <v>29.7075</v>
      </c>
      <c r="C17407" t="s">
        <v>42093</v>
      </c>
      <c r="D17407">
        <v>3174</v>
      </c>
      <c r="E17407">
        <v>82</v>
      </c>
      <c r="F17407" t="s">
        <v>16308</v>
      </c>
      <c r="G17407" t="s">
        <v>12</v>
      </c>
      <c r="H17407" t="s">
        <v>17</v>
      </c>
      <c r="I17407">
        <v>2015</v>
      </c>
      <c r="J17407" t="s">
        <v>29</v>
      </c>
      <c r="K17407" t="s">
        <v>15</v>
      </c>
      <c r="L17407">
        <v>4</v>
      </c>
    </row>
    <row r="17408" spans="1:12" x14ac:dyDescent="0.25">
      <c r="A17408">
        <v>-83.206689999999995</v>
      </c>
      <c r="B17408">
        <v>42.688400000000001</v>
      </c>
      <c r="C17408" t="s">
        <v>42094</v>
      </c>
      <c r="D17408">
        <v>2425</v>
      </c>
      <c r="E17408">
        <v>126</v>
      </c>
      <c r="F17408" t="s">
        <v>16310</v>
      </c>
      <c r="G17408" t="s">
        <v>12</v>
      </c>
      <c r="H17408" t="s">
        <v>17</v>
      </c>
      <c r="I17408">
        <v>2003</v>
      </c>
      <c r="J17408" t="s">
        <v>18</v>
      </c>
      <c r="K17408" t="s">
        <v>20</v>
      </c>
      <c r="L17408">
        <v>4</v>
      </c>
    </row>
    <row r="17409" spans="1:12" x14ac:dyDescent="0.25">
      <c r="A17409">
        <v>-95.612489999999994</v>
      </c>
      <c r="B17409">
        <v>29.708100000000002</v>
      </c>
      <c r="C17409" t="s">
        <v>42095</v>
      </c>
      <c r="D17409">
        <v>2975</v>
      </c>
      <c r="E17409">
        <v>82</v>
      </c>
      <c r="F17409" t="s">
        <v>16311</v>
      </c>
      <c r="G17409" t="s">
        <v>12</v>
      </c>
      <c r="H17409" t="s">
        <v>17</v>
      </c>
      <c r="I17409">
        <v>2015</v>
      </c>
      <c r="J17409" t="s">
        <v>29</v>
      </c>
      <c r="K17409" t="s">
        <v>15</v>
      </c>
      <c r="L17409">
        <v>4</v>
      </c>
    </row>
    <row r="17410" spans="1:12" x14ac:dyDescent="0.25">
      <c r="A17410">
        <v>-97.145099999999999</v>
      </c>
      <c r="B17410">
        <v>26.044799999999999</v>
      </c>
      <c r="C17410" t="s">
        <v>42096</v>
      </c>
      <c r="D17410">
        <v>1375</v>
      </c>
      <c r="E17410">
        <v>108</v>
      </c>
      <c r="F17410" t="s">
        <v>16312</v>
      </c>
      <c r="G17410" t="s">
        <v>12</v>
      </c>
      <c r="H17410" t="s">
        <v>17</v>
      </c>
      <c r="I17410">
        <v>2001</v>
      </c>
      <c r="J17410" t="s">
        <v>18</v>
      </c>
      <c r="K17410" t="s">
        <v>20</v>
      </c>
      <c r="L17410">
        <v>4</v>
      </c>
    </row>
    <row r="17411" spans="1:12" x14ac:dyDescent="0.25">
      <c r="A17411">
        <v>-117.223</v>
      </c>
      <c r="B17411">
        <v>33.669609999999999</v>
      </c>
      <c r="C17411" t="s">
        <v>42097</v>
      </c>
      <c r="D17411">
        <v>11800</v>
      </c>
      <c r="E17411">
        <v>175</v>
      </c>
      <c r="F17411" t="s">
        <v>16313</v>
      </c>
      <c r="G17411" t="s">
        <v>181</v>
      </c>
      <c r="H17411" t="s">
        <v>182</v>
      </c>
      <c r="I17411">
        <v>2004</v>
      </c>
      <c r="J17411" t="s">
        <v>18</v>
      </c>
      <c r="K17411" t="s">
        <v>20</v>
      </c>
      <c r="L17411">
        <v>4</v>
      </c>
    </row>
    <row r="17412" spans="1:12" x14ac:dyDescent="0.25">
      <c r="A17412">
        <v>-83.245699999999999</v>
      </c>
      <c r="B17412">
        <v>42.214500000000001</v>
      </c>
      <c r="C17412" t="s">
        <v>42098</v>
      </c>
      <c r="D17412">
        <v>1750</v>
      </c>
      <c r="E17412">
        <v>9</v>
      </c>
      <c r="F17412" t="s">
        <v>16314</v>
      </c>
      <c r="G17412" t="s">
        <v>224</v>
      </c>
      <c r="H17412" t="s">
        <v>221</v>
      </c>
      <c r="I17412">
        <v>2012</v>
      </c>
      <c r="J17412" t="s">
        <v>222</v>
      </c>
      <c r="K17412" t="s">
        <v>20</v>
      </c>
      <c r="L17412">
        <v>6</v>
      </c>
    </row>
    <row r="17413" spans="1:12" x14ac:dyDescent="0.25">
      <c r="A17413">
        <v>-71.179490000000001</v>
      </c>
      <c r="B17413">
        <v>42.193199999999997</v>
      </c>
      <c r="C17413" t="s">
        <v>42099</v>
      </c>
      <c r="D17413">
        <v>5550</v>
      </c>
      <c r="E17413">
        <v>120</v>
      </c>
      <c r="F17413" t="s">
        <v>16315</v>
      </c>
      <c r="G17413" t="s">
        <v>12</v>
      </c>
      <c r="H17413" t="s">
        <v>13</v>
      </c>
      <c r="I17413">
        <v>2009</v>
      </c>
      <c r="J17413" t="s">
        <v>80</v>
      </c>
      <c r="K17413" t="s">
        <v>15</v>
      </c>
      <c r="L17413">
        <v>4</v>
      </c>
    </row>
    <row r="17414" spans="1:12" x14ac:dyDescent="0.25">
      <c r="A17414">
        <v>-95.618390000000005</v>
      </c>
      <c r="B17414">
        <v>29.710699999999999</v>
      </c>
      <c r="C17414" t="s">
        <v>42100</v>
      </c>
      <c r="D17414">
        <v>2825</v>
      </c>
      <c r="E17414">
        <v>82</v>
      </c>
      <c r="F17414" t="s">
        <v>16315</v>
      </c>
      <c r="G17414" t="s">
        <v>12</v>
      </c>
      <c r="H17414" t="s">
        <v>17</v>
      </c>
      <c r="I17414">
        <v>2015</v>
      </c>
      <c r="J17414" t="s">
        <v>29</v>
      </c>
      <c r="K17414" t="s">
        <v>15</v>
      </c>
      <c r="L17414">
        <v>4</v>
      </c>
    </row>
    <row r="17415" spans="1:12" x14ac:dyDescent="0.25">
      <c r="A17415">
        <v>-96.466290000000001</v>
      </c>
      <c r="B17415">
        <v>30.873999999999999</v>
      </c>
      <c r="C17415" t="s">
        <v>42101</v>
      </c>
      <c r="D17415">
        <v>16400</v>
      </c>
      <c r="E17415">
        <v>136</v>
      </c>
      <c r="F17415" t="s">
        <v>16316</v>
      </c>
      <c r="G17415" t="s">
        <v>211</v>
      </c>
      <c r="H17415" t="s">
        <v>212</v>
      </c>
      <c r="J17415" t="s">
        <v>213</v>
      </c>
      <c r="K17415" t="s">
        <v>20</v>
      </c>
      <c r="L17415">
        <v>5</v>
      </c>
    </row>
    <row r="17416" spans="1:12" x14ac:dyDescent="0.25">
      <c r="A17416">
        <v>-71.167490000000001</v>
      </c>
      <c r="B17416">
        <v>42.191600000000001</v>
      </c>
      <c r="C17416" t="s">
        <v>42102</v>
      </c>
      <c r="D17416">
        <v>5550</v>
      </c>
      <c r="E17416">
        <v>122</v>
      </c>
      <c r="F17416" t="s">
        <v>16317</v>
      </c>
      <c r="G17416" t="s">
        <v>12</v>
      </c>
      <c r="H17416" t="s">
        <v>13</v>
      </c>
      <c r="I17416">
        <v>2009</v>
      </c>
      <c r="J17416" t="s">
        <v>80</v>
      </c>
      <c r="K17416" t="s">
        <v>15</v>
      </c>
      <c r="L17416">
        <v>4</v>
      </c>
    </row>
    <row r="17417" spans="1:12" x14ac:dyDescent="0.25">
      <c r="A17417">
        <v>-95.592590000000001</v>
      </c>
      <c r="B17417">
        <v>29.767600000000002</v>
      </c>
      <c r="C17417" t="s">
        <v>42103</v>
      </c>
      <c r="D17417">
        <v>4650</v>
      </c>
      <c r="E17417">
        <v>50</v>
      </c>
      <c r="F17417" t="s">
        <v>16318</v>
      </c>
      <c r="G17417" t="s">
        <v>12</v>
      </c>
      <c r="H17417" t="s">
        <v>13</v>
      </c>
      <c r="I17417">
        <v>2010</v>
      </c>
      <c r="J17417" t="s">
        <v>152</v>
      </c>
      <c r="K17417" t="s">
        <v>15</v>
      </c>
      <c r="L17417">
        <v>4</v>
      </c>
    </row>
    <row r="17418" spans="1:12" x14ac:dyDescent="0.25">
      <c r="A17418">
        <v>-95.351190000000003</v>
      </c>
      <c r="B17418">
        <v>29.889500000000002</v>
      </c>
      <c r="C17418" t="s">
        <v>42104</v>
      </c>
      <c r="D17418">
        <v>3199</v>
      </c>
      <c r="E17418">
        <v>20</v>
      </c>
      <c r="F17418" t="s">
        <v>16319</v>
      </c>
      <c r="G17418" t="s">
        <v>63</v>
      </c>
      <c r="H17418" t="s">
        <v>64</v>
      </c>
      <c r="I17418">
        <v>1998</v>
      </c>
      <c r="J17418" t="s">
        <v>65</v>
      </c>
      <c r="K17418" t="s">
        <v>20</v>
      </c>
      <c r="L17418">
        <v>6</v>
      </c>
    </row>
    <row r="17419" spans="1:12" x14ac:dyDescent="0.25">
      <c r="A17419">
        <v>-70.9756</v>
      </c>
      <c r="B17419">
        <v>43.026600000000002</v>
      </c>
      <c r="C17419" t="s">
        <v>42105</v>
      </c>
      <c r="D17419">
        <v>5175</v>
      </c>
      <c r="E17419">
        <v>109</v>
      </c>
      <c r="F17419" t="s">
        <v>16320</v>
      </c>
      <c r="G17419" t="s">
        <v>12</v>
      </c>
      <c r="H17419" t="s">
        <v>13</v>
      </c>
      <c r="I17419">
        <v>2009</v>
      </c>
      <c r="J17419" t="s">
        <v>80</v>
      </c>
      <c r="K17419" t="s">
        <v>15</v>
      </c>
      <c r="L17419">
        <v>4</v>
      </c>
    </row>
    <row r="17420" spans="1:12" x14ac:dyDescent="0.25">
      <c r="A17420">
        <v>-71.152090000000001</v>
      </c>
      <c r="B17420">
        <v>42.183900000000001</v>
      </c>
      <c r="C17420" t="s">
        <v>42106</v>
      </c>
      <c r="D17420">
        <v>5549</v>
      </c>
      <c r="E17420">
        <v>121</v>
      </c>
      <c r="F17420" t="s">
        <v>16321</v>
      </c>
      <c r="G17420" t="s">
        <v>12</v>
      </c>
      <c r="H17420" t="s">
        <v>13</v>
      </c>
      <c r="I17420">
        <v>2009</v>
      </c>
      <c r="J17420" t="s">
        <v>80</v>
      </c>
      <c r="K17420" t="s">
        <v>15</v>
      </c>
      <c r="L17420">
        <v>4</v>
      </c>
    </row>
    <row r="17421" spans="1:12" x14ac:dyDescent="0.25">
      <c r="A17421">
        <v>-118.276</v>
      </c>
      <c r="B17421">
        <v>33.807499999999997</v>
      </c>
      <c r="C17421" t="s">
        <v>24943</v>
      </c>
      <c r="D17421">
        <v>8400</v>
      </c>
      <c r="E17421">
        <v>137</v>
      </c>
      <c r="F17421" t="s">
        <v>16322</v>
      </c>
      <c r="G17421" t="s">
        <v>12</v>
      </c>
      <c r="H17421" t="s">
        <v>31</v>
      </c>
      <c r="I17421">
        <v>2010</v>
      </c>
      <c r="J17421" t="s">
        <v>37</v>
      </c>
      <c r="K17421" t="s">
        <v>15</v>
      </c>
      <c r="L17421">
        <v>4</v>
      </c>
    </row>
    <row r="17422" spans="1:12" x14ac:dyDescent="0.25">
      <c r="A17422">
        <v>-117.498</v>
      </c>
      <c r="B17422">
        <v>34.096200000000003</v>
      </c>
      <c r="C17422" t="s">
        <v>42107</v>
      </c>
      <c r="D17422">
        <v>14500</v>
      </c>
      <c r="E17422">
        <v>164</v>
      </c>
      <c r="F17422" t="s">
        <v>16323</v>
      </c>
      <c r="G17422" t="s">
        <v>181</v>
      </c>
      <c r="H17422" t="s">
        <v>182</v>
      </c>
      <c r="I17422">
        <v>2003</v>
      </c>
      <c r="J17422" t="s">
        <v>18</v>
      </c>
      <c r="K17422" t="s">
        <v>20</v>
      </c>
      <c r="L17422">
        <v>4</v>
      </c>
    </row>
    <row r="17423" spans="1:12" x14ac:dyDescent="0.25">
      <c r="A17423">
        <v>-117.932</v>
      </c>
      <c r="B17423">
        <v>33.824399999999997</v>
      </c>
      <c r="C17423" t="s">
        <v>42108</v>
      </c>
      <c r="D17423">
        <v>6424</v>
      </c>
      <c r="E17423">
        <v>82</v>
      </c>
      <c r="F17423" t="s">
        <v>16324</v>
      </c>
      <c r="G17423" t="s">
        <v>12</v>
      </c>
      <c r="H17423" t="s">
        <v>13</v>
      </c>
      <c r="I17423">
        <v>2010</v>
      </c>
      <c r="J17423" t="s">
        <v>24</v>
      </c>
      <c r="K17423" t="s">
        <v>15</v>
      </c>
      <c r="L17423">
        <v>4</v>
      </c>
    </row>
    <row r="17424" spans="1:12" x14ac:dyDescent="0.25">
      <c r="A17424">
        <v>-112.08199999999999</v>
      </c>
      <c r="B17424">
        <v>33.560899999999997</v>
      </c>
      <c r="C17424" t="s">
        <v>42109</v>
      </c>
      <c r="D17424">
        <v>9450</v>
      </c>
      <c r="E17424">
        <v>105</v>
      </c>
      <c r="F17424" t="s">
        <v>16325</v>
      </c>
      <c r="G17424" t="s">
        <v>12</v>
      </c>
      <c r="H17424" t="s">
        <v>17</v>
      </c>
      <c r="I17424">
        <v>2009</v>
      </c>
      <c r="J17424" t="s">
        <v>57</v>
      </c>
      <c r="K17424" t="s">
        <v>15</v>
      </c>
      <c r="L17424">
        <v>4</v>
      </c>
    </row>
    <row r="17425" spans="1:12" x14ac:dyDescent="0.25">
      <c r="A17425">
        <v>-95.633589999999998</v>
      </c>
      <c r="B17425">
        <v>29.721</v>
      </c>
      <c r="C17425" t="s">
        <v>42110</v>
      </c>
      <c r="D17425">
        <v>2465</v>
      </c>
      <c r="E17425">
        <v>80</v>
      </c>
      <c r="F17425" t="s">
        <v>16326</v>
      </c>
      <c r="G17425" t="s">
        <v>12</v>
      </c>
      <c r="H17425" t="s">
        <v>17</v>
      </c>
      <c r="I17425">
        <v>2015</v>
      </c>
      <c r="J17425" t="s">
        <v>29</v>
      </c>
      <c r="K17425" t="s">
        <v>15</v>
      </c>
      <c r="L17425">
        <v>4</v>
      </c>
    </row>
    <row r="17426" spans="1:12" x14ac:dyDescent="0.25">
      <c r="A17426">
        <v>-117.911</v>
      </c>
      <c r="B17426">
        <v>32.917299999999997</v>
      </c>
      <c r="C17426" t="s">
        <v>42111</v>
      </c>
      <c r="D17426">
        <v>6550</v>
      </c>
      <c r="E17426">
        <v>98</v>
      </c>
      <c r="F17426" t="s">
        <v>16327</v>
      </c>
      <c r="G17426" t="s">
        <v>102</v>
      </c>
      <c r="H17426" t="s">
        <v>103</v>
      </c>
      <c r="I17426">
        <v>2010</v>
      </c>
      <c r="J17426" t="s">
        <v>18</v>
      </c>
      <c r="K17426" t="s">
        <v>20</v>
      </c>
      <c r="L17426">
        <v>5</v>
      </c>
    </row>
    <row r="17427" spans="1:12" x14ac:dyDescent="0.25">
      <c r="A17427">
        <v>-71.147999999999996</v>
      </c>
      <c r="B17427">
        <v>42.180410000000002</v>
      </c>
      <c r="C17427" t="s">
        <v>42112</v>
      </c>
      <c r="D17427">
        <v>5550</v>
      </c>
      <c r="E17427">
        <v>122</v>
      </c>
      <c r="F17427" t="s">
        <v>16328</v>
      </c>
      <c r="G17427" t="s">
        <v>12</v>
      </c>
      <c r="H17427" t="s">
        <v>13</v>
      </c>
      <c r="I17427">
        <v>2009</v>
      </c>
      <c r="J17427" t="s">
        <v>80</v>
      </c>
      <c r="K17427" t="s">
        <v>15</v>
      </c>
      <c r="L17427">
        <v>4</v>
      </c>
    </row>
    <row r="17428" spans="1:12" x14ac:dyDescent="0.25">
      <c r="A17428">
        <v>-77.4114</v>
      </c>
      <c r="B17428">
        <v>38.874310000000001</v>
      </c>
      <c r="C17428" t="s">
        <v>42113</v>
      </c>
      <c r="D17428">
        <v>5775</v>
      </c>
      <c r="E17428">
        <v>85</v>
      </c>
      <c r="F17428" t="s">
        <v>16329</v>
      </c>
      <c r="G17428" t="s">
        <v>12</v>
      </c>
      <c r="H17428">
        <v>182</v>
      </c>
      <c r="I17428">
        <v>2009</v>
      </c>
      <c r="J17428" t="s">
        <v>80</v>
      </c>
      <c r="K17428" t="s">
        <v>15</v>
      </c>
      <c r="L17428">
        <v>4</v>
      </c>
    </row>
    <row r="17429" spans="1:12" x14ac:dyDescent="0.25">
      <c r="A17429">
        <v>-71.144490000000005</v>
      </c>
      <c r="B17429">
        <v>42.17671</v>
      </c>
      <c r="C17429" t="s">
        <v>42114</v>
      </c>
      <c r="D17429">
        <v>5550</v>
      </c>
      <c r="E17429">
        <v>117</v>
      </c>
      <c r="F17429" t="s">
        <v>16330</v>
      </c>
      <c r="G17429" t="s">
        <v>12</v>
      </c>
      <c r="H17429" t="s">
        <v>13</v>
      </c>
      <c r="I17429">
        <v>2009</v>
      </c>
      <c r="J17429" t="s">
        <v>80</v>
      </c>
      <c r="K17429" t="s">
        <v>15</v>
      </c>
      <c r="L17429">
        <v>4</v>
      </c>
    </row>
    <row r="17430" spans="1:12" x14ac:dyDescent="0.25">
      <c r="A17430">
        <v>-95.637190000000004</v>
      </c>
      <c r="B17430">
        <v>29.726410000000001</v>
      </c>
      <c r="C17430" t="s">
        <v>42115</v>
      </c>
      <c r="D17430">
        <v>2350</v>
      </c>
      <c r="E17430">
        <v>82</v>
      </c>
      <c r="F17430" t="s">
        <v>16331</v>
      </c>
      <c r="G17430" t="s">
        <v>12</v>
      </c>
      <c r="H17430" t="s">
        <v>17</v>
      </c>
      <c r="I17430">
        <v>2015</v>
      </c>
      <c r="J17430" t="s">
        <v>29</v>
      </c>
      <c r="K17430" t="s">
        <v>15</v>
      </c>
      <c r="L17430">
        <v>4</v>
      </c>
    </row>
    <row r="17431" spans="1:12" x14ac:dyDescent="0.25">
      <c r="A17431">
        <v>-122.383</v>
      </c>
      <c r="B17431">
        <v>37.778799999999997</v>
      </c>
      <c r="C17431" t="s">
        <v>42116</v>
      </c>
      <c r="D17431">
        <v>4500</v>
      </c>
      <c r="E17431">
        <v>115</v>
      </c>
      <c r="F17431" t="s">
        <v>16332</v>
      </c>
      <c r="G17431" t="s">
        <v>12</v>
      </c>
      <c r="H17431" t="s">
        <v>13</v>
      </c>
      <c r="I17431">
        <v>2010</v>
      </c>
      <c r="J17431" t="s">
        <v>14</v>
      </c>
      <c r="K17431" t="s">
        <v>15</v>
      </c>
      <c r="L17431">
        <v>4</v>
      </c>
    </row>
    <row r="17432" spans="1:12" x14ac:dyDescent="0.25">
      <c r="A17432">
        <v>-71.139390000000006</v>
      </c>
      <c r="B17432">
        <v>42.161900000000003</v>
      </c>
      <c r="C17432" t="s">
        <v>42117</v>
      </c>
      <c r="D17432">
        <v>5550</v>
      </c>
      <c r="E17432">
        <v>105</v>
      </c>
      <c r="F17432" t="s">
        <v>16333</v>
      </c>
      <c r="G17432" t="s">
        <v>12</v>
      </c>
      <c r="H17432" t="s">
        <v>13</v>
      </c>
      <c r="I17432">
        <v>2009</v>
      </c>
      <c r="J17432" t="s">
        <v>80</v>
      </c>
      <c r="K17432" t="s">
        <v>15</v>
      </c>
      <c r="L17432">
        <v>4</v>
      </c>
    </row>
    <row r="17433" spans="1:12" x14ac:dyDescent="0.25">
      <c r="A17433">
        <v>-71.139600000000002</v>
      </c>
      <c r="B17433">
        <v>42.1599</v>
      </c>
      <c r="C17433" t="s">
        <v>42118</v>
      </c>
      <c r="D17433">
        <v>5550</v>
      </c>
      <c r="E17433">
        <v>105</v>
      </c>
      <c r="F17433" t="s">
        <v>16334</v>
      </c>
      <c r="G17433" t="s">
        <v>12</v>
      </c>
      <c r="H17433" t="s">
        <v>13</v>
      </c>
      <c r="I17433">
        <v>2009</v>
      </c>
      <c r="J17433" t="s">
        <v>80</v>
      </c>
      <c r="K17433" t="s">
        <v>15</v>
      </c>
      <c r="L17433">
        <v>4</v>
      </c>
    </row>
    <row r="17434" spans="1:12" x14ac:dyDescent="0.25">
      <c r="A17434">
        <v>-71.142189999999999</v>
      </c>
      <c r="B17434">
        <v>42.154200000000003</v>
      </c>
      <c r="C17434" t="s">
        <v>42119</v>
      </c>
      <c r="D17434">
        <v>5550</v>
      </c>
      <c r="E17434">
        <v>105</v>
      </c>
      <c r="F17434" t="s">
        <v>16335</v>
      </c>
      <c r="G17434" t="s">
        <v>12</v>
      </c>
      <c r="H17434" t="s">
        <v>13</v>
      </c>
      <c r="I17434">
        <v>2009</v>
      </c>
      <c r="J17434" t="s">
        <v>80</v>
      </c>
      <c r="K17434" t="s">
        <v>15</v>
      </c>
      <c r="L17434">
        <v>4</v>
      </c>
    </row>
    <row r="17435" spans="1:12" x14ac:dyDescent="0.25">
      <c r="A17435">
        <v>-95.588899999999995</v>
      </c>
      <c r="B17435">
        <v>29.728200000000001</v>
      </c>
      <c r="C17435" t="s">
        <v>42120</v>
      </c>
      <c r="D17435">
        <v>4125</v>
      </c>
      <c r="E17435">
        <v>130</v>
      </c>
      <c r="F17435" t="s">
        <v>16336</v>
      </c>
      <c r="G17435" t="s">
        <v>12</v>
      </c>
      <c r="H17435" t="s">
        <v>13</v>
      </c>
      <c r="I17435">
        <v>2010</v>
      </c>
      <c r="J17435" t="s">
        <v>48</v>
      </c>
      <c r="K17435" t="s">
        <v>15</v>
      </c>
      <c r="L17435">
        <v>4</v>
      </c>
    </row>
    <row r="17436" spans="1:12" x14ac:dyDescent="0.25">
      <c r="A17436">
        <v>-71.145290000000003</v>
      </c>
      <c r="B17436">
        <v>42.151209999999999</v>
      </c>
      <c r="C17436" t="s">
        <v>42121</v>
      </c>
      <c r="D17436">
        <v>5550</v>
      </c>
      <c r="E17436">
        <v>109</v>
      </c>
      <c r="F17436" t="s">
        <v>16337</v>
      </c>
      <c r="G17436" t="s">
        <v>12</v>
      </c>
      <c r="H17436" t="s">
        <v>13</v>
      </c>
      <c r="I17436">
        <v>2009</v>
      </c>
      <c r="J17436" t="s">
        <v>80</v>
      </c>
      <c r="K17436" t="s">
        <v>15</v>
      </c>
      <c r="L17436">
        <v>4</v>
      </c>
    </row>
    <row r="17437" spans="1:12" x14ac:dyDescent="0.25">
      <c r="A17437">
        <v>-117.937</v>
      </c>
      <c r="B17437">
        <v>32.8977</v>
      </c>
      <c r="C17437" t="s">
        <v>42122</v>
      </c>
      <c r="D17437">
        <v>6450</v>
      </c>
      <c r="E17437">
        <v>104</v>
      </c>
      <c r="F17437" t="s">
        <v>16338</v>
      </c>
      <c r="G17437" t="s">
        <v>102</v>
      </c>
      <c r="H17437" t="s">
        <v>103</v>
      </c>
      <c r="I17437">
        <v>2010</v>
      </c>
      <c r="J17437" t="s">
        <v>18</v>
      </c>
      <c r="K17437" t="s">
        <v>20</v>
      </c>
      <c r="L17437">
        <v>5</v>
      </c>
    </row>
    <row r="17438" spans="1:12" x14ac:dyDescent="0.25">
      <c r="A17438">
        <v>-98.486000000000004</v>
      </c>
      <c r="B17438">
        <v>26.245000000000001</v>
      </c>
      <c r="C17438" t="s">
        <v>42123</v>
      </c>
      <c r="D17438">
        <v>4450</v>
      </c>
      <c r="E17438">
        <v>83</v>
      </c>
      <c r="F17438" t="s">
        <v>16339</v>
      </c>
      <c r="G17438" t="s">
        <v>12</v>
      </c>
      <c r="H17438" t="s">
        <v>17</v>
      </c>
      <c r="I17438">
        <v>2001</v>
      </c>
      <c r="J17438" t="s">
        <v>18</v>
      </c>
      <c r="K17438" t="s">
        <v>20</v>
      </c>
      <c r="L17438">
        <v>4</v>
      </c>
    </row>
    <row r="17439" spans="1:12" x14ac:dyDescent="0.25">
      <c r="A17439">
        <v>-71.156790000000001</v>
      </c>
      <c r="B17439">
        <v>42.147799999999997</v>
      </c>
      <c r="C17439" t="s">
        <v>42124</v>
      </c>
      <c r="D17439">
        <v>5550</v>
      </c>
      <c r="E17439">
        <v>120</v>
      </c>
      <c r="F17439" t="s">
        <v>16340</v>
      </c>
      <c r="G17439" t="s">
        <v>12</v>
      </c>
      <c r="H17439" t="s">
        <v>13</v>
      </c>
      <c r="I17439">
        <v>2009</v>
      </c>
      <c r="J17439" t="s">
        <v>80</v>
      </c>
      <c r="K17439" t="s">
        <v>15</v>
      </c>
      <c r="L17439">
        <v>4</v>
      </c>
    </row>
    <row r="17440" spans="1:12" x14ac:dyDescent="0.25">
      <c r="A17440">
        <v>-121.301</v>
      </c>
      <c r="B17440">
        <v>38.5869</v>
      </c>
      <c r="C17440" t="s">
        <v>42163</v>
      </c>
      <c r="D17440">
        <v>4175</v>
      </c>
      <c r="E17440">
        <v>138</v>
      </c>
      <c r="F17440" t="s">
        <v>16661</v>
      </c>
      <c r="G17440" t="s">
        <v>12</v>
      </c>
      <c r="H17440" t="s">
        <v>17</v>
      </c>
      <c r="J17440" t="s">
        <v>54</v>
      </c>
      <c r="K17440" t="s">
        <v>15</v>
      </c>
      <c r="L17440">
        <v>4</v>
      </c>
    </row>
    <row r="17441" spans="1:12" x14ac:dyDescent="0.25">
      <c r="A17441">
        <v>-117.342</v>
      </c>
      <c r="B17441">
        <v>34.127000000000002</v>
      </c>
      <c r="C17441" t="s">
        <v>42164</v>
      </c>
      <c r="D17441">
        <v>7375</v>
      </c>
      <c r="E17441">
        <v>152</v>
      </c>
      <c r="F17441" t="s">
        <v>16738</v>
      </c>
      <c r="G17441" t="s">
        <v>12</v>
      </c>
      <c r="H17441" t="s">
        <v>17</v>
      </c>
      <c r="I17441">
        <v>2010</v>
      </c>
      <c r="J17441" t="s">
        <v>24</v>
      </c>
      <c r="K17441" t="s">
        <v>15</v>
      </c>
      <c r="L17441">
        <v>4</v>
      </c>
    </row>
    <row r="17442" spans="1:12" x14ac:dyDescent="0.25">
      <c r="A17442">
        <v>-73.2804</v>
      </c>
      <c r="B17442">
        <v>45.238399999999999</v>
      </c>
      <c r="C17442" t="s">
        <v>24663</v>
      </c>
      <c r="D17442">
        <v>4325</v>
      </c>
      <c r="E17442">
        <v>117</v>
      </c>
      <c r="F17442" t="s">
        <v>16739</v>
      </c>
      <c r="G17442" t="s">
        <v>12</v>
      </c>
      <c r="H17442" t="s">
        <v>17</v>
      </c>
      <c r="I17442">
        <v>2003</v>
      </c>
      <c r="J17442" t="s">
        <v>18</v>
      </c>
      <c r="K17442" t="s">
        <v>20</v>
      </c>
      <c r="L17442">
        <v>4</v>
      </c>
    </row>
    <row r="17443" spans="1:12" x14ac:dyDescent="0.25">
      <c r="A17443">
        <v>-121.265</v>
      </c>
      <c r="B17443">
        <v>38.602600000000002</v>
      </c>
      <c r="C17443" t="s">
        <v>42165</v>
      </c>
      <c r="D17443">
        <v>4200</v>
      </c>
      <c r="E17443">
        <v>138</v>
      </c>
      <c r="F17443" t="s">
        <v>16740</v>
      </c>
      <c r="G17443" t="s">
        <v>12</v>
      </c>
      <c r="H17443" t="s">
        <v>17</v>
      </c>
      <c r="J17443" t="s">
        <v>54</v>
      </c>
      <c r="K17443" t="s">
        <v>15</v>
      </c>
      <c r="L17443">
        <v>4</v>
      </c>
    </row>
    <row r="17444" spans="1:12" x14ac:dyDescent="0.25">
      <c r="A17444">
        <v>-121.24299999999999</v>
      </c>
      <c r="B17444">
        <v>38.5916</v>
      </c>
      <c r="C17444" t="s">
        <v>42166</v>
      </c>
      <c r="D17444">
        <v>4200</v>
      </c>
      <c r="E17444">
        <v>148</v>
      </c>
      <c r="F17444" t="s">
        <v>16741</v>
      </c>
      <c r="G17444" t="s">
        <v>12</v>
      </c>
      <c r="H17444" t="s">
        <v>17</v>
      </c>
      <c r="J17444" t="s">
        <v>54</v>
      </c>
      <c r="K17444" t="s">
        <v>15</v>
      </c>
      <c r="L17444">
        <v>4</v>
      </c>
    </row>
    <row r="17445" spans="1:12" x14ac:dyDescent="0.25">
      <c r="A17445">
        <v>-97.050290000000004</v>
      </c>
      <c r="B17445">
        <v>28.3354</v>
      </c>
      <c r="C17445" t="s">
        <v>42167</v>
      </c>
      <c r="D17445">
        <v>15700</v>
      </c>
      <c r="E17445">
        <v>181</v>
      </c>
      <c r="F17445" t="s">
        <v>16742</v>
      </c>
      <c r="G17445" t="s">
        <v>231</v>
      </c>
      <c r="H17445" t="s">
        <v>232</v>
      </c>
      <c r="J17445" t="s">
        <v>241</v>
      </c>
      <c r="K17445" t="s">
        <v>20</v>
      </c>
      <c r="L17445">
        <v>5</v>
      </c>
    </row>
    <row r="17446" spans="1:12" x14ac:dyDescent="0.25">
      <c r="A17446">
        <v>-118.033</v>
      </c>
      <c r="B17446">
        <v>33.717500000000001</v>
      </c>
      <c r="C17446" t="s">
        <v>42168</v>
      </c>
      <c r="D17446">
        <v>12800</v>
      </c>
      <c r="E17446">
        <v>141</v>
      </c>
      <c r="F17446" t="s">
        <v>647</v>
      </c>
      <c r="G17446" t="s">
        <v>181</v>
      </c>
      <c r="H17446" t="s">
        <v>182</v>
      </c>
      <c r="I17446">
        <v>2003</v>
      </c>
      <c r="J17446" t="s">
        <v>18</v>
      </c>
      <c r="K17446" t="s">
        <v>20</v>
      </c>
      <c r="L17446">
        <v>4</v>
      </c>
    </row>
    <row r="17447" spans="1:12" x14ac:dyDescent="0.25">
      <c r="A17447">
        <v>-84.437489999999997</v>
      </c>
      <c r="B17447">
        <v>33.750100000000003</v>
      </c>
      <c r="C17447" t="s">
        <v>42169</v>
      </c>
      <c r="D17447">
        <v>4125</v>
      </c>
      <c r="E17447">
        <v>60</v>
      </c>
      <c r="F17447" t="s">
        <v>16743</v>
      </c>
      <c r="G17447" t="s">
        <v>12</v>
      </c>
      <c r="H17447" t="s">
        <v>13</v>
      </c>
      <c r="I17447">
        <v>2012</v>
      </c>
      <c r="J17447" t="s">
        <v>14</v>
      </c>
      <c r="K17447" t="s">
        <v>15</v>
      </c>
      <c r="L17447">
        <v>4</v>
      </c>
    </row>
    <row r="17448" spans="1:12" x14ac:dyDescent="0.25">
      <c r="A17448">
        <v>-117.36199999999999</v>
      </c>
      <c r="B17448">
        <v>34.155299999999997</v>
      </c>
      <c r="C17448" t="s">
        <v>42170</v>
      </c>
      <c r="D17448">
        <v>7375</v>
      </c>
      <c r="E17448">
        <v>138</v>
      </c>
      <c r="F17448" t="s">
        <v>16744</v>
      </c>
      <c r="G17448" t="s">
        <v>12</v>
      </c>
      <c r="H17448" t="s">
        <v>17</v>
      </c>
      <c r="I17448">
        <v>2010</v>
      </c>
      <c r="J17448" t="s">
        <v>24</v>
      </c>
      <c r="K17448" t="s">
        <v>15</v>
      </c>
      <c r="L17448">
        <v>4</v>
      </c>
    </row>
    <row r="17449" spans="1:12" x14ac:dyDescent="0.25">
      <c r="A17449">
        <v>-84.5548</v>
      </c>
      <c r="B17449">
        <v>39.130299999999998</v>
      </c>
      <c r="C17449" t="s">
        <v>42200</v>
      </c>
      <c r="D17449">
        <v>5875</v>
      </c>
      <c r="E17449">
        <v>215</v>
      </c>
      <c r="F17449" t="s">
        <v>16979</v>
      </c>
      <c r="G17449" t="s">
        <v>12</v>
      </c>
      <c r="H17449" t="s">
        <v>13</v>
      </c>
      <c r="I17449">
        <v>2010</v>
      </c>
      <c r="J17449" t="s">
        <v>35</v>
      </c>
      <c r="K17449" t="s">
        <v>15</v>
      </c>
      <c r="L17449">
        <v>4</v>
      </c>
    </row>
    <row r="17450" spans="1:12" x14ac:dyDescent="0.25">
      <c r="A17450">
        <v>-77.278099999999995</v>
      </c>
      <c r="B17450">
        <v>38.759300000000003</v>
      </c>
      <c r="C17450" t="s">
        <v>42201</v>
      </c>
      <c r="D17450">
        <v>8400</v>
      </c>
      <c r="E17450">
        <v>88</v>
      </c>
      <c r="F17450" t="s">
        <v>16980</v>
      </c>
      <c r="G17450" t="s">
        <v>12</v>
      </c>
      <c r="H17450" t="s">
        <v>71</v>
      </c>
      <c r="I17450">
        <v>2004</v>
      </c>
      <c r="J17450" t="s">
        <v>32</v>
      </c>
      <c r="K17450" t="s">
        <v>15</v>
      </c>
      <c r="L17450">
        <v>4</v>
      </c>
    </row>
    <row r="17451" spans="1:12" x14ac:dyDescent="0.25">
      <c r="A17451">
        <v>-118.319</v>
      </c>
      <c r="B17451">
        <v>33.836199999999998</v>
      </c>
      <c r="C17451" t="s">
        <v>42202</v>
      </c>
      <c r="D17451">
        <v>7375</v>
      </c>
      <c r="E17451">
        <v>93</v>
      </c>
      <c r="F17451" t="s">
        <v>16981</v>
      </c>
      <c r="G17451" t="s">
        <v>12</v>
      </c>
      <c r="H17451" t="s">
        <v>13</v>
      </c>
      <c r="I17451">
        <v>2009</v>
      </c>
      <c r="J17451" t="s">
        <v>27</v>
      </c>
      <c r="K17451" t="s">
        <v>15</v>
      </c>
      <c r="L17451">
        <v>4</v>
      </c>
    </row>
    <row r="17452" spans="1:12" x14ac:dyDescent="0.25">
      <c r="A17452">
        <v>-117.682</v>
      </c>
      <c r="B17452">
        <v>34.088799999999999</v>
      </c>
      <c r="C17452" t="s">
        <v>42203</v>
      </c>
      <c r="D17452">
        <v>5350</v>
      </c>
      <c r="E17452">
        <v>35</v>
      </c>
      <c r="F17452" t="s">
        <v>16981</v>
      </c>
      <c r="G17452" t="s">
        <v>12</v>
      </c>
      <c r="H17452" t="s">
        <v>13</v>
      </c>
      <c r="I17452">
        <v>2010</v>
      </c>
      <c r="J17452" t="s">
        <v>14</v>
      </c>
      <c r="K17452" t="s">
        <v>15</v>
      </c>
      <c r="L17452">
        <v>4</v>
      </c>
    </row>
    <row r="17453" spans="1:12" x14ac:dyDescent="0.25">
      <c r="A17453">
        <v>-76.933090000000007</v>
      </c>
      <c r="B17453">
        <v>38.832799999999999</v>
      </c>
      <c r="C17453" t="s">
        <v>42204</v>
      </c>
      <c r="D17453">
        <v>2175</v>
      </c>
      <c r="E17453">
        <v>51</v>
      </c>
      <c r="F17453" t="s">
        <v>941</v>
      </c>
      <c r="G17453" t="s">
        <v>12</v>
      </c>
      <c r="H17453" t="s">
        <v>13</v>
      </c>
      <c r="I17453">
        <v>2010</v>
      </c>
      <c r="J17453" t="s">
        <v>14</v>
      </c>
      <c r="K17453" t="s">
        <v>15</v>
      </c>
      <c r="L17453">
        <v>4</v>
      </c>
    </row>
    <row r="17454" spans="1:12" x14ac:dyDescent="0.25">
      <c r="A17454">
        <v>-117.06399999999999</v>
      </c>
      <c r="B17454">
        <v>33.581209999999999</v>
      </c>
      <c r="C17454" t="s">
        <v>42205</v>
      </c>
      <c r="D17454">
        <v>12400</v>
      </c>
      <c r="E17454">
        <v>71</v>
      </c>
      <c r="F17454" t="s">
        <v>16342</v>
      </c>
      <c r="G17454" t="s">
        <v>181</v>
      </c>
      <c r="H17454" t="s">
        <v>182</v>
      </c>
      <c r="I17454">
        <v>2003</v>
      </c>
      <c r="J17454" t="s">
        <v>18</v>
      </c>
      <c r="K17454" t="s">
        <v>20</v>
      </c>
      <c r="L17454">
        <v>4</v>
      </c>
    </row>
    <row r="17455" spans="1:12" x14ac:dyDescent="0.25">
      <c r="A17455">
        <v>-96.95729</v>
      </c>
      <c r="B17455">
        <v>46.086500000000001</v>
      </c>
      <c r="C17455" t="s">
        <v>42212</v>
      </c>
      <c r="D17455">
        <v>21900</v>
      </c>
      <c r="E17455">
        <v>173</v>
      </c>
      <c r="F17455" t="s">
        <v>17041</v>
      </c>
      <c r="G17455" t="s">
        <v>211</v>
      </c>
      <c r="H17455" t="s">
        <v>212</v>
      </c>
      <c r="J17455" t="s">
        <v>213</v>
      </c>
      <c r="K17455" t="s">
        <v>20</v>
      </c>
      <c r="L17455">
        <v>5</v>
      </c>
    </row>
    <row r="17456" spans="1:12" x14ac:dyDescent="0.25">
      <c r="A17456">
        <v>-117.35</v>
      </c>
      <c r="B17456">
        <v>33.951099999999997</v>
      </c>
      <c r="C17456" t="s">
        <v>42213</v>
      </c>
      <c r="D17456">
        <v>10500</v>
      </c>
      <c r="E17456">
        <v>136</v>
      </c>
      <c r="F17456" t="s">
        <v>17042</v>
      </c>
      <c r="G17456" t="s">
        <v>181</v>
      </c>
      <c r="H17456" t="s">
        <v>182</v>
      </c>
      <c r="I17456">
        <v>2003</v>
      </c>
      <c r="J17456" t="s">
        <v>18</v>
      </c>
      <c r="K17456" t="s">
        <v>20</v>
      </c>
      <c r="L17456">
        <v>4</v>
      </c>
    </row>
    <row r="17457" spans="1:12" x14ac:dyDescent="0.25">
      <c r="A17457">
        <v>-84.115099999999998</v>
      </c>
      <c r="B17457">
        <v>33.989899999999999</v>
      </c>
      <c r="C17457" t="s">
        <v>42214</v>
      </c>
      <c r="D17457">
        <v>6125</v>
      </c>
      <c r="E17457">
        <v>136</v>
      </c>
      <c r="F17457" t="s">
        <v>17043</v>
      </c>
      <c r="G17457" t="s">
        <v>12</v>
      </c>
      <c r="H17457" t="s">
        <v>13</v>
      </c>
      <c r="I17457">
        <v>2012</v>
      </c>
      <c r="J17457" t="s">
        <v>14</v>
      </c>
      <c r="K17457" t="s">
        <v>15</v>
      </c>
      <c r="L17457">
        <v>4</v>
      </c>
    </row>
    <row r="17458" spans="1:12" x14ac:dyDescent="0.25">
      <c r="A17458">
        <v>-84.397000000000006</v>
      </c>
      <c r="B17458">
        <v>39.0657</v>
      </c>
      <c r="C17458" t="s">
        <v>42215</v>
      </c>
      <c r="D17458">
        <v>5600</v>
      </c>
      <c r="E17458">
        <v>90</v>
      </c>
      <c r="F17458" t="s">
        <v>17044</v>
      </c>
      <c r="G17458" t="s">
        <v>12</v>
      </c>
      <c r="H17458" t="s">
        <v>13</v>
      </c>
      <c r="I17458">
        <v>2010</v>
      </c>
      <c r="J17458" t="s">
        <v>236</v>
      </c>
      <c r="K17458" t="s">
        <v>15</v>
      </c>
      <c r="L17458">
        <v>4</v>
      </c>
    </row>
    <row r="17459" spans="1:12" x14ac:dyDescent="0.25">
      <c r="A17459">
        <v>-81.316689999999994</v>
      </c>
      <c r="B17459">
        <v>28.625699999999998</v>
      </c>
      <c r="C17459" t="s">
        <v>42216</v>
      </c>
      <c r="D17459">
        <v>8475</v>
      </c>
      <c r="E17459">
        <v>76</v>
      </c>
      <c r="F17459" t="s">
        <v>17045</v>
      </c>
      <c r="G17459" t="s">
        <v>12</v>
      </c>
      <c r="H17459" t="s">
        <v>13</v>
      </c>
      <c r="I17459">
        <v>2010</v>
      </c>
      <c r="J17459" t="s">
        <v>29</v>
      </c>
      <c r="K17459" t="s">
        <v>15</v>
      </c>
      <c r="L17459">
        <v>4</v>
      </c>
    </row>
    <row r="17460" spans="1:12" x14ac:dyDescent="0.25">
      <c r="A17460">
        <v>-77.300489999999996</v>
      </c>
      <c r="B17460">
        <v>38.790999999999997</v>
      </c>
      <c r="C17460" t="s">
        <v>42217</v>
      </c>
      <c r="D17460">
        <v>5349</v>
      </c>
      <c r="E17460">
        <v>72</v>
      </c>
      <c r="F17460" t="s">
        <v>17046</v>
      </c>
      <c r="G17460" t="s">
        <v>12</v>
      </c>
      <c r="H17460">
        <v>182</v>
      </c>
      <c r="I17460">
        <v>2009</v>
      </c>
      <c r="J17460" t="s">
        <v>80</v>
      </c>
      <c r="K17460" t="s">
        <v>15</v>
      </c>
      <c r="L17460">
        <v>4</v>
      </c>
    </row>
    <row r="17461" spans="1:12" x14ac:dyDescent="0.25">
      <c r="A17461">
        <v>-122.70699999999999</v>
      </c>
      <c r="B17461">
        <v>45.735799999999998</v>
      </c>
      <c r="C17461" t="s">
        <v>42218</v>
      </c>
      <c r="D17461">
        <v>6475</v>
      </c>
      <c r="E17461">
        <v>80</v>
      </c>
      <c r="F17461" t="s">
        <v>17047</v>
      </c>
      <c r="G17461" t="s">
        <v>12</v>
      </c>
      <c r="H17461" t="s">
        <v>17</v>
      </c>
      <c r="I17461">
        <v>2013</v>
      </c>
      <c r="J17461" t="s">
        <v>192</v>
      </c>
      <c r="K17461" t="s">
        <v>15</v>
      </c>
      <c r="L17461">
        <v>4</v>
      </c>
    </row>
    <row r="17462" spans="1:12" x14ac:dyDescent="0.25">
      <c r="A17462">
        <v>-117.34099999999999</v>
      </c>
      <c r="B17462">
        <v>33.945</v>
      </c>
      <c r="C17462" t="s">
        <v>42219</v>
      </c>
      <c r="D17462">
        <v>10500</v>
      </c>
      <c r="E17462">
        <v>140</v>
      </c>
      <c r="F17462" t="s">
        <v>17048</v>
      </c>
      <c r="G17462" t="s">
        <v>181</v>
      </c>
      <c r="H17462" t="s">
        <v>182</v>
      </c>
      <c r="I17462">
        <v>2003</v>
      </c>
      <c r="J17462" t="s">
        <v>18</v>
      </c>
      <c r="K17462" t="s">
        <v>20</v>
      </c>
      <c r="L17462">
        <v>4</v>
      </c>
    </row>
    <row r="17463" spans="1:12" x14ac:dyDescent="0.25">
      <c r="A17463">
        <v>-83.606800000000007</v>
      </c>
      <c r="B17463">
        <v>43.066400000000002</v>
      </c>
      <c r="C17463" t="s">
        <v>42220</v>
      </c>
      <c r="D17463">
        <v>5225</v>
      </c>
      <c r="E17463">
        <v>64</v>
      </c>
      <c r="F17463" t="s">
        <v>17049</v>
      </c>
      <c r="G17463" t="s">
        <v>12</v>
      </c>
      <c r="H17463" t="s">
        <v>17</v>
      </c>
      <c r="I17463">
        <v>2003</v>
      </c>
      <c r="J17463" t="s">
        <v>18</v>
      </c>
      <c r="K17463" t="s">
        <v>20</v>
      </c>
      <c r="L17463">
        <v>4</v>
      </c>
    </row>
    <row r="17464" spans="1:12" x14ac:dyDescent="0.25">
      <c r="A17464">
        <v>-97.889099999999999</v>
      </c>
      <c r="B17464">
        <v>27.042200000000001</v>
      </c>
      <c r="C17464" t="s">
        <v>42221</v>
      </c>
      <c r="D17464">
        <v>4225</v>
      </c>
      <c r="E17464">
        <v>105</v>
      </c>
      <c r="F17464" t="s">
        <v>17050</v>
      </c>
      <c r="G17464" t="s">
        <v>12</v>
      </c>
      <c r="H17464" t="s">
        <v>17</v>
      </c>
      <c r="I17464">
        <v>2001</v>
      </c>
      <c r="J17464" t="s">
        <v>18</v>
      </c>
      <c r="K17464" t="s">
        <v>20</v>
      </c>
      <c r="L17464">
        <v>4</v>
      </c>
    </row>
    <row r="17465" spans="1:12" x14ac:dyDescent="0.25">
      <c r="A17465">
        <v>-117.991</v>
      </c>
      <c r="B17465">
        <v>33.741199999999999</v>
      </c>
      <c r="C17465" t="s">
        <v>42222</v>
      </c>
      <c r="D17465">
        <v>4499</v>
      </c>
      <c r="E17465">
        <v>115</v>
      </c>
      <c r="F17465" t="s">
        <v>17048</v>
      </c>
      <c r="G17465" t="s">
        <v>12</v>
      </c>
      <c r="H17465" t="s">
        <v>31</v>
      </c>
      <c r="I17465">
        <v>2003</v>
      </c>
      <c r="J17465" t="s">
        <v>74</v>
      </c>
      <c r="K17465" t="s">
        <v>15</v>
      </c>
      <c r="L17465">
        <v>4</v>
      </c>
    </row>
    <row r="17466" spans="1:12" x14ac:dyDescent="0.25">
      <c r="A17466">
        <v>-84.408199999999994</v>
      </c>
      <c r="B17466">
        <v>39.069000000000003</v>
      </c>
      <c r="C17466" t="s">
        <v>42223</v>
      </c>
      <c r="D17466">
        <v>5600</v>
      </c>
      <c r="E17466">
        <v>90</v>
      </c>
      <c r="F17466" t="s">
        <v>17051</v>
      </c>
      <c r="G17466" t="s">
        <v>12</v>
      </c>
      <c r="H17466" t="s">
        <v>13</v>
      </c>
      <c r="I17466">
        <v>2010</v>
      </c>
      <c r="J17466" t="s">
        <v>236</v>
      </c>
      <c r="K17466" t="s">
        <v>15</v>
      </c>
      <c r="L17466">
        <v>4</v>
      </c>
    </row>
    <row r="17467" spans="1:12" x14ac:dyDescent="0.25">
      <c r="A17467">
        <v>-122.24199</v>
      </c>
      <c r="B17467">
        <v>37.801000000000002</v>
      </c>
      <c r="C17467" t="s">
        <v>42224</v>
      </c>
      <c r="D17467">
        <v>4299</v>
      </c>
      <c r="E17467">
        <v>65</v>
      </c>
      <c r="F17467" t="s">
        <v>17052</v>
      </c>
      <c r="G17467" t="s">
        <v>12</v>
      </c>
      <c r="H17467" t="s">
        <v>13</v>
      </c>
      <c r="I17467">
        <v>2012</v>
      </c>
      <c r="J17467" t="s">
        <v>100</v>
      </c>
      <c r="K17467" t="s">
        <v>15</v>
      </c>
      <c r="L17467">
        <v>4</v>
      </c>
    </row>
    <row r="17468" spans="1:12" x14ac:dyDescent="0.25">
      <c r="A17468">
        <v>-95.265600000000006</v>
      </c>
      <c r="B17468">
        <v>29.7715</v>
      </c>
      <c r="C17468" t="s">
        <v>42225</v>
      </c>
      <c r="D17468">
        <v>3400</v>
      </c>
      <c r="E17468">
        <v>121</v>
      </c>
      <c r="F17468" t="s">
        <v>17053</v>
      </c>
      <c r="G17468" t="s">
        <v>12</v>
      </c>
      <c r="H17468" t="s">
        <v>13</v>
      </c>
      <c r="I17468">
        <v>2010</v>
      </c>
      <c r="J17468" t="s">
        <v>48</v>
      </c>
      <c r="K17468" t="s">
        <v>15</v>
      </c>
      <c r="L17468">
        <v>4</v>
      </c>
    </row>
    <row r="17469" spans="1:12" x14ac:dyDescent="0.25">
      <c r="A17469">
        <v>-117.10899000000001</v>
      </c>
      <c r="B17469">
        <v>32.693600000000004</v>
      </c>
      <c r="C17469" t="s">
        <v>42226</v>
      </c>
      <c r="D17469">
        <v>1000</v>
      </c>
      <c r="E17469">
        <v>27</v>
      </c>
      <c r="F17469" t="s">
        <v>17054</v>
      </c>
      <c r="G17469" t="s">
        <v>63</v>
      </c>
      <c r="H17469" t="s">
        <v>64</v>
      </c>
      <c r="I17469">
        <v>1997</v>
      </c>
      <c r="J17469" t="s">
        <v>65</v>
      </c>
      <c r="K17469" t="s">
        <v>20</v>
      </c>
      <c r="L17469">
        <v>6</v>
      </c>
    </row>
    <row r="17470" spans="1:12" x14ac:dyDescent="0.25">
      <c r="A17470">
        <v>-95.495599999999996</v>
      </c>
      <c r="B17470">
        <v>30.144400000000001</v>
      </c>
      <c r="C17470" t="s">
        <v>42227</v>
      </c>
      <c r="D17470">
        <v>4475</v>
      </c>
      <c r="E17470">
        <v>77</v>
      </c>
      <c r="F17470" t="s">
        <v>17055</v>
      </c>
      <c r="G17470" t="s">
        <v>12</v>
      </c>
      <c r="H17470" t="s">
        <v>13</v>
      </c>
      <c r="I17470">
        <v>2010</v>
      </c>
      <c r="J17470" t="s">
        <v>152</v>
      </c>
      <c r="K17470" t="s">
        <v>15</v>
      </c>
      <c r="L17470">
        <v>4</v>
      </c>
    </row>
    <row r="17471" spans="1:12" x14ac:dyDescent="0.25">
      <c r="A17471">
        <v>-83.265100000000004</v>
      </c>
      <c r="B17471">
        <v>42.4756</v>
      </c>
      <c r="C17471" t="s">
        <v>42228</v>
      </c>
      <c r="D17471">
        <v>3625</v>
      </c>
      <c r="E17471">
        <v>63</v>
      </c>
      <c r="F17471" t="s">
        <v>17056</v>
      </c>
      <c r="G17471" t="s">
        <v>12</v>
      </c>
      <c r="H17471" t="s">
        <v>31</v>
      </c>
      <c r="I17471">
        <v>2005</v>
      </c>
      <c r="J17471" t="s">
        <v>32</v>
      </c>
      <c r="K17471" t="s">
        <v>15</v>
      </c>
      <c r="L17471">
        <v>4</v>
      </c>
    </row>
    <row r="17472" spans="1:12" x14ac:dyDescent="0.25">
      <c r="A17472">
        <v>-95.6036</v>
      </c>
      <c r="B17472">
        <v>29.755099999999999</v>
      </c>
      <c r="C17472" t="s">
        <v>42229</v>
      </c>
      <c r="D17472">
        <v>5349</v>
      </c>
      <c r="E17472">
        <v>73</v>
      </c>
      <c r="F17472" t="s">
        <v>17057</v>
      </c>
      <c r="G17472" t="s">
        <v>12</v>
      </c>
      <c r="H17472" t="s">
        <v>13</v>
      </c>
      <c r="I17472">
        <v>2010</v>
      </c>
      <c r="J17472" t="s">
        <v>48</v>
      </c>
      <c r="K17472" t="s">
        <v>15</v>
      </c>
      <c r="L17472">
        <v>4</v>
      </c>
    </row>
    <row r="17473" spans="1:12" x14ac:dyDescent="0.25">
      <c r="A17473">
        <v>-117.98099999999999</v>
      </c>
      <c r="B17473">
        <v>33.755299999999998</v>
      </c>
      <c r="C17473" t="s">
        <v>24960</v>
      </c>
      <c r="D17473">
        <v>4500</v>
      </c>
      <c r="E17473">
        <v>130</v>
      </c>
      <c r="F17473" t="s">
        <v>17058</v>
      </c>
      <c r="G17473" t="s">
        <v>12</v>
      </c>
      <c r="H17473" t="s">
        <v>31</v>
      </c>
      <c r="I17473">
        <v>2003</v>
      </c>
      <c r="J17473" t="s">
        <v>74</v>
      </c>
      <c r="K17473" t="s">
        <v>15</v>
      </c>
      <c r="L17473">
        <v>4</v>
      </c>
    </row>
    <row r="17474" spans="1:12" x14ac:dyDescent="0.25">
      <c r="A17474">
        <v>-75.354399999999998</v>
      </c>
      <c r="B17474">
        <v>40.15381</v>
      </c>
      <c r="C17474" t="s">
        <v>42230</v>
      </c>
      <c r="D17474">
        <v>4325</v>
      </c>
      <c r="E17474">
        <v>116</v>
      </c>
      <c r="F17474" t="s">
        <v>17059</v>
      </c>
      <c r="G17474" t="s">
        <v>12</v>
      </c>
      <c r="H17474" t="s">
        <v>13</v>
      </c>
      <c r="I17474">
        <v>2011</v>
      </c>
      <c r="J17474" t="s">
        <v>35</v>
      </c>
      <c r="K17474" t="s">
        <v>15</v>
      </c>
      <c r="L17474">
        <v>4</v>
      </c>
    </row>
    <row r="17475" spans="1:12" x14ac:dyDescent="0.25">
      <c r="A17475">
        <v>-117.31</v>
      </c>
      <c r="B17475">
        <v>33.922800000000002</v>
      </c>
      <c r="C17475" t="s">
        <v>42231</v>
      </c>
      <c r="D17475">
        <v>10500</v>
      </c>
      <c r="E17475">
        <v>143</v>
      </c>
      <c r="F17475" t="s">
        <v>17060</v>
      </c>
      <c r="G17475" t="s">
        <v>181</v>
      </c>
      <c r="H17475" t="s">
        <v>182</v>
      </c>
      <c r="I17475">
        <v>2003</v>
      </c>
      <c r="J17475" t="s">
        <v>18</v>
      </c>
      <c r="K17475" t="s">
        <v>20</v>
      </c>
      <c r="L17475">
        <v>4</v>
      </c>
    </row>
    <row r="17476" spans="1:12" x14ac:dyDescent="0.25">
      <c r="A17476">
        <v>-77.3018</v>
      </c>
      <c r="B17476">
        <v>38.812199999999997</v>
      </c>
      <c r="C17476" t="s">
        <v>42232</v>
      </c>
      <c r="D17476">
        <v>6360</v>
      </c>
      <c r="E17476">
        <v>68</v>
      </c>
      <c r="F17476" t="s">
        <v>17061</v>
      </c>
      <c r="G17476" t="s">
        <v>12</v>
      </c>
      <c r="H17476" t="s">
        <v>13</v>
      </c>
      <c r="I17476">
        <v>2009</v>
      </c>
      <c r="J17476" t="s">
        <v>27</v>
      </c>
      <c r="K17476" t="s">
        <v>15</v>
      </c>
      <c r="L17476">
        <v>4</v>
      </c>
    </row>
    <row r="17477" spans="1:12" x14ac:dyDescent="0.25">
      <c r="A17477">
        <v>-117.98399999999999</v>
      </c>
      <c r="B17477">
        <v>33.766500000000001</v>
      </c>
      <c r="C17477" t="s">
        <v>42233</v>
      </c>
      <c r="D17477">
        <v>4500</v>
      </c>
      <c r="E17477">
        <v>131</v>
      </c>
      <c r="F17477" t="s">
        <v>17060</v>
      </c>
      <c r="G17477" t="s">
        <v>12</v>
      </c>
      <c r="H17477" t="s">
        <v>31</v>
      </c>
      <c r="I17477">
        <v>2003</v>
      </c>
      <c r="J17477" t="s">
        <v>74</v>
      </c>
      <c r="K17477" t="s">
        <v>15</v>
      </c>
      <c r="L17477">
        <v>4</v>
      </c>
    </row>
    <row r="17478" spans="1:12" x14ac:dyDescent="0.25">
      <c r="A17478">
        <v>-117.108</v>
      </c>
      <c r="B17478">
        <v>32.749400000000001</v>
      </c>
      <c r="C17478" t="s">
        <v>42234</v>
      </c>
      <c r="D17478">
        <v>4525</v>
      </c>
      <c r="E17478">
        <v>105</v>
      </c>
      <c r="F17478" t="s">
        <v>17062</v>
      </c>
      <c r="G17478" t="s">
        <v>12</v>
      </c>
      <c r="H17478" t="s">
        <v>13</v>
      </c>
      <c r="I17478">
        <v>2010</v>
      </c>
      <c r="J17478" t="s">
        <v>29</v>
      </c>
      <c r="K17478" t="s">
        <v>15</v>
      </c>
      <c r="L17478">
        <v>4</v>
      </c>
    </row>
    <row r="17479" spans="1:12" x14ac:dyDescent="0.25">
      <c r="A17479">
        <v>-111.26900000000001</v>
      </c>
      <c r="B17479">
        <v>32.109409999999997</v>
      </c>
      <c r="C17479" t="s">
        <v>42235</v>
      </c>
      <c r="D17479">
        <v>6875</v>
      </c>
      <c r="E17479">
        <v>134</v>
      </c>
      <c r="F17479" t="s">
        <v>17063</v>
      </c>
      <c r="G17479" t="s">
        <v>12</v>
      </c>
      <c r="H17479" t="s">
        <v>17</v>
      </c>
      <c r="J17479" t="s">
        <v>18</v>
      </c>
      <c r="K17479" t="s">
        <v>20</v>
      </c>
      <c r="L17479">
        <v>4</v>
      </c>
    </row>
    <row r="17480" spans="1:12" x14ac:dyDescent="0.25">
      <c r="A17480">
        <v>-78.860200000000006</v>
      </c>
      <c r="B17480">
        <v>42.9345</v>
      </c>
      <c r="C17480" t="s">
        <v>42236</v>
      </c>
      <c r="D17480">
        <v>4300</v>
      </c>
      <c r="E17480">
        <v>80</v>
      </c>
      <c r="F17480" t="s">
        <v>17064</v>
      </c>
      <c r="G17480" t="s">
        <v>12</v>
      </c>
      <c r="H17480" t="s">
        <v>17</v>
      </c>
      <c r="I17480">
        <v>2003</v>
      </c>
      <c r="J17480" t="s">
        <v>18</v>
      </c>
      <c r="K17480" t="s">
        <v>20</v>
      </c>
      <c r="L17480">
        <v>4</v>
      </c>
    </row>
    <row r="17481" spans="1:12" x14ac:dyDescent="0.25">
      <c r="A17481">
        <v>-118.01900000000001</v>
      </c>
      <c r="B17481">
        <v>33.7958</v>
      </c>
      <c r="C17481" t="s">
        <v>42237</v>
      </c>
      <c r="D17481">
        <v>4675</v>
      </c>
      <c r="E17481">
        <v>108</v>
      </c>
      <c r="F17481" t="s">
        <v>17065</v>
      </c>
      <c r="G17481" t="s">
        <v>12</v>
      </c>
      <c r="H17481" t="s">
        <v>31</v>
      </c>
      <c r="I17481">
        <v>2003</v>
      </c>
      <c r="J17481" t="s">
        <v>74</v>
      </c>
      <c r="K17481" t="s">
        <v>15</v>
      </c>
      <c r="L17481">
        <v>4</v>
      </c>
    </row>
    <row r="17482" spans="1:12" x14ac:dyDescent="0.25">
      <c r="A17482">
        <v>-73.925299999999993</v>
      </c>
      <c r="B17482">
        <v>40.942100000000003</v>
      </c>
      <c r="C17482" t="s">
        <v>42238</v>
      </c>
      <c r="D17482">
        <v>7250</v>
      </c>
      <c r="E17482">
        <v>90</v>
      </c>
      <c r="F17482" t="s">
        <v>17066</v>
      </c>
      <c r="G17482" t="s">
        <v>12</v>
      </c>
      <c r="H17482" t="s">
        <v>13</v>
      </c>
      <c r="I17482">
        <v>2010</v>
      </c>
      <c r="J17482" t="s">
        <v>35</v>
      </c>
      <c r="K17482" t="s">
        <v>15</v>
      </c>
      <c r="L17482">
        <v>4</v>
      </c>
    </row>
    <row r="17483" spans="1:12" x14ac:dyDescent="0.25">
      <c r="A17483">
        <v>-98.392690000000002</v>
      </c>
      <c r="B17483">
        <v>26.230810000000002</v>
      </c>
      <c r="C17483" t="s">
        <v>42239</v>
      </c>
      <c r="D17483">
        <v>250</v>
      </c>
      <c r="E17483">
        <v>69</v>
      </c>
      <c r="F17483" t="s">
        <v>17067</v>
      </c>
      <c r="G17483" t="s">
        <v>114</v>
      </c>
      <c r="H17483" t="s">
        <v>115</v>
      </c>
      <c r="J17483" t="s">
        <v>116</v>
      </c>
      <c r="K17483" t="s">
        <v>20</v>
      </c>
      <c r="L17483">
        <v>6</v>
      </c>
    </row>
    <row r="17484" spans="1:12" x14ac:dyDescent="0.25">
      <c r="A17484">
        <v>-117.988</v>
      </c>
      <c r="B17484">
        <v>33.770499999999998</v>
      </c>
      <c r="C17484" t="s">
        <v>42240</v>
      </c>
      <c r="D17484">
        <v>4500</v>
      </c>
      <c r="E17484">
        <v>132</v>
      </c>
      <c r="F17484" t="s">
        <v>429</v>
      </c>
      <c r="G17484" t="s">
        <v>12</v>
      </c>
      <c r="H17484" t="s">
        <v>31</v>
      </c>
      <c r="I17484">
        <v>2003</v>
      </c>
      <c r="J17484" t="s">
        <v>74</v>
      </c>
      <c r="K17484" t="s">
        <v>15</v>
      </c>
      <c r="L17484">
        <v>4</v>
      </c>
    </row>
    <row r="17485" spans="1:12" x14ac:dyDescent="0.25">
      <c r="A17485">
        <v>-95.318899999999999</v>
      </c>
      <c r="B17485">
        <v>29.970600000000001</v>
      </c>
      <c r="C17485" t="s">
        <v>42241</v>
      </c>
      <c r="D17485">
        <v>4475</v>
      </c>
      <c r="E17485">
        <v>67</v>
      </c>
      <c r="F17485" t="s">
        <v>17068</v>
      </c>
      <c r="G17485" t="s">
        <v>12</v>
      </c>
      <c r="H17485" t="s">
        <v>13</v>
      </c>
      <c r="I17485">
        <v>2010</v>
      </c>
      <c r="J17485" t="s">
        <v>152</v>
      </c>
      <c r="K17485" t="s">
        <v>15</v>
      </c>
      <c r="L17485">
        <v>4</v>
      </c>
    </row>
    <row r="17486" spans="1:12" x14ac:dyDescent="0.25">
      <c r="A17486">
        <v>-118.333</v>
      </c>
      <c r="B17486">
        <v>33.797400000000003</v>
      </c>
      <c r="C17486" t="s">
        <v>42242</v>
      </c>
      <c r="D17486">
        <v>7375</v>
      </c>
      <c r="E17486">
        <v>103</v>
      </c>
      <c r="F17486" t="s">
        <v>17069</v>
      </c>
      <c r="G17486" t="s">
        <v>12</v>
      </c>
      <c r="H17486" t="s">
        <v>13</v>
      </c>
      <c r="I17486">
        <v>2009</v>
      </c>
      <c r="J17486" t="s">
        <v>27</v>
      </c>
      <c r="K17486" t="s">
        <v>15</v>
      </c>
      <c r="L17486">
        <v>4</v>
      </c>
    </row>
    <row r="17487" spans="1:12" x14ac:dyDescent="0.25">
      <c r="A17487">
        <v>-117.065</v>
      </c>
      <c r="B17487">
        <v>32.584600000000002</v>
      </c>
      <c r="C17487" t="s">
        <v>42243</v>
      </c>
      <c r="D17487">
        <v>5400</v>
      </c>
      <c r="E17487">
        <v>105</v>
      </c>
      <c r="F17487" t="s">
        <v>17070</v>
      </c>
      <c r="G17487" t="s">
        <v>220</v>
      </c>
      <c r="H17487" t="s">
        <v>221</v>
      </c>
      <c r="I17487">
        <v>2009</v>
      </c>
      <c r="J17487" t="s">
        <v>18</v>
      </c>
      <c r="K17487" t="s">
        <v>20</v>
      </c>
      <c r="L17487">
        <v>6</v>
      </c>
    </row>
    <row r="17488" spans="1:12" x14ac:dyDescent="0.25">
      <c r="A17488">
        <v>-122.114</v>
      </c>
      <c r="B17488">
        <v>37.720210000000002</v>
      </c>
      <c r="C17488" t="s">
        <v>42244</v>
      </c>
      <c r="D17488">
        <v>3625</v>
      </c>
      <c r="E17488">
        <v>79</v>
      </c>
      <c r="F17488" t="s">
        <v>17071</v>
      </c>
      <c r="G17488" t="s">
        <v>220</v>
      </c>
      <c r="H17488" t="s">
        <v>221</v>
      </c>
      <c r="I17488">
        <v>2009</v>
      </c>
      <c r="J17488" t="s">
        <v>222</v>
      </c>
      <c r="K17488" t="s">
        <v>20</v>
      </c>
      <c r="L17488">
        <v>6</v>
      </c>
    </row>
    <row r="17489" spans="1:12" x14ac:dyDescent="0.25">
      <c r="A17489">
        <v>-122.43299</v>
      </c>
      <c r="B17489">
        <v>37.652700000000003</v>
      </c>
      <c r="C17489" t="s">
        <v>42245</v>
      </c>
      <c r="D17489">
        <v>8400</v>
      </c>
      <c r="E17489">
        <v>94</v>
      </c>
      <c r="F17489" t="s">
        <v>17072</v>
      </c>
      <c r="G17489" t="s">
        <v>12</v>
      </c>
      <c r="H17489" t="s">
        <v>71</v>
      </c>
      <c r="I17489">
        <v>2005</v>
      </c>
      <c r="J17489" t="s">
        <v>32</v>
      </c>
      <c r="K17489" t="s">
        <v>15</v>
      </c>
      <c r="L17489">
        <v>4</v>
      </c>
    </row>
    <row r="17490" spans="1:12" x14ac:dyDescent="0.25">
      <c r="A17490">
        <v>-77.466099999999997</v>
      </c>
      <c r="B17490">
        <v>38.8827</v>
      </c>
      <c r="C17490" t="s">
        <v>42246</v>
      </c>
      <c r="D17490">
        <v>5500</v>
      </c>
      <c r="E17490">
        <v>83</v>
      </c>
      <c r="F17490" t="s">
        <v>17073</v>
      </c>
      <c r="G17490" t="s">
        <v>12</v>
      </c>
      <c r="H17490" t="s">
        <v>13</v>
      </c>
      <c r="I17490">
        <v>2009</v>
      </c>
      <c r="J17490" t="s">
        <v>27</v>
      </c>
      <c r="K17490" t="s">
        <v>15</v>
      </c>
      <c r="L17490">
        <v>4</v>
      </c>
    </row>
    <row r="17491" spans="1:12" x14ac:dyDescent="0.25">
      <c r="A17491">
        <v>-74.341589999999997</v>
      </c>
      <c r="B17491">
        <v>40.394410000000001</v>
      </c>
      <c r="C17491" t="s">
        <v>42247</v>
      </c>
      <c r="D17491">
        <v>3200</v>
      </c>
      <c r="E17491">
        <v>39</v>
      </c>
      <c r="F17491" t="s">
        <v>17074</v>
      </c>
      <c r="G17491" t="s">
        <v>12</v>
      </c>
      <c r="H17491" t="s">
        <v>31</v>
      </c>
      <c r="I17491">
        <v>2005</v>
      </c>
      <c r="J17491" t="s">
        <v>32</v>
      </c>
      <c r="K17491" t="s">
        <v>15</v>
      </c>
      <c r="L17491">
        <v>4</v>
      </c>
    </row>
    <row r="17492" spans="1:12" x14ac:dyDescent="0.25">
      <c r="A17492">
        <v>-77.160399999999996</v>
      </c>
      <c r="B17492">
        <v>38.757710000000003</v>
      </c>
      <c r="C17492" t="s">
        <v>42248</v>
      </c>
      <c r="D17492">
        <v>5350</v>
      </c>
      <c r="E17492">
        <v>88</v>
      </c>
      <c r="F17492" t="s">
        <v>17075</v>
      </c>
      <c r="G17492" t="s">
        <v>12</v>
      </c>
      <c r="H17492">
        <v>182</v>
      </c>
      <c r="I17492">
        <v>2009</v>
      </c>
      <c r="J17492" t="s">
        <v>80</v>
      </c>
      <c r="K17492" t="s">
        <v>15</v>
      </c>
      <c r="L17492">
        <v>4</v>
      </c>
    </row>
    <row r="17493" spans="1:12" x14ac:dyDescent="0.25">
      <c r="A17493">
        <v>-118.00399</v>
      </c>
      <c r="B17493">
        <v>33.816600000000001</v>
      </c>
      <c r="C17493" t="s">
        <v>42249</v>
      </c>
      <c r="D17493">
        <v>5450</v>
      </c>
      <c r="E17493">
        <v>88</v>
      </c>
      <c r="F17493" t="s">
        <v>17076</v>
      </c>
      <c r="G17493" t="s">
        <v>12</v>
      </c>
      <c r="H17493" t="s">
        <v>13</v>
      </c>
      <c r="I17493">
        <v>2010</v>
      </c>
      <c r="J17493" t="s">
        <v>24</v>
      </c>
      <c r="K17493" t="s">
        <v>15</v>
      </c>
      <c r="L17493">
        <v>4</v>
      </c>
    </row>
    <row r="17494" spans="1:12" x14ac:dyDescent="0.25">
      <c r="A17494">
        <v>-117.02800000000001</v>
      </c>
      <c r="B17494">
        <v>32.663800000000002</v>
      </c>
      <c r="C17494" t="s">
        <v>42250</v>
      </c>
      <c r="D17494">
        <v>4400</v>
      </c>
      <c r="E17494">
        <v>121</v>
      </c>
      <c r="F17494" t="s">
        <v>17077</v>
      </c>
      <c r="G17494" t="s">
        <v>12</v>
      </c>
      <c r="H17494" t="s">
        <v>13</v>
      </c>
      <c r="I17494">
        <v>2010</v>
      </c>
      <c r="J17494" t="s">
        <v>29</v>
      </c>
      <c r="K17494" t="s">
        <v>15</v>
      </c>
      <c r="L17494">
        <v>4</v>
      </c>
    </row>
    <row r="17495" spans="1:12" x14ac:dyDescent="0.25">
      <c r="A17495">
        <v>-118.054</v>
      </c>
      <c r="B17495">
        <v>34.128700000000002</v>
      </c>
      <c r="C17495" t="s">
        <v>42251</v>
      </c>
      <c r="D17495">
        <v>6825</v>
      </c>
      <c r="E17495">
        <v>111</v>
      </c>
      <c r="F17495" t="s">
        <v>17078</v>
      </c>
      <c r="G17495" t="s">
        <v>12</v>
      </c>
      <c r="H17495" t="s">
        <v>13</v>
      </c>
      <c r="I17495">
        <v>2009</v>
      </c>
      <c r="J17495" t="s">
        <v>37</v>
      </c>
      <c r="K17495" t="s">
        <v>15</v>
      </c>
      <c r="L17495">
        <v>4</v>
      </c>
    </row>
    <row r="17496" spans="1:12" x14ac:dyDescent="0.25">
      <c r="A17496">
        <v>-73.630799999999994</v>
      </c>
      <c r="B17496">
        <v>44.899799999999999</v>
      </c>
      <c r="C17496" t="s">
        <v>42252</v>
      </c>
      <c r="D17496">
        <v>2225</v>
      </c>
      <c r="E17496">
        <v>128</v>
      </c>
      <c r="F17496" t="s">
        <v>17079</v>
      </c>
      <c r="G17496" t="s">
        <v>12</v>
      </c>
      <c r="H17496" t="s">
        <v>17</v>
      </c>
      <c r="I17496">
        <v>2003</v>
      </c>
      <c r="J17496" t="s">
        <v>18</v>
      </c>
      <c r="K17496" t="s">
        <v>20</v>
      </c>
      <c r="L17496">
        <v>4</v>
      </c>
    </row>
    <row r="17497" spans="1:12" x14ac:dyDescent="0.25">
      <c r="A17497">
        <v>-117.288</v>
      </c>
      <c r="B17497">
        <v>33.907299999999999</v>
      </c>
      <c r="C17497" t="s">
        <v>42253</v>
      </c>
      <c r="D17497">
        <v>10500</v>
      </c>
      <c r="E17497">
        <v>153</v>
      </c>
      <c r="F17497" t="s">
        <v>17080</v>
      </c>
      <c r="G17497" t="s">
        <v>181</v>
      </c>
      <c r="H17497" t="s">
        <v>182</v>
      </c>
      <c r="I17497">
        <v>2003</v>
      </c>
      <c r="J17497" t="s">
        <v>18</v>
      </c>
      <c r="K17497" t="s">
        <v>20</v>
      </c>
      <c r="L17497">
        <v>4</v>
      </c>
    </row>
    <row r="17498" spans="1:12" x14ac:dyDescent="0.25">
      <c r="A17498">
        <v>-118.011</v>
      </c>
      <c r="B17498">
        <v>33.778399999999998</v>
      </c>
      <c r="C17498" t="s">
        <v>42254</v>
      </c>
      <c r="D17498">
        <v>4499</v>
      </c>
      <c r="E17498">
        <v>130</v>
      </c>
      <c r="F17498" t="s">
        <v>17081</v>
      </c>
      <c r="G17498" t="s">
        <v>12</v>
      </c>
      <c r="H17498" t="s">
        <v>31</v>
      </c>
      <c r="I17498">
        <v>2003</v>
      </c>
      <c r="J17498" t="s">
        <v>74</v>
      </c>
      <c r="K17498" t="s">
        <v>15</v>
      </c>
      <c r="L17498">
        <v>4</v>
      </c>
    </row>
    <row r="17499" spans="1:12" x14ac:dyDescent="0.25">
      <c r="A17499">
        <v>-77.302400000000006</v>
      </c>
      <c r="B17499">
        <v>38.7971</v>
      </c>
      <c r="C17499" t="s">
        <v>42255</v>
      </c>
      <c r="D17499">
        <v>8175</v>
      </c>
      <c r="E17499">
        <v>81</v>
      </c>
      <c r="F17499" t="s">
        <v>17082</v>
      </c>
      <c r="G17499" t="s">
        <v>12</v>
      </c>
      <c r="H17499" t="s">
        <v>17</v>
      </c>
      <c r="I17499">
        <v>2009</v>
      </c>
      <c r="J17499" t="s">
        <v>57</v>
      </c>
      <c r="K17499" t="s">
        <v>15</v>
      </c>
      <c r="L17499">
        <v>4</v>
      </c>
    </row>
    <row r="17500" spans="1:12" x14ac:dyDescent="0.25">
      <c r="A17500">
        <v>-117.28</v>
      </c>
      <c r="B17500">
        <v>33.901600000000002</v>
      </c>
      <c r="C17500" t="s">
        <v>42256</v>
      </c>
      <c r="D17500">
        <v>10500</v>
      </c>
      <c r="E17500">
        <v>156</v>
      </c>
      <c r="F17500" t="s">
        <v>17083</v>
      </c>
      <c r="G17500" t="s">
        <v>181</v>
      </c>
      <c r="H17500" t="s">
        <v>182</v>
      </c>
      <c r="I17500">
        <v>2003</v>
      </c>
      <c r="J17500" t="s">
        <v>18</v>
      </c>
      <c r="K17500" t="s">
        <v>20</v>
      </c>
      <c r="L17500">
        <v>4</v>
      </c>
    </row>
    <row r="17501" spans="1:12" x14ac:dyDescent="0.25">
      <c r="A17501">
        <v>-118.265</v>
      </c>
      <c r="B17501">
        <v>34.026809999999998</v>
      </c>
      <c r="C17501" t="s">
        <v>42257</v>
      </c>
      <c r="D17501">
        <v>10500</v>
      </c>
      <c r="E17501">
        <v>118</v>
      </c>
      <c r="F17501" t="s">
        <v>17084</v>
      </c>
      <c r="G17501" t="s">
        <v>181</v>
      </c>
      <c r="H17501" t="s">
        <v>182</v>
      </c>
      <c r="I17501">
        <v>2004</v>
      </c>
      <c r="J17501" t="s">
        <v>18</v>
      </c>
      <c r="K17501" t="s">
        <v>20</v>
      </c>
      <c r="L17501">
        <v>4</v>
      </c>
    </row>
    <row r="17502" spans="1:12" x14ac:dyDescent="0.25">
      <c r="A17502">
        <v>-84.479590000000002</v>
      </c>
      <c r="B17502">
        <v>39.228099999999998</v>
      </c>
      <c r="C17502" t="s">
        <v>42258</v>
      </c>
      <c r="D17502">
        <v>5950</v>
      </c>
      <c r="E17502">
        <v>89</v>
      </c>
      <c r="F17502" t="s">
        <v>17085</v>
      </c>
      <c r="G17502" t="s">
        <v>12</v>
      </c>
      <c r="H17502" t="s">
        <v>31</v>
      </c>
      <c r="I17502">
        <v>2010</v>
      </c>
      <c r="J17502" t="s">
        <v>37</v>
      </c>
      <c r="K17502" t="s">
        <v>15</v>
      </c>
      <c r="L17502">
        <v>4</v>
      </c>
    </row>
    <row r="17503" spans="1:12" x14ac:dyDescent="0.25">
      <c r="A17503">
        <v>-118.01900000000001</v>
      </c>
      <c r="B17503">
        <v>33.776000000000003</v>
      </c>
      <c r="C17503" t="s">
        <v>42259</v>
      </c>
      <c r="D17503">
        <v>4499</v>
      </c>
      <c r="E17503">
        <v>131</v>
      </c>
      <c r="F17503" t="s">
        <v>17086</v>
      </c>
      <c r="G17503" t="s">
        <v>12</v>
      </c>
      <c r="H17503" t="s">
        <v>31</v>
      </c>
      <c r="I17503">
        <v>2003</v>
      </c>
      <c r="J17503" t="s">
        <v>74</v>
      </c>
      <c r="K17503" t="s">
        <v>15</v>
      </c>
      <c r="L17503">
        <v>4</v>
      </c>
    </row>
    <row r="17504" spans="1:12" x14ac:dyDescent="0.25">
      <c r="A17504">
        <v>-117.99799</v>
      </c>
      <c r="B17504">
        <v>33.826099999999997</v>
      </c>
      <c r="C17504" t="s">
        <v>42260</v>
      </c>
      <c r="D17504">
        <v>5425</v>
      </c>
      <c r="E17504">
        <v>87</v>
      </c>
      <c r="F17504" t="s">
        <v>17087</v>
      </c>
      <c r="G17504" t="s">
        <v>12</v>
      </c>
      <c r="H17504" t="s">
        <v>13</v>
      </c>
      <c r="I17504">
        <v>2010</v>
      </c>
      <c r="J17504" t="s">
        <v>24</v>
      </c>
      <c r="K17504" t="s">
        <v>15</v>
      </c>
      <c r="L17504">
        <v>4</v>
      </c>
    </row>
    <row r="17505" spans="1:12" x14ac:dyDescent="0.25">
      <c r="A17505">
        <v>-118.032</v>
      </c>
      <c r="B17505">
        <v>33.756300000000003</v>
      </c>
      <c r="C17505" t="s">
        <v>42261</v>
      </c>
      <c r="D17505">
        <v>4499</v>
      </c>
      <c r="E17505">
        <v>116</v>
      </c>
      <c r="F17505" t="s">
        <v>17088</v>
      </c>
      <c r="G17505" t="s">
        <v>12</v>
      </c>
      <c r="H17505" t="s">
        <v>31</v>
      </c>
      <c r="I17505">
        <v>2003</v>
      </c>
      <c r="J17505" t="s">
        <v>74</v>
      </c>
      <c r="K17505" t="s">
        <v>15</v>
      </c>
      <c r="L17505">
        <v>4</v>
      </c>
    </row>
    <row r="17506" spans="1:12" x14ac:dyDescent="0.25">
      <c r="A17506">
        <v>-110.98599</v>
      </c>
      <c r="B17506">
        <v>32.227310000000003</v>
      </c>
      <c r="C17506" t="s">
        <v>42262</v>
      </c>
      <c r="D17506">
        <v>9550</v>
      </c>
      <c r="E17506">
        <v>94</v>
      </c>
      <c r="F17506" t="s">
        <v>17089</v>
      </c>
      <c r="G17506" t="s">
        <v>12</v>
      </c>
      <c r="H17506" t="s">
        <v>17</v>
      </c>
      <c r="I17506">
        <v>2010</v>
      </c>
      <c r="J17506" t="s">
        <v>35</v>
      </c>
      <c r="K17506" t="s">
        <v>15</v>
      </c>
      <c r="L17506">
        <v>4</v>
      </c>
    </row>
    <row r="17507" spans="1:12" x14ac:dyDescent="0.25">
      <c r="A17507">
        <v>-117.304</v>
      </c>
      <c r="B17507">
        <v>34.137599999999999</v>
      </c>
      <c r="C17507" t="s">
        <v>42263</v>
      </c>
      <c r="D17507">
        <v>7375</v>
      </c>
      <c r="E17507">
        <v>147</v>
      </c>
      <c r="F17507" t="s">
        <v>17090</v>
      </c>
      <c r="G17507" t="s">
        <v>12</v>
      </c>
      <c r="H17507" t="s">
        <v>17</v>
      </c>
      <c r="I17507">
        <v>2010</v>
      </c>
      <c r="J17507" t="s">
        <v>24</v>
      </c>
      <c r="K17507" t="s">
        <v>15</v>
      </c>
      <c r="L17507">
        <v>4</v>
      </c>
    </row>
    <row r="17508" spans="1:12" x14ac:dyDescent="0.25">
      <c r="A17508">
        <v>-118.181</v>
      </c>
      <c r="B17508">
        <v>33.814599999999999</v>
      </c>
      <c r="C17508" t="s">
        <v>42264</v>
      </c>
      <c r="D17508">
        <v>743</v>
      </c>
      <c r="E17508">
        <v>77</v>
      </c>
      <c r="F17508" t="s">
        <v>17091</v>
      </c>
      <c r="G17508" t="s">
        <v>12</v>
      </c>
      <c r="H17508" t="s">
        <v>13</v>
      </c>
      <c r="I17508">
        <v>2009</v>
      </c>
      <c r="J17508" t="s">
        <v>27</v>
      </c>
      <c r="K17508" t="s">
        <v>15</v>
      </c>
      <c r="L17508">
        <v>4</v>
      </c>
    </row>
    <row r="17509" spans="1:12" x14ac:dyDescent="0.25">
      <c r="A17509">
        <v>-122.09399999999999</v>
      </c>
      <c r="B17509">
        <v>37.622900000000001</v>
      </c>
      <c r="C17509" t="s">
        <v>42265</v>
      </c>
      <c r="D17509">
        <v>3450</v>
      </c>
      <c r="E17509">
        <v>142</v>
      </c>
      <c r="F17509" t="s">
        <v>17092</v>
      </c>
      <c r="G17509" t="s">
        <v>12</v>
      </c>
      <c r="H17509" t="s">
        <v>13</v>
      </c>
      <c r="I17509">
        <v>2010</v>
      </c>
      <c r="J17509" t="s">
        <v>14</v>
      </c>
      <c r="K17509" t="s">
        <v>15</v>
      </c>
      <c r="L17509">
        <v>4</v>
      </c>
    </row>
    <row r="17510" spans="1:12" x14ac:dyDescent="0.25">
      <c r="A17510">
        <v>-98.060199999999995</v>
      </c>
      <c r="B17510">
        <v>26.107800000000001</v>
      </c>
      <c r="C17510" t="s">
        <v>42266</v>
      </c>
      <c r="D17510">
        <v>2550</v>
      </c>
      <c r="E17510">
        <v>91</v>
      </c>
      <c r="F17510" t="s">
        <v>17093</v>
      </c>
      <c r="G17510" t="s">
        <v>12</v>
      </c>
      <c r="H17510" t="s">
        <v>17</v>
      </c>
      <c r="I17510">
        <v>2001</v>
      </c>
      <c r="J17510" t="s">
        <v>18</v>
      </c>
      <c r="K17510" t="s">
        <v>20</v>
      </c>
      <c r="L17510">
        <v>4</v>
      </c>
    </row>
    <row r="17511" spans="1:12" x14ac:dyDescent="0.25">
      <c r="A17511">
        <v>-66.066400000000002</v>
      </c>
      <c r="B17511">
        <v>18.401</v>
      </c>
      <c r="C17511" t="s">
        <v>42267</v>
      </c>
      <c r="D17511">
        <v>5375</v>
      </c>
      <c r="E17511">
        <v>71</v>
      </c>
      <c r="F17511" t="s">
        <v>17094</v>
      </c>
      <c r="G17511" t="s">
        <v>12</v>
      </c>
      <c r="H17511" t="s">
        <v>13</v>
      </c>
      <c r="I17511">
        <v>2011</v>
      </c>
      <c r="J17511" t="s">
        <v>152</v>
      </c>
      <c r="K17511" t="s">
        <v>15</v>
      </c>
      <c r="L17511">
        <v>4</v>
      </c>
    </row>
    <row r="17512" spans="1:12" x14ac:dyDescent="0.25">
      <c r="A17512">
        <v>-104.319</v>
      </c>
      <c r="B17512">
        <v>39.055199999999999</v>
      </c>
      <c r="C17512" t="s">
        <v>42268</v>
      </c>
      <c r="D17512">
        <v>19000</v>
      </c>
      <c r="E17512">
        <v>0</v>
      </c>
      <c r="F17512" t="s">
        <v>17095</v>
      </c>
      <c r="G17512" t="s">
        <v>211</v>
      </c>
      <c r="H17512" t="s">
        <v>212</v>
      </c>
      <c r="J17512" t="s">
        <v>213</v>
      </c>
      <c r="K17512" t="s">
        <v>20</v>
      </c>
      <c r="L17512">
        <v>5</v>
      </c>
    </row>
    <row r="17513" spans="1:12" x14ac:dyDescent="0.25">
      <c r="A17513">
        <v>-112.55500000000001</v>
      </c>
      <c r="B17513">
        <v>33.385100000000001</v>
      </c>
      <c r="C17513" t="s">
        <v>42269</v>
      </c>
      <c r="D17513">
        <v>8325</v>
      </c>
      <c r="E17513">
        <v>118</v>
      </c>
      <c r="F17513" t="s">
        <v>16498</v>
      </c>
      <c r="G17513" t="s">
        <v>12</v>
      </c>
      <c r="H17513" t="s">
        <v>17</v>
      </c>
      <c r="I17513">
        <v>2009</v>
      </c>
      <c r="J17513" t="s">
        <v>57</v>
      </c>
      <c r="K17513" t="s">
        <v>15</v>
      </c>
      <c r="L17513">
        <v>4</v>
      </c>
    </row>
    <row r="17514" spans="1:12" x14ac:dyDescent="0.25">
      <c r="A17514">
        <v>-71.099090000000004</v>
      </c>
      <c r="B17514">
        <v>42.076700000000002</v>
      </c>
      <c r="C17514" t="s">
        <v>42270</v>
      </c>
      <c r="D17514">
        <v>6299</v>
      </c>
      <c r="E17514">
        <v>60</v>
      </c>
      <c r="F17514" t="s">
        <v>17096</v>
      </c>
      <c r="G17514" t="s">
        <v>12</v>
      </c>
      <c r="H17514" t="s">
        <v>13</v>
      </c>
      <c r="I17514">
        <v>2010</v>
      </c>
      <c r="J17514" t="s">
        <v>54</v>
      </c>
      <c r="K17514" t="s">
        <v>15</v>
      </c>
      <c r="L17514">
        <v>4</v>
      </c>
    </row>
    <row r="17515" spans="1:12" x14ac:dyDescent="0.25">
      <c r="A17515">
        <v>-117.223</v>
      </c>
      <c r="B17515">
        <v>33.865200000000002</v>
      </c>
      <c r="C17515" t="s">
        <v>42271</v>
      </c>
      <c r="D17515">
        <v>10457</v>
      </c>
      <c r="E17515">
        <v>153</v>
      </c>
      <c r="F17515" t="s">
        <v>1419</v>
      </c>
      <c r="G17515" t="s">
        <v>181</v>
      </c>
      <c r="H17515" t="s">
        <v>182</v>
      </c>
      <c r="I17515">
        <v>2003</v>
      </c>
      <c r="J17515" t="s">
        <v>18</v>
      </c>
      <c r="K17515" t="s">
        <v>20</v>
      </c>
      <c r="L17515">
        <v>4</v>
      </c>
    </row>
    <row r="17516" spans="1:12" x14ac:dyDescent="0.25">
      <c r="A17516">
        <v>-77.018789999999996</v>
      </c>
      <c r="B17516">
        <v>38.910200000000003</v>
      </c>
      <c r="C17516" t="s">
        <v>42272</v>
      </c>
      <c r="D17516">
        <v>8200</v>
      </c>
      <c r="E17516">
        <v>95</v>
      </c>
      <c r="F17516" t="s">
        <v>17097</v>
      </c>
      <c r="G17516" t="s">
        <v>12</v>
      </c>
      <c r="H17516" t="s">
        <v>17</v>
      </c>
      <c r="I17516">
        <v>2009</v>
      </c>
      <c r="J17516" t="s">
        <v>57</v>
      </c>
      <c r="K17516" t="s">
        <v>15</v>
      </c>
      <c r="L17516">
        <v>4</v>
      </c>
    </row>
    <row r="17517" spans="1:12" x14ac:dyDescent="0.25">
      <c r="A17517">
        <v>-71.416499999999999</v>
      </c>
      <c r="B17517">
        <v>42.0578</v>
      </c>
      <c r="C17517" t="s">
        <v>42273</v>
      </c>
      <c r="D17517">
        <v>6500</v>
      </c>
      <c r="E17517">
        <v>119</v>
      </c>
      <c r="F17517" t="s">
        <v>17098</v>
      </c>
      <c r="G17517" t="s">
        <v>12</v>
      </c>
      <c r="H17517" t="s">
        <v>13</v>
      </c>
      <c r="I17517">
        <v>2010</v>
      </c>
      <c r="J17517" t="s">
        <v>54</v>
      </c>
      <c r="K17517" t="s">
        <v>15</v>
      </c>
      <c r="L17517">
        <v>4</v>
      </c>
    </row>
    <row r="17518" spans="1:12" x14ac:dyDescent="0.25">
      <c r="A17518">
        <v>-77.251090000000005</v>
      </c>
      <c r="B17518">
        <v>38.765300000000003</v>
      </c>
      <c r="C17518" t="s">
        <v>42274</v>
      </c>
      <c r="D17518">
        <v>6275</v>
      </c>
      <c r="E17518">
        <v>74</v>
      </c>
      <c r="F17518" t="s">
        <v>17099</v>
      </c>
      <c r="G17518" t="s">
        <v>12</v>
      </c>
      <c r="H17518" t="s">
        <v>13</v>
      </c>
      <c r="I17518">
        <v>2009</v>
      </c>
      <c r="J17518" t="s">
        <v>27</v>
      </c>
      <c r="K17518" t="s">
        <v>15</v>
      </c>
      <c r="L17518">
        <v>4</v>
      </c>
    </row>
    <row r="17519" spans="1:12" x14ac:dyDescent="0.25">
      <c r="A17519">
        <v>-95.3262</v>
      </c>
      <c r="B17519">
        <v>29.720400000000001</v>
      </c>
      <c r="C17519" t="s">
        <v>42275</v>
      </c>
      <c r="D17519">
        <v>5118</v>
      </c>
      <c r="E17519">
        <v>94</v>
      </c>
      <c r="F17519" t="s">
        <v>17100</v>
      </c>
      <c r="G17519" t="s">
        <v>12</v>
      </c>
      <c r="H17519" t="s">
        <v>17</v>
      </c>
      <c r="I17519">
        <v>2015</v>
      </c>
      <c r="J17519" t="s">
        <v>29</v>
      </c>
      <c r="K17519" t="s">
        <v>15</v>
      </c>
      <c r="L17519">
        <v>4</v>
      </c>
    </row>
    <row r="17520" spans="1:12" x14ac:dyDescent="0.25">
      <c r="A17520">
        <v>-117.708</v>
      </c>
      <c r="B17520">
        <v>34.082500000000003</v>
      </c>
      <c r="C17520" t="s">
        <v>42276</v>
      </c>
      <c r="D17520">
        <v>5325</v>
      </c>
      <c r="E17520">
        <v>99</v>
      </c>
      <c r="F17520" t="s">
        <v>17101</v>
      </c>
      <c r="G17520" t="s">
        <v>12</v>
      </c>
      <c r="H17520" t="s">
        <v>17</v>
      </c>
      <c r="I17520">
        <v>2010</v>
      </c>
      <c r="J17520" t="s">
        <v>48</v>
      </c>
      <c r="K17520" t="s">
        <v>15</v>
      </c>
      <c r="L17520">
        <v>4</v>
      </c>
    </row>
    <row r="17521" spans="1:12" x14ac:dyDescent="0.25">
      <c r="A17521">
        <v>-77.408900000000003</v>
      </c>
      <c r="B17521">
        <v>38.8949</v>
      </c>
      <c r="C17521" t="s">
        <v>42277</v>
      </c>
      <c r="D17521">
        <v>5450</v>
      </c>
      <c r="E17521">
        <v>110</v>
      </c>
      <c r="F17521" t="s">
        <v>17102</v>
      </c>
      <c r="G17521" t="s">
        <v>12</v>
      </c>
      <c r="H17521" t="s">
        <v>13</v>
      </c>
      <c r="I17521">
        <v>2009</v>
      </c>
      <c r="J17521" t="s">
        <v>27</v>
      </c>
      <c r="K17521" t="s">
        <v>15</v>
      </c>
      <c r="L17521">
        <v>4</v>
      </c>
    </row>
    <row r="17522" spans="1:12" x14ac:dyDescent="0.25">
      <c r="A17522">
        <v>-77.302899999999994</v>
      </c>
      <c r="B17522">
        <v>38.7941</v>
      </c>
      <c r="C17522" t="s">
        <v>42150</v>
      </c>
      <c r="D17522">
        <v>8249</v>
      </c>
      <c r="E17522">
        <v>84</v>
      </c>
      <c r="F17522" t="s">
        <v>17103</v>
      </c>
      <c r="G17522" t="s">
        <v>12</v>
      </c>
      <c r="H17522" t="s">
        <v>31</v>
      </c>
      <c r="I17522">
        <v>2010</v>
      </c>
      <c r="J17522" t="s">
        <v>37</v>
      </c>
      <c r="K17522" t="s">
        <v>15</v>
      </c>
      <c r="L17522">
        <v>4</v>
      </c>
    </row>
    <row r="17523" spans="1:12" x14ac:dyDescent="0.25">
      <c r="A17523">
        <v>-71.4084</v>
      </c>
      <c r="B17523">
        <v>42.562710000000003</v>
      </c>
      <c r="C17523" t="s">
        <v>42278</v>
      </c>
      <c r="D17523">
        <v>5550</v>
      </c>
      <c r="E17523">
        <v>60</v>
      </c>
      <c r="F17523" t="s">
        <v>830</v>
      </c>
      <c r="G17523" t="s">
        <v>12</v>
      </c>
      <c r="H17523" t="s">
        <v>13</v>
      </c>
      <c r="I17523">
        <v>2010</v>
      </c>
      <c r="J17523" t="s">
        <v>54</v>
      </c>
      <c r="K17523" t="s">
        <v>15</v>
      </c>
      <c r="L17523">
        <v>4</v>
      </c>
    </row>
    <row r="17524" spans="1:12" x14ac:dyDescent="0.25">
      <c r="A17524">
        <v>-117.19799999999999</v>
      </c>
      <c r="B17524">
        <v>33.853999999999999</v>
      </c>
      <c r="C17524" t="s">
        <v>42279</v>
      </c>
      <c r="D17524">
        <v>9879</v>
      </c>
      <c r="E17524">
        <v>125</v>
      </c>
      <c r="F17524" t="s">
        <v>17104</v>
      </c>
      <c r="G17524" t="s">
        <v>181</v>
      </c>
      <c r="H17524" t="s">
        <v>182</v>
      </c>
      <c r="I17524">
        <v>2003</v>
      </c>
      <c r="J17524" t="s">
        <v>18</v>
      </c>
      <c r="K17524" t="s">
        <v>20</v>
      </c>
      <c r="L17524">
        <v>4</v>
      </c>
    </row>
    <row r="17525" spans="1:12" x14ac:dyDescent="0.25">
      <c r="A17525">
        <v>-111.05200000000001</v>
      </c>
      <c r="B17525">
        <v>32.167200000000001</v>
      </c>
      <c r="C17525" t="s">
        <v>42280</v>
      </c>
      <c r="D17525">
        <v>3875</v>
      </c>
      <c r="E17525">
        <v>114</v>
      </c>
      <c r="F17525" t="s">
        <v>17105</v>
      </c>
      <c r="G17525" t="s">
        <v>12</v>
      </c>
      <c r="H17525" t="s">
        <v>17</v>
      </c>
      <c r="J17525" t="s">
        <v>18</v>
      </c>
      <c r="K17525" t="s">
        <v>20</v>
      </c>
      <c r="L17525">
        <v>4</v>
      </c>
    </row>
    <row r="17526" spans="1:12" x14ac:dyDescent="0.25">
      <c r="A17526">
        <v>-117.679</v>
      </c>
      <c r="B17526">
        <v>33.353000000000002</v>
      </c>
      <c r="C17526" t="s">
        <v>42281</v>
      </c>
      <c r="D17526">
        <v>4400</v>
      </c>
      <c r="E17526">
        <v>117</v>
      </c>
      <c r="F17526" t="s">
        <v>17106</v>
      </c>
      <c r="G17526" t="s">
        <v>12</v>
      </c>
      <c r="H17526" t="s">
        <v>31</v>
      </c>
      <c r="I17526">
        <v>2003</v>
      </c>
      <c r="J17526" t="s">
        <v>74</v>
      </c>
      <c r="K17526" t="s">
        <v>15</v>
      </c>
      <c r="L17526">
        <v>4</v>
      </c>
    </row>
    <row r="17527" spans="1:12" x14ac:dyDescent="0.25">
      <c r="A17527">
        <v>-117.04300000000001</v>
      </c>
      <c r="B17527">
        <v>32.732909999999997</v>
      </c>
      <c r="C17527" t="s">
        <v>42282</v>
      </c>
      <c r="D17527">
        <v>5375</v>
      </c>
      <c r="E17527">
        <v>77</v>
      </c>
      <c r="F17527" t="s">
        <v>491</v>
      </c>
      <c r="G17527" t="s">
        <v>12</v>
      </c>
      <c r="H17527" t="s">
        <v>13</v>
      </c>
      <c r="I17527">
        <v>2010</v>
      </c>
      <c r="J17527" t="s">
        <v>29</v>
      </c>
      <c r="K17527" t="s">
        <v>15</v>
      </c>
      <c r="L17527">
        <v>4</v>
      </c>
    </row>
    <row r="17528" spans="1:12" x14ac:dyDescent="0.25">
      <c r="A17528">
        <v>-84.392300000000006</v>
      </c>
      <c r="B17528">
        <v>33.8108</v>
      </c>
      <c r="C17528" t="s">
        <v>42283</v>
      </c>
      <c r="D17528">
        <v>4462</v>
      </c>
      <c r="E17528">
        <v>125</v>
      </c>
      <c r="F17528" t="s">
        <v>17107</v>
      </c>
      <c r="G17528" t="s">
        <v>12</v>
      </c>
      <c r="H17528" t="s">
        <v>13</v>
      </c>
      <c r="I17528">
        <v>2010</v>
      </c>
      <c r="J17528" t="s">
        <v>24</v>
      </c>
      <c r="K17528" t="s">
        <v>15</v>
      </c>
      <c r="L17528">
        <v>4</v>
      </c>
    </row>
    <row r="17529" spans="1:12" x14ac:dyDescent="0.25">
      <c r="A17529">
        <v>-117.998</v>
      </c>
      <c r="B17529">
        <v>33.7393</v>
      </c>
      <c r="C17529" t="s">
        <v>42284</v>
      </c>
      <c r="D17529">
        <v>4500</v>
      </c>
      <c r="E17529">
        <v>114</v>
      </c>
      <c r="F17529" t="s">
        <v>17108</v>
      </c>
      <c r="G17529" t="s">
        <v>12</v>
      </c>
      <c r="H17529" t="s">
        <v>31</v>
      </c>
      <c r="I17529">
        <v>2003</v>
      </c>
      <c r="J17529" t="s">
        <v>74</v>
      </c>
      <c r="K17529" t="s">
        <v>15</v>
      </c>
      <c r="L17529">
        <v>4</v>
      </c>
    </row>
    <row r="17530" spans="1:12" x14ac:dyDescent="0.25">
      <c r="A17530">
        <v>-98.390799999999999</v>
      </c>
      <c r="B17530">
        <v>26.194410000000001</v>
      </c>
      <c r="C17530" t="s">
        <v>42285</v>
      </c>
      <c r="D17530">
        <v>2500</v>
      </c>
      <c r="E17530">
        <v>127</v>
      </c>
      <c r="F17530" t="s">
        <v>17109</v>
      </c>
      <c r="G17530" t="s">
        <v>12</v>
      </c>
      <c r="H17530" t="s">
        <v>17</v>
      </c>
      <c r="I17530">
        <v>2001</v>
      </c>
      <c r="J17530" t="s">
        <v>18</v>
      </c>
      <c r="K17530" t="s">
        <v>20</v>
      </c>
      <c r="L17530">
        <v>4</v>
      </c>
    </row>
    <row r="17531" spans="1:12" x14ac:dyDescent="0.25">
      <c r="A17531">
        <v>-110.88799</v>
      </c>
      <c r="B17531">
        <v>32.179409999999997</v>
      </c>
      <c r="C17531" t="s">
        <v>42286</v>
      </c>
      <c r="D17531">
        <v>0</v>
      </c>
      <c r="E17531">
        <v>27</v>
      </c>
      <c r="F17531" t="s">
        <v>17110</v>
      </c>
      <c r="G17531" t="s">
        <v>12</v>
      </c>
      <c r="H17531" t="s">
        <v>17</v>
      </c>
      <c r="J17531" t="s">
        <v>18</v>
      </c>
      <c r="K17531" t="s">
        <v>20</v>
      </c>
      <c r="L17531">
        <v>4</v>
      </c>
    </row>
    <row r="17532" spans="1:12" x14ac:dyDescent="0.25">
      <c r="A17532">
        <v>-111.75</v>
      </c>
      <c r="B17532">
        <v>31.6083</v>
      </c>
      <c r="C17532" t="s">
        <v>42287</v>
      </c>
      <c r="D17532">
        <v>8650</v>
      </c>
      <c r="E17532">
        <v>97</v>
      </c>
      <c r="F17532" t="s">
        <v>17111</v>
      </c>
      <c r="G17532" t="s">
        <v>12</v>
      </c>
      <c r="H17532" t="s">
        <v>17</v>
      </c>
      <c r="J17532" t="s">
        <v>18</v>
      </c>
      <c r="K17532" t="s">
        <v>20</v>
      </c>
      <c r="L17532">
        <v>4</v>
      </c>
    </row>
    <row r="17533" spans="1:12" x14ac:dyDescent="0.25">
      <c r="A17533">
        <v>-117.99299999999999</v>
      </c>
      <c r="B17533">
        <v>33.740699999999997</v>
      </c>
      <c r="C17533" t="s">
        <v>42288</v>
      </c>
      <c r="D17533">
        <v>4500</v>
      </c>
      <c r="E17533">
        <v>117</v>
      </c>
      <c r="F17533" t="s">
        <v>17112</v>
      </c>
      <c r="G17533" t="s">
        <v>12</v>
      </c>
      <c r="H17533" t="s">
        <v>31</v>
      </c>
      <c r="I17533">
        <v>2003</v>
      </c>
      <c r="J17533" t="s">
        <v>74</v>
      </c>
      <c r="K17533" t="s">
        <v>15</v>
      </c>
      <c r="L17533">
        <v>4</v>
      </c>
    </row>
    <row r="17534" spans="1:12" x14ac:dyDescent="0.25">
      <c r="A17534">
        <v>-83.908690000000007</v>
      </c>
      <c r="B17534">
        <v>34.366199999999999</v>
      </c>
      <c r="C17534" t="s">
        <v>42289</v>
      </c>
      <c r="D17534">
        <v>7499</v>
      </c>
      <c r="E17534">
        <v>86</v>
      </c>
      <c r="F17534" t="s">
        <v>17113</v>
      </c>
      <c r="G17534" t="s">
        <v>12</v>
      </c>
      <c r="H17534" t="s">
        <v>13</v>
      </c>
      <c r="I17534">
        <v>2010</v>
      </c>
      <c r="J17534" t="s">
        <v>152</v>
      </c>
      <c r="K17534" t="s">
        <v>15</v>
      </c>
      <c r="L17534">
        <v>4</v>
      </c>
    </row>
    <row r="17535" spans="1:12" x14ac:dyDescent="0.25">
      <c r="A17535">
        <v>-111.24599000000001</v>
      </c>
      <c r="B17535">
        <v>31.44481</v>
      </c>
      <c r="C17535" t="s">
        <v>42290</v>
      </c>
      <c r="D17535">
        <v>8350</v>
      </c>
      <c r="E17535">
        <v>70</v>
      </c>
      <c r="F17535" t="s">
        <v>17114</v>
      </c>
      <c r="G17535" t="s">
        <v>12</v>
      </c>
      <c r="H17535" t="s">
        <v>17</v>
      </c>
      <c r="J17535" t="s">
        <v>18</v>
      </c>
      <c r="K17535" t="s">
        <v>20</v>
      </c>
      <c r="L17535">
        <v>4</v>
      </c>
    </row>
    <row r="17536" spans="1:12" x14ac:dyDescent="0.25">
      <c r="A17536">
        <v>-122.696</v>
      </c>
      <c r="B17536">
        <v>45.735399999999998</v>
      </c>
      <c r="C17536" t="s">
        <v>42291</v>
      </c>
      <c r="D17536">
        <v>6450</v>
      </c>
      <c r="E17536">
        <v>100</v>
      </c>
      <c r="F17536" t="s">
        <v>17115</v>
      </c>
      <c r="G17536" t="s">
        <v>12</v>
      </c>
      <c r="H17536" t="s">
        <v>17</v>
      </c>
      <c r="I17536">
        <v>2013</v>
      </c>
      <c r="J17536" t="s">
        <v>192</v>
      </c>
      <c r="K17536" t="s">
        <v>15</v>
      </c>
      <c r="L17536">
        <v>4</v>
      </c>
    </row>
    <row r="17537" spans="1:12" x14ac:dyDescent="0.25">
      <c r="A17537">
        <v>-95.386489999999995</v>
      </c>
      <c r="B17537">
        <v>29.780100000000001</v>
      </c>
      <c r="C17537" t="s">
        <v>42292</v>
      </c>
      <c r="D17537">
        <v>5200</v>
      </c>
      <c r="E17537">
        <v>118</v>
      </c>
      <c r="F17537" t="s">
        <v>17116</v>
      </c>
      <c r="G17537" t="s">
        <v>12</v>
      </c>
      <c r="H17537" t="s">
        <v>17</v>
      </c>
      <c r="I17537">
        <v>2015</v>
      </c>
      <c r="J17537" t="s">
        <v>29</v>
      </c>
      <c r="K17537" t="s">
        <v>15</v>
      </c>
      <c r="L17537">
        <v>4</v>
      </c>
    </row>
    <row r="17538" spans="1:12" x14ac:dyDescent="0.25">
      <c r="A17538">
        <v>-77.407600000000002</v>
      </c>
      <c r="B17538">
        <v>38.8643</v>
      </c>
      <c r="C17538" t="s">
        <v>42293</v>
      </c>
      <c r="D17538">
        <v>5550</v>
      </c>
      <c r="E17538">
        <v>91</v>
      </c>
      <c r="F17538" t="s">
        <v>17117</v>
      </c>
      <c r="G17538" t="s">
        <v>12</v>
      </c>
      <c r="H17538" t="s">
        <v>13</v>
      </c>
      <c r="I17538">
        <v>2009</v>
      </c>
      <c r="J17538" t="s">
        <v>27</v>
      </c>
      <c r="K17538" t="s">
        <v>15</v>
      </c>
      <c r="L17538">
        <v>4</v>
      </c>
    </row>
    <row r="17539" spans="1:12" x14ac:dyDescent="0.25">
      <c r="A17539">
        <v>-110.953</v>
      </c>
      <c r="B17539">
        <v>32.398800000000001</v>
      </c>
      <c r="C17539" t="s">
        <v>42294</v>
      </c>
      <c r="D17539">
        <v>9400</v>
      </c>
      <c r="E17539">
        <v>90</v>
      </c>
      <c r="F17539" t="s">
        <v>17118</v>
      </c>
      <c r="G17539" t="s">
        <v>12</v>
      </c>
      <c r="H17539" t="s">
        <v>17</v>
      </c>
      <c r="I17539">
        <v>2010</v>
      </c>
      <c r="J17539" t="s">
        <v>35</v>
      </c>
      <c r="K17539" t="s">
        <v>15</v>
      </c>
      <c r="L17539">
        <v>4</v>
      </c>
    </row>
    <row r="17540" spans="1:12" x14ac:dyDescent="0.25">
      <c r="A17540">
        <v>-117.18</v>
      </c>
      <c r="B17540">
        <v>33.852600000000002</v>
      </c>
      <c r="C17540" t="s">
        <v>42295</v>
      </c>
      <c r="D17540">
        <v>9031</v>
      </c>
      <c r="E17540">
        <v>123</v>
      </c>
      <c r="F17540" t="s">
        <v>17119</v>
      </c>
      <c r="G17540" t="s">
        <v>181</v>
      </c>
      <c r="H17540" t="s">
        <v>182</v>
      </c>
      <c r="I17540">
        <v>2003</v>
      </c>
      <c r="J17540" t="s">
        <v>18</v>
      </c>
      <c r="K17540" t="s">
        <v>20</v>
      </c>
      <c r="L17540">
        <v>4</v>
      </c>
    </row>
    <row r="17541" spans="1:12" x14ac:dyDescent="0.25">
      <c r="A17541">
        <v>-77.024000000000001</v>
      </c>
      <c r="B17541">
        <v>38.853499999999997</v>
      </c>
      <c r="C17541" t="s">
        <v>42296</v>
      </c>
      <c r="D17541">
        <v>6049</v>
      </c>
      <c r="E17541">
        <v>135</v>
      </c>
      <c r="F17541" t="s">
        <v>17120</v>
      </c>
      <c r="G17541" t="s">
        <v>12</v>
      </c>
      <c r="H17541" t="s">
        <v>13</v>
      </c>
      <c r="I17541">
        <v>2009</v>
      </c>
      <c r="J17541" t="s">
        <v>27</v>
      </c>
      <c r="K17541" t="s">
        <v>15</v>
      </c>
      <c r="L17541">
        <v>4</v>
      </c>
    </row>
    <row r="17542" spans="1:12" x14ac:dyDescent="0.25">
      <c r="A17542">
        <v>-117.98399999999999</v>
      </c>
      <c r="B17542">
        <v>33.747900000000001</v>
      </c>
      <c r="C17542" t="s">
        <v>42297</v>
      </c>
      <c r="D17542">
        <v>4500</v>
      </c>
      <c r="E17542">
        <v>121</v>
      </c>
      <c r="F17542" t="s">
        <v>17121</v>
      </c>
      <c r="G17542" t="s">
        <v>12</v>
      </c>
      <c r="H17542" t="s">
        <v>31</v>
      </c>
      <c r="I17542">
        <v>2003</v>
      </c>
      <c r="J17542" t="s">
        <v>74</v>
      </c>
      <c r="K17542" t="s">
        <v>15</v>
      </c>
      <c r="L17542">
        <v>4</v>
      </c>
    </row>
    <row r="17543" spans="1:12" x14ac:dyDescent="0.25">
      <c r="A17543">
        <v>-77.401589999999999</v>
      </c>
      <c r="B17543">
        <v>38.873899999999999</v>
      </c>
      <c r="C17543" t="s">
        <v>42298</v>
      </c>
      <c r="D17543">
        <v>6175</v>
      </c>
      <c r="E17543">
        <v>87</v>
      </c>
      <c r="F17543" t="s">
        <v>17122</v>
      </c>
      <c r="G17543" t="s">
        <v>12</v>
      </c>
      <c r="H17543" t="s">
        <v>13</v>
      </c>
      <c r="I17543">
        <v>2009</v>
      </c>
      <c r="J17543" t="s">
        <v>27</v>
      </c>
      <c r="K17543" t="s">
        <v>15</v>
      </c>
      <c r="L17543">
        <v>4</v>
      </c>
    </row>
    <row r="17544" spans="1:12" x14ac:dyDescent="0.25">
      <c r="A17544">
        <v>-118.351</v>
      </c>
      <c r="B17544">
        <v>34.001300000000001</v>
      </c>
      <c r="C17544" t="s">
        <v>42299</v>
      </c>
      <c r="D17544">
        <v>8375</v>
      </c>
      <c r="E17544">
        <v>98</v>
      </c>
      <c r="F17544" t="s">
        <v>17123</v>
      </c>
      <c r="G17544" t="s">
        <v>12</v>
      </c>
      <c r="H17544" t="s">
        <v>13</v>
      </c>
      <c r="I17544">
        <v>2010</v>
      </c>
      <c r="J17544" t="s">
        <v>24</v>
      </c>
      <c r="K17544" t="s">
        <v>15</v>
      </c>
      <c r="L17544">
        <v>4</v>
      </c>
    </row>
    <row r="17545" spans="1:12" x14ac:dyDescent="0.25">
      <c r="A17545">
        <v>-116.926</v>
      </c>
      <c r="B17545">
        <v>32.592599999999997</v>
      </c>
      <c r="C17545" t="s">
        <v>42300</v>
      </c>
      <c r="D17545">
        <v>1300</v>
      </c>
      <c r="E17545">
        <v>92</v>
      </c>
      <c r="F17545" t="s">
        <v>17124</v>
      </c>
      <c r="G17545" t="s">
        <v>220</v>
      </c>
      <c r="H17545" t="s">
        <v>221</v>
      </c>
      <c r="I17545">
        <v>2009</v>
      </c>
      <c r="J17545" t="s">
        <v>116</v>
      </c>
      <c r="K17545" t="s">
        <v>20</v>
      </c>
      <c r="L17545">
        <v>6</v>
      </c>
    </row>
    <row r="17546" spans="1:12" x14ac:dyDescent="0.25">
      <c r="A17546">
        <v>-118.23</v>
      </c>
      <c r="B17546">
        <v>33.924900000000001</v>
      </c>
      <c r="C17546" t="s">
        <v>42301</v>
      </c>
      <c r="D17546">
        <v>8100</v>
      </c>
      <c r="E17546">
        <v>119</v>
      </c>
      <c r="F17546" t="s">
        <v>17125</v>
      </c>
      <c r="G17546" t="s">
        <v>181</v>
      </c>
      <c r="H17546" t="s">
        <v>182</v>
      </c>
      <c r="I17546">
        <v>2004</v>
      </c>
      <c r="J17546" t="s">
        <v>18</v>
      </c>
      <c r="K17546" t="s">
        <v>20</v>
      </c>
      <c r="L17546">
        <v>4</v>
      </c>
    </row>
    <row r="17547" spans="1:12" x14ac:dyDescent="0.25">
      <c r="A17547">
        <v>-118.27</v>
      </c>
      <c r="B17547">
        <v>33.800699999999999</v>
      </c>
      <c r="C17547" t="s">
        <v>42302</v>
      </c>
      <c r="D17547">
        <v>8325</v>
      </c>
      <c r="E17547">
        <v>106</v>
      </c>
      <c r="F17547" t="s">
        <v>17126</v>
      </c>
      <c r="G17547" t="s">
        <v>12</v>
      </c>
      <c r="H17547" t="s">
        <v>31</v>
      </c>
      <c r="I17547">
        <v>2010</v>
      </c>
      <c r="J17547" t="s">
        <v>37</v>
      </c>
      <c r="K17547" t="s">
        <v>15</v>
      </c>
      <c r="L17547">
        <v>4</v>
      </c>
    </row>
    <row r="17548" spans="1:12" x14ac:dyDescent="0.25">
      <c r="A17548">
        <v>-71.120689999999996</v>
      </c>
      <c r="B17548">
        <v>42.3765</v>
      </c>
      <c r="C17548" t="s">
        <v>42303</v>
      </c>
      <c r="D17548">
        <v>5949</v>
      </c>
      <c r="E17548">
        <v>80</v>
      </c>
      <c r="F17548" t="s">
        <v>933</v>
      </c>
      <c r="G17548" t="s">
        <v>12</v>
      </c>
      <c r="H17548" t="s">
        <v>13</v>
      </c>
      <c r="I17548">
        <v>2010</v>
      </c>
      <c r="J17548" t="s">
        <v>54</v>
      </c>
      <c r="K17548" t="s">
        <v>15</v>
      </c>
      <c r="L17548">
        <v>4</v>
      </c>
    </row>
    <row r="17549" spans="1:12" x14ac:dyDescent="0.25">
      <c r="A17549">
        <v>-117.17400000000001</v>
      </c>
      <c r="B17549">
        <v>33.8628</v>
      </c>
      <c r="C17549" t="s">
        <v>42304</v>
      </c>
      <c r="D17549">
        <v>8600</v>
      </c>
      <c r="E17549">
        <v>191</v>
      </c>
      <c r="F17549" t="s">
        <v>17127</v>
      </c>
      <c r="G17549" t="s">
        <v>181</v>
      </c>
      <c r="H17549" t="s">
        <v>182</v>
      </c>
      <c r="I17549">
        <v>2003</v>
      </c>
      <c r="J17549" t="s">
        <v>18</v>
      </c>
      <c r="K17549" t="s">
        <v>20</v>
      </c>
      <c r="L17549">
        <v>4</v>
      </c>
    </row>
    <row r="17550" spans="1:12" x14ac:dyDescent="0.25">
      <c r="A17550">
        <v>-118.51600000000001</v>
      </c>
      <c r="B17550">
        <v>34.197400000000002</v>
      </c>
      <c r="C17550" t="s">
        <v>42305</v>
      </c>
      <c r="D17550">
        <v>9600</v>
      </c>
      <c r="E17550">
        <v>127</v>
      </c>
      <c r="F17550" t="s">
        <v>17128</v>
      </c>
      <c r="G17550" t="s">
        <v>12</v>
      </c>
      <c r="H17550" t="s">
        <v>71</v>
      </c>
      <c r="I17550">
        <v>2004</v>
      </c>
      <c r="J17550" t="s">
        <v>27</v>
      </c>
      <c r="K17550" t="s">
        <v>15</v>
      </c>
      <c r="L17550">
        <v>4</v>
      </c>
    </row>
    <row r="17551" spans="1:12" x14ac:dyDescent="0.25">
      <c r="A17551">
        <v>-76.930199999999999</v>
      </c>
      <c r="B17551">
        <v>38.615099999999998</v>
      </c>
      <c r="C17551" t="s">
        <v>42306</v>
      </c>
      <c r="D17551">
        <v>4475</v>
      </c>
      <c r="E17551">
        <v>26</v>
      </c>
      <c r="F17551" t="s">
        <v>17129</v>
      </c>
      <c r="G17551" t="s">
        <v>224</v>
      </c>
      <c r="H17551" t="s">
        <v>221</v>
      </c>
      <c r="I17551">
        <v>2012</v>
      </c>
      <c r="J17551" t="s">
        <v>222</v>
      </c>
      <c r="K17551" t="s">
        <v>20</v>
      </c>
      <c r="L17551">
        <v>6</v>
      </c>
    </row>
    <row r="17552" spans="1:12" x14ac:dyDescent="0.25">
      <c r="A17552">
        <v>-117.17700000000001</v>
      </c>
      <c r="B17552">
        <v>33.870699999999999</v>
      </c>
      <c r="C17552" t="s">
        <v>42307</v>
      </c>
      <c r="D17552">
        <v>8292</v>
      </c>
      <c r="E17552">
        <v>205</v>
      </c>
      <c r="F17552" t="s">
        <v>16627</v>
      </c>
      <c r="G17552" t="s">
        <v>181</v>
      </c>
      <c r="H17552" t="s">
        <v>182</v>
      </c>
      <c r="I17552">
        <v>2003</v>
      </c>
      <c r="J17552" t="s">
        <v>18</v>
      </c>
      <c r="K17552" t="s">
        <v>20</v>
      </c>
      <c r="L17552">
        <v>4</v>
      </c>
    </row>
    <row r="17553" spans="1:12" x14ac:dyDescent="0.25">
      <c r="A17553">
        <v>-84.425690000000003</v>
      </c>
      <c r="B17553">
        <v>33.72701</v>
      </c>
      <c r="C17553" t="s">
        <v>42308</v>
      </c>
      <c r="D17553">
        <v>4349</v>
      </c>
      <c r="E17553">
        <v>78</v>
      </c>
      <c r="F17553" t="s">
        <v>17130</v>
      </c>
      <c r="G17553" t="s">
        <v>12</v>
      </c>
      <c r="H17553" t="s">
        <v>13</v>
      </c>
      <c r="I17553">
        <v>2012</v>
      </c>
      <c r="J17553" t="s">
        <v>14</v>
      </c>
      <c r="K17553" t="s">
        <v>15</v>
      </c>
      <c r="L17553">
        <v>4</v>
      </c>
    </row>
    <row r="17554" spans="1:12" x14ac:dyDescent="0.25">
      <c r="A17554">
        <v>-105.17099</v>
      </c>
      <c r="B17554">
        <v>39.747599999999998</v>
      </c>
      <c r="C17554" t="s">
        <v>42309</v>
      </c>
      <c r="D17554">
        <v>8050</v>
      </c>
      <c r="E17554">
        <v>70</v>
      </c>
      <c r="F17554" t="s">
        <v>17131</v>
      </c>
      <c r="G17554" t="s">
        <v>12</v>
      </c>
      <c r="H17554" t="s">
        <v>17</v>
      </c>
      <c r="I17554">
        <v>2009</v>
      </c>
      <c r="J17554" t="s">
        <v>27</v>
      </c>
      <c r="K17554" t="s">
        <v>15</v>
      </c>
      <c r="L17554">
        <v>4</v>
      </c>
    </row>
    <row r="17555" spans="1:12" x14ac:dyDescent="0.25">
      <c r="A17555">
        <v>-75.298900000000003</v>
      </c>
      <c r="B17555">
        <v>40.3598</v>
      </c>
      <c r="C17555" t="s">
        <v>42310</v>
      </c>
      <c r="D17555">
        <v>3175</v>
      </c>
      <c r="E17555">
        <v>85</v>
      </c>
      <c r="F17555" t="s">
        <v>17132</v>
      </c>
      <c r="G17555" t="s">
        <v>12</v>
      </c>
      <c r="H17555" t="s">
        <v>13</v>
      </c>
      <c r="I17555">
        <v>2011</v>
      </c>
      <c r="J17555" t="s">
        <v>35</v>
      </c>
      <c r="K17555" t="s">
        <v>15</v>
      </c>
      <c r="L17555">
        <v>4</v>
      </c>
    </row>
    <row r="17556" spans="1:12" x14ac:dyDescent="0.25">
      <c r="A17556">
        <v>-77.436899999999994</v>
      </c>
      <c r="B17556">
        <v>38.851399999999998</v>
      </c>
      <c r="C17556" t="s">
        <v>42311</v>
      </c>
      <c r="D17556">
        <v>5475</v>
      </c>
      <c r="E17556">
        <v>110</v>
      </c>
      <c r="F17556" t="s">
        <v>17133</v>
      </c>
      <c r="G17556" t="s">
        <v>12</v>
      </c>
      <c r="H17556" t="s">
        <v>13</v>
      </c>
      <c r="I17556">
        <v>2009</v>
      </c>
      <c r="J17556" t="s">
        <v>27</v>
      </c>
      <c r="K17556" t="s">
        <v>15</v>
      </c>
      <c r="L17556">
        <v>4</v>
      </c>
    </row>
    <row r="17557" spans="1:12" x14ac:dyDescent="0.25">
      <c r="A17557">
        <v>-77.269000000000005</v>
      </c>
      <c r="B17557">
        <v>38.762599999999999</v>
      </c>
      <c r="C17557" t="s">
        <v>42312</v>
      </c>
      <c r="D17557">
        <v>8375</v>
      </c>
      <c r="E17557">
        <v>90</v>
      </c>
      <c r="F17557" t="s">
        <v>17134</v>
      </c>
      <c r="G17557" t="s">
        <v>12</v>
      </c>
      <c r="H17557" t="s">
        <v>31</v>
      </c>
      <c r="I17557">
        <v>2010</v>
      </c>
      <c r="J17557" t="s">
        <v>37</v>
      </c>
      <c r="K17557" t="s">
        <v>15</v>
      </c>
      <c r="L17557">
        <v>4</v>
      </c>
    </row>
    <row r="17558" spans="1:12" x14ac:dyDescent="0.25">
      <c r="A17558">
        <v>-117.982</v>
      </c>
      <c r="B17558">
        <v>33.769799999999996</v>
      </c>
      <c r="C17558" t="s">
        <v>42313</v>
      </c>
      <c r="D17558">
        <v>4500</v>
      </c>
      <c r="E17558">
        <v>130</v>
      </c>
      <c r="F17558" t="s">
        <v>16726</v>
      </c>
      <c r="G17558" t="s">
        <v>12</v>
      </c>
      <c r="H17558" t="s">
        <v>31</v>
      </c>
      <c r="I17558">
        <v>2003</v>
      </c>
      <c r="J17558" t="s">
        <v>74</v>
      </c>
      <c r="K17558" t="s">
        <v>15</v>
      </c>
      <c r="L17558">
        <v>4</v>
      </c>
    </row>
    <row r="17559" spans="1:12" x14ac:dyDescent="0.25">
      <c r="A17559">
        <v>-118.33</v>
      </c>
      <c r="B17559">
        <v>33.786700000000003</v>
      </c>
      <c r="C17559" t="s">
        <v>42314</v>
      </c>
      <c r="D17559">
        <v>7400</v>
      </c>
      <c r="E17559">
        <v>117</v>
      </c>
      <c r="F17559" t="s">
        <v>17135</v>
      </c>
      <c r="G17559" t="s">
        <v>12</v>
      </c>
      <c r="H17559" t="s">
        <v>13</v>
      </c>
      <c r="I17559">
        <v>2009</v>
      </c>
      <c r="J17559" t="s">
        <v>27</v>
      </c>
      <c r="K17559" t="s">
        <v>15</v>
      </c>
      <c r="L17559">
        <v>4</v>
      </c>
    </row>
    <row r="17560" spans="1:12" x14ac:dyDescent="0.25">
      <c r="A17560">
        <v>-117.983</v>
      </c>
      <c r="B17560">
        <v>33.773899999999998</v>
      </c>
      <c r="C17560" t="s">
        <v>42315</v>
      </c>
      <c r="D17560">
        <v>4499</v>
      </c>
      <c r="E17560">
        <v>138</v>
      </c>
      <c r="F17560" t="s">
        <v>17136</v>
      </c>
      <c r="G17560" t="s">
        <v>12</v>
      </c>
      <c r="H17560" t="s">
        <v>31</v>
      </c>
      <c r="I17560">
        <v>2003</v>
      </c>
      <c r="J17560" t="s">
        <v>74</v>
      </c>
      <c r="K17560" t="s">
        <v>15</v>
      </c>
      <c r="L17560">
        <v>4</v>
      </c>
    </row>
    <row r="17561" spans="1:12" x14ac:dyDescent="0.25">
      <c r="A17561">
        <v>-83.545699999999997</v>
      </c>
      <c r="B17561">
        <v>43.575800000000001</v>
      </c>
      <c r="C17561" t="s">
        <v>42316</v>
      </c>
      <c r="D17561">
        <v>7100</v>
      </c>
      <c r="E17561">
        <v>142</v>
      </c>
      <c r="F17561" t="s">
        <v>17137</v>
      </c>
      <c r="G17561" t="s">
        <v>12</v>
      </c>
      <c r="H17561" t="s">
        <v>17</v>
      </c>
      <c r="I17561">
        <v>2003</v>
      </c>
      <c r="J17561" t="s">
        <v>18</v>
      </c>
      <c r="K17561" t="s">
        <v>20</v>
      </c>
      <c r="L17561">
        <v>4</v>
      </c>
    </row>
    <row r="17562" spans="1:12" x14ac:dyDescent="0.25">
      <c r="A17562">
        <v>-121.49</v>
      </c>
      <c r="B17562">
        <v>38.641800000000003</v>
      </c>
      <c r="C17562" t="s">
        <v>42317</v>
      </c>
      <c r="D17562">
        <v>5474</v>
      </c>
      <c r="E17562">
        <v>75</v>
      </c>
      <c r="F17562" t="s">
        <v>17138</v>
      </c>
      <c r="G17562" t="s">
        <v>12</v>
      </c>
      <c r="H17562" t="s">
        <v>17</v>
      </c>
      <c r="J17562" t="s">
        <v>54</v>
      </c>
      <c r="K17562" t="s">
        <v>15</v>
      </c>
      <c r="L17562">
        <v>4</v>
      </c>
    </row>
    <row r="17563" spans="1:12" x14ac:dyDescent="0.25">
      <c r="A17563">
        <v>-117.985</v>
      </c>
      <c r="B17563">
        <v>33.775799999999997</v>
      </c>
      <c r="C17563" t="s">
        <v>42318</v>
      </c>
      <c r="D17563">
        <v>4500</v>
      </c>
      <c r="E17563">
        <v>138</v>
      </c>
      <c r="F17563" t="s">
        <v>17139</v>
      </c>
      <c r="G17563" t="s">
        <v>12</v>
      </c>
      <c r="H17563" t="s">
        <v>31</v>
      </c>
      <c r="I17563">
        <v>2003</v>
      </c>
      <c r="J17563" t="s">
        <v>74</v>
      </c>
      <c r="K17563" t="s">
        <v>15</v>
      </c>
      <c r="L17563">
        <v>4</v>
      </c>
    </row>
    <row r="17564" spans="1:12" x14ac:dyDescent="0.25">
      <c r="A17564">
        <v>-117.197</v>
      </c>
      <c r="B17564">
        <v>33.892600000000002</v>
      </c>
      <c r="C17564" t="s">
        <v>42319</v>
      </c>
      <c r="D17564">
        <v>7500</v>
      </c>
      <c r="E17564">
        <v>160</v>
      </c>
      <c r="F17564" t="s">
        <v>17140</v>
      </c>
      <c r="G17564" t="s">
        <v>181</v>
      </c>
      <c r="H17564" t="s">
        <v>182</v>
      </c>
      <c r="I17564">
        <v>2003</v>
      </c>
      <c r="J17564" t="s">
        <v>18</v>
      </c>
      <c r="K17564" t="s">
        <v>20</v>
      </c>
      <c r="L17564">
        <v>4</v>
      </c>
    </row>
    <row r="17565" spans="1:12" x14ac:dyDescent="0.25">
      <c r="A17565">
        <v>-98.556899999999999</v>
      </c>
      <c r="B17565">
        <v>26.284400000000002</v>
      </c>
      <c r="C17565" t="s">
        <v>42320</v>
      </c>
      <c r="D17565">
        <v>6125</v>
      </c>
      <c r="E17565">
        <v>104</v>
      </c>
      <c r="F17565" t="s">
        <v>17141</v>
      </c>
      <c r="G17565" t="s">
        <v>12</v>
      </c>
      <c r="H17565" t="s">
        <v>17</v>
      </c>
      <c r="I17565">
        <v>2001</v>
      </c>
      <c r="J17565" t="s">
        <v>18</v>
      </c>
      <c r="K17565" t="s">
        <v>20</v>
      </c>
      <c r="L17565">
        <v>4</v>
      </c>
    </row>
    <row r="17566" spans="1:12" x14ac:dyDescent="0.25">
      <c r="A17566">
        <v>-77.299000000000007</v>
      </c>
      <c r="B17566">
        <v>38.795499999999997</v>
      </c>
      <c r="C17566" t="s">
        <v>42321</v>
      </c>
      <c r="D17566">
        <v>6250</v>
      </c>
      <c r="E17566">
        <v>88</v>
      </c>
      <c r="F17566" t="s">
        <v>17142</v>
      </c>
      <c r="G17566" t="s">
        <v>12</v>
      </c>
      <c r="H17566" t="s">
        <v>13</v>
      </c>
      <c r="I17566">
        <v>2009</v>
      </c>
      <c r="J17566" t="s">
        <v>27</v>
      </c>
      <c r="K17566" t="s">
        <v>15</v>
      </c>
      <c r="L17566">
        <v>4</v>
      </c>
    </row>
    <row r="17567" spans="1:12" x14ac:dyDescent="0.25">
      <c r="A17567">
        <v>-121.35199</v>
      </c>
      <c r="B17567">
        <v>38.591610000000003</v>
      </c>
      <c r="C17567" t="s">
        <v>24932</v>
      </c>
      <c r="D17567">
        <v>5350</v>
      </c>
      <c r="E17567">
        <v>81</v>
      </c>
      <c r="F17567" t="s">
        <v>17143</v>
      </c>
      <c r="G17567" t="s">
        <v>12</v>
      </c>
      <c r="H17567" t="s">
        <v>17</v>
      </c>
      <c r="J17567" t="s">
        <v>54</v>
      </c>
      <c r="K17567" t="s">
        <v>15</v>
      </c>
      <c r="L17567">
        <v>4</v>
      </c>
    </row>
    <row r="17568" spans="1:12" x14ac:dyDescent="0.25">
      <c r="A17568">
        <v>-117.327</v>
      </c>
      <c r="B17568">
        <v>34.176099999999998</v>
      </c>
      <c r="C17568" t="s">
        <v>42322</v>
      </c>
      <c r="D17568">
        <v>7350</v>
      </c>
      <c r="E17568">
        <v>126</v>
      </c>
      <c r="F17568" t="s">
        <v>17144</v>
      </c>
      <c r="G17568" t="s">
        <v>12</v>
      </c>
      <c r="H17568" t="s">
        <v>13</v>
      </c>
      <c r="I17568">
        <v>2009</v>
      </c>
      <c r="J17568" t="s">
        <v>37</v>
      </c>
      <c r="K17568" t="s">
        <v>15</v>
      </c>
      <c r="L17568">
        <v>4</v>
      </c>
    </row>
    <row r="17569" spans="1:12" x14ac:dyDescent="0.25">
      <c r="A17569">
        <v>-74.080200000000005</v>
      </c>
      <c r="B17569">
        <v>40.665399999999998</v>
      </c>
      <c r="C17569" t="s">
        <v>42323</v>
      </c>
      <c r="D17569">
        <v>3575</v>
      </c>
      <c r="E17569">
        <v>129</v>
      </c>
      <c r="F17569" t="s">
        <v>17145</v>
      </c>
      <c r="G17569" t="s">
        <v>12</v>
      </c>
      <c r="H17569" t="s">
        <v>31</v>
      </c>
      <c r="I17569">
        <v>2005</v>
      </c>
      <c r="J17569" t="s">
        <v>32</v>
      </c>
      <c r="K17569" t="s">
        <v>15</v>
      </c>
      <c r="L17569">
        <v>4</v>
      </c>
    </row>
    <row r="17570" spans="1:12" x14ac:dyDescent="0.25">
      <c r="A17570">
        <v>-117.462</v>
      </c>
      <c r="B17570">
        <v>33.964399999999998</v>
      </c>
      <c r="C17570" t="s">
        <v>42324</v>
      </c>
      <c r="D17570">
        <v>7899</v>
      </c>
      <c r="E17570">
        <v>223</v>
      </c>
      <c r="F17570" t="s">
        <v>17146</v>
      </c>
      <c r="G17570" t="s">
        <v>181</v>
      </c>
      <c r="H17570" t="s">
        <v>182</v>
      </c>
      <c r="I17570">
        <v>2004</v>
      </c>
      <c r="J17570" t="s">
        <v>18</v>
      </c>
      <c r="K17570" t="s">
        <v>20</v>
      </c>
      <c r="L17570">
        <v>4</v>
      </c>
    </row>
    <row r="17571" spans="1:12" x14ac:dyDescent="0.25">
      <c r="A17571">
        <v>-118.462</v>
      </c>
      <c r="B17571">
        <v>34.0501</v>
      </c>
      <c r="C17571" t="s">
        <v>42325</v>
      </c>
      <c r="D17571">
        <v>5425</v>
      </c>
      <c r="E17571">
        <v>115</v>
      </c>
      <c r="F17571" t="s">
        <v>17147</v>
      </c>
      <c r="G17571" t="s">
        <v>12</v>
      </c>
      <c r="H17571" t="s">
        <v>13</v>
      </c>
      <c r="I17571">
        <v>2009</v>
      </c>
      <c r="J17571" t="s">
        <v>37</v>
      </c>
      <c r="K17571" t="s">
        <v>15</v>
      </c>
      <c r="L17571">
        <v>4</v>
      </c>
    </row>
    <row r="17572" spans="1:12" x14ac:dyDescent="0.25">
      <c r="A17572">
        <v>-121.236</v>
      </c>
      <c r="B17572">
        <v>38.5627</v>
      </c>
      <c r="C17572" t="s">
        <v>42326</v>
      </c>
      <c r="D17572">
        <v>4200</v>
      </c>
      <c r="E17572">
        <v>140</v>
      </c>
      <c r="F17572" t="s">
        <v>17148</v>
      </c>
      <c r="G17572" t="s">
        <v>12</v>
      </c>
      <c r="H17572" t="s">
        <v>17</v>
      </c>
      <c r="J17572" t="s">
        <v>54</v>
      </c>
      <c r="K17572" t="s">
        <v>15</v>
      </c>
      <c r="L17572">
        <v>4</v>
      </c>
    </row>
    <row r="17573" spans="1:12" x14ac:dyDescent="0.25">
      <c r="A17573">
        <v>-77.023499999999999</v>
      </c>
      <c r="B17573">
        <v>38.856099999999998</v>
      </c>
      <c r="C17573" t="s">
        <v>42327</v>
      </c>
      <c r="D17573">
        <v>6050</v>
      </c>
      <c r="E17573">
        <v>141</v>
      </c>
      <c r="F17573" t="s">
        <v>16994</v>
      </c>
      <c r="G17573" t="s">
        <v>12</v>
      </c>
      <c r="H17573" t="s">
        <v>13</v>
      </c>
      <c r="I17573">
        <v>2009</v>
      </c>
      <c r="J17573" t="s">
        <v>27</v>
      </c>
      <c r="K17573" t="s">
        <v>15</v>
      </c>
      <c r="L17573">
        <v>4</v>
      </c>
    </row>
    <row r="17574" spans="1:12" x14ac:dyDescent="0.25">
      <c r="A17574">
        <v>-76.985290000000006</v>
      </c>
      <c r="B17574">
        <v>38.847000000000001</v>
      </c>
      <c r="C17574" t="s">
        <v>42328</v>
      </c>
      <c r="D17574">
        <v>8400</v>
      </c>
      <c r="E17574">
        <v>81</v>
      </c>
      <c r="F17574" t="s">
        <v>17149</v>
      </c>
      <c r="G17574" t="s">
        <v>12</v>
      </c>
      <c r="H17574" t="s">
        <v>71</v>
      </c>
      <c r="I17574">
        <v>2004</v>
      </c>
      <c r="J17574" t="s">
        <v>32</v>
      </c>
      <c r="K17574" t="s">
        <v>15</v>
      </c>
      <c r="L17574">
        <v>4</v>
      </c>
    </row>
    <row r="17575" spans="1:12" x14ac:dyDescent="0.25">
      <c r="A17575">
        <v>-117.21299999999999</v>
      </c>
      <c r="B17575">
        <v>33.9069</v>
      </c>
      <c r="C17575" t="s">
        <v>42329</v>
      </c>
      <c r="D17575">
        <v>6899</v>
      </c>
      <c r="E17575">
        <v>121</v>
      </c>
      <c r="F17575" t="s">
        <v>17150</v>
      </c>
      <c r="G17575" t="s">
        <v>181</v>
      </c>
      <c r="H17575" t="s">
        <v>182</v>
      </c>
      <c r="I17575">
        <v>2003</v>
      </c>
      <c r="J17575" t="s">
        <v>18</v>
      </c>
      <c r="K17575" t="s">
        <v>20</v>
      </c>
      <c r="L17575">
        <v>4</v>
      </c>
    </row>
    <row r="17576" spans="1:12" x14ac:dyDescent="0.25">
      <c r="A17576">
        <v>-117.095</v>
      </c>
      <c r="B17576">
        <v>32.7119</v>
      </c>
      <c r="C17576" t="s">
        <v>42330</v>
      </c>
      <c r="D17576">
        <v>4400</v>
      </c>
      <c r="E17576">
        <v>163</v>
      </c>
      <c r="F17576" t="s">
        <v>16532</v>
      </c>
      <c r="G17576" t="s">
        <v>12</v>
      </c>
      <c r="H17576" t="s">
        <v>31</v>
      </c>
      <c r="I17576">
        <v>2003</v>
      </c>
      <c r="J17576" t="s">
        <v>74</v>
      </c>
      <c r="K17576" t="s">
        <v>15</v>
      </c>
      <c r="L17576">
        <v>4</v>
      </c>
    </row>
    <row r="17577" spans="1:12" x14ac:dyDescent="0.25">
      <c r="A17577">
        <v>-73.805300000000003</v>
      </c>
      <c r="B17577">
        <v>40.740609999999997</v>
      </c>
      <c r="C17577" t="s">
        <v>42331</v>
      </c>
      <c r="D17577">
        <v>5424</v>
      </c>
      <c r="E17577">
        <v>71</v>
      </c>
      <c r="F17577" t="s">
        <v>17151</v>
      </c>
      <c r="G17577" t="s">
        <v>12</v>
      </c>
      <c r="H17577" t="s">
        <v>13</v>
      </c>
      <c r="I17577">
        <v>2010</v>
      </c>
      <c r="J17577" t="s">
        <v>54</v>
      </c>
      <c r="K17577" t="s">
        <v>15</v>
      </c>
      <c r="L17577">
        <v>4</v>
      </c>
    </row>
    <row r="17578" spans="1:12" x14ac:dyDescent="0.25">
      <c r="A17578">
        <v>-106.501</v>
      </c>
      <c r="B17578">
        <v>35.1008</v>
      </c>
      <c r="C17578" t="s">
        <v>42332</v>
      </c>
      <c r="D17578">
        <v>7575</v>
      </c>
      <c r="E17578">
        <v>104</v>
      </c>
      <c r="F17578" t="s">
        <v>16636</v>
      </c>
      <c r="G17578" t="s">
        <v>63</v>
      </c>
      <c r="H17578" t="s">
        <v>119</v>
      </c>
      <c r="I17578">
        <v>2008</v>
      </c>
      <c r="J17578" t="s">
        <v>18</v>
      </c>
      <c r="K17578" t="s">
        <v>20</v>
      </c>
      <c r="L17578">
        <v>2</v>
      </c>
    </row>
    <row r="17579" spans="1:12" x14ac:dyDescent="0.25">
      <c r="A17579">
        <v>-74.1477</v>
      </c>
      <c r="B17579">
        <v>40.616100000000003</v>
      </c>
      <c r="C17579" t="s">
        <v>42333</v>
      </c>
      <c r="D17579">
        <v>4350</v>
      </c>
      <c r="E17579">
        <v>107</v>
      </c>
      <c r="F17579" t="s">
        <v>17152</v>
      </c>
      <c r="G17579" t="s">
        <v>12</v>
      </c>
      <c r="H17579" t="s">
        <v>13</v>
      </c>
      <c r="I17579">
        <v>2010</v>
      </c>
      <c r="J17579" t="s">
        <v>37</v>
      </c>
      <c r="K17579" t="s">
        <v>15</v>
      </c>
      <c r="L17579">
        <v>4</v>
      </c>
    </row>
    <row r="17580" spans="1:12" x14ac:dyDescent="0.25">
      <c r="A17580">
        <v>-118.872</v>
      </c>
      <c r="B17580">
        <v>34.096809999999998</v>
      </c>
      <c r="C17580" t="s">
        <v>42334</v>
      </c>
      <c r="D17580">
        <v>9300</v>
      </c>
      <c r="E17580">
        <v>264</v>
      </c>
      <c r="F17580" t="s">
        <v>1584</v>
      </c>
      <c r="G17580" t="s">
        <v>181</v>
      </c>
      <c r="H17580" t="s">
        <v>182</v>
      </c>
      <c r="I17580">
        <v>2004</v>
      </c>
      <c r="J17580" t="s">
        <v>18</v>
      </c>
      <c r="K17580" t="s">
        <v>20</v>
      </c>
      <c r="L17580">
        <v>4</v>
      </c>
    </row>
    <row r="17581" spans="1:12" x14ac:dyDescent="0.25">
      <c r="A17581">
        <v>-117.22</v>
      </c>
      <c r="B17581">
        <v>33.912100000000002</v>
      </c>
      <c r="C17581" t="s">
        <v>42335</v>
      </c>
      <c r="D17581">
        <v>6599</v>
      </c>
      <c r="E17581">
        <v>103</v>
      </c>
      <c r="F17581" t="s">
        <v>17153</v>
      </c>
      <c r="G17581" t="s">
        <v>181</v>
      </c>
      <c r="H17581" t="s">
        <v>182</v>
      </c>
      <c r="I17581">
        <v>2003</v>
      </c>
      <c r="J17581" t="s">
        <v>18</v>
      </c>
      <c r="K17581" t="s">
        <v>20</v>
      </c>
      <c r="L17581">
        <v>4</v>
      </c>
    </row>
    <row r="17582" spans="1:12" x14ac:dyDescent="0.25">
      <c r="A17582">
        <v>-77.272890000000004</v>
      </c>
      <c r="B17582">
        <v>38.763399999999997</v>
      </c>
      <c r="C17582" t="s">
        <v>42336</v>
      </c>
      <c r="D17582">
        <v>6325</v>
      </c>
      <c r="E17582">
        <v>82</v>
      </c>
      <c r="F17582" t="s">
        <v>17154</v>
      </c>
      <c r="G17582" t="s">
        <v>12</v>
      </c>
      <c r="H17582">
        <v>182</v>
      </c>
      <c r="I17582">
        <v>2009</v>
      </c>
      <c r="J17582" t="s">
        <v>80</v>
      </c>
      <c r="K17582" t="s">
        <v>15</v>
      </c>
      <c r="L17582">
        <v>4</v>
      </c>
    </row>
    <row r="17583" spans="1:12" x14ac:dyDescent="0.25">
      <c r="A17583">
        <v>-118.024</v>
      </c>
      <c r="B17583">
        <v>33.782699999999998</v>
      </c>
      <c r="C17583" t="s">
        <v>42337</v>
      </c>
      <c r="D17583">
        <v>4500</v>
      </c>
      <c r="E17583">
        <v>130</v>
      </c>
      <c r="F17583" t="s">
        <v>17155</v>
      </c>
      <c r="G17583" t="s">
        <v>12</v>
      </c>
      <c r="H17583" t="s">
        <v>31</v>
      </c>
      <c r="I17583">
        <v>2003</v>
      </c>
      <c r="J17583" t="s">
        <v>74</v>
      </c>
      <c r="K17583" t="s">
        <v>15</v>
      </c>
      <c r="L17583">
        <v>4</v>
      </c>
    </row>
    <row r="17584" spans="1:12" x14ac:dyDescent="0.25">
      <c r="A17584">
        <v>-118.032</v>
      </c>
      <c r="B17584">
        <v>33.776000000000003</v>
      </c>
      <c r="C17584" t="s">
        <v>42338</v>
      </c>
      <c r="D17584">
        <v>4499</v>
      </c>
      <c r="E17584">
        <v>125</v>
      </c>
      <c r="F17584" t="s">
        <v>17156</v>
      </c>
      <c r="G17584" t="s">
        <v>12</v>
      </c>
      <c r="H17584" t="s">
        <v>31</v>
      </c>
      <c r="I17584">
        <v>2003</v>
      </c>
      <c r="J17584" t="s">
        <v>74</v>
      </c>
      <c r="K17584" t="s">
        <v>15</v>
      </c>
      <c r="L17584">
        <v>4</v>
      </c>
    </row>
    <row r="17585" spans="1:12" x14ac:dyDescent="0.25">
      <c r="A17585">
        <v>-84.377799999999993</v>
      </c>
      <c r="B17585">
        <v>39.0914</v>
      </c>
      <c r="C17585" t="s">
        <v>42339</v>
      </c>
      <c r="D17585">
        <v>5600</v>
      </c>
      <c r="E17585">
        <v>90</v>
      </c>
      <c r="F17585" t="s">
        <v>17156</v>
      </c>
      <c r="G17585" t="s">
        <v>12</v>
      </c>
      <c r="H17585" t="s">
        <v>13</v>
      </c>
      <c r="I17585">
        <v>2010</v>
      </c>
      <c r="J17585" t="s">
        <v>236</v>
      </c>
      <c r="K17585" t="s">
        <v>15</v>
      </c>
      <c r="L17585">
        <v>4</v>
      </c>
    </row>
    <row r="17586" spans="1:12" x14ac:dyDescent="0.25">
      <c r="A17586">
        <v>-77.450500000000005</v>
      </c>
      <c r="B17586">
        <v>38.903399999999998</v>
      </c>
      <c r="C17586" t="s">
        <v>42340</v>
      </c>
      <c r="D17586">
        <v>5475</v>
      </c>
      <c r="E17586">
        <v>100</v>
      </c>
      <c r="F17586" t="s">
        <v>17157</v>
      </c>
      <c r="G17586" t="s">
        <v>12</v>
      </c>
      <c r="H17586" t="s">
        <v>13</v>
      </c>
      <c r="I17586">
        <v>2009</v>
      </c>
      <c r="J17586" t="s">
        <v>27</v>
      </c>
      <c r="K17586" t="s">
        <v>15</v>
      </c>
      <c r="L17586">
        <v>4</v>
      </c>
    </row>
    <row r="17587" spans="1:12" x14ac:dyDescent="0.25">
      <c r="A17587">
        <v>-121.401</v>
      </c>
      <c r="B17587">
        <v>38.638809999999999</v>
      </c>
      <c r="C17587" t="s">
        <v>42341</v>
      </c>
      <c r="D17587">
        <v>6225</v>
      </c>
      <c r="E17587">
        <v>78</v>
      </c>
      <c r="F17587" t="s">
        <v>1062</v>
      </c>
      <c r="G17587" t="s">
        <v>12</v>
      </c>
      <c r="H17587" t="s">
        <v>17</v>
      </c>
      <c r="J17587" t="s">
        <v>54</v>
      </c>
      <c r="K17587" t="s">
        <v>15</v>
      </c>
      <c r="L17587">
        <v>4</v>
      </c>
    </row>
    <row r="17588" spans="1:12" x14ac:dyDescent="0.25">
      <c r="A17588">
        <v>-77.437700000000007</v>
      </c>
      <c r="B17588">
        <v>38.907400000000003</v>
      </c>
      <c r="C17588" t="s">
        <v>42342</v>
      </c>
      <c r="D17588">
        <v>5450</v>
      </c>
      <c r="E17588">
        <v>110</v>
      </c>
      <c r="F17588" t="s">
        <v>16664</v>
      </c>
      <c r="G17588" t="s">
        <v>12</v>
      </c>
      <c r="H17588" t="s">
        <v>13</v>
      </c>
      <c r="I17588">
        <v>2009</v>
      </c>
      <c r="J17588" t="s">
        <v>27</v>
      </c>
      <c r="K17588" t="s">
        <v>15</v>
      </c>
      <c r="L17588">
        <v>4</v>
      </c>
    </row>
    <row r="17589" spans="1:12" x14ac:dyDescent="0.25">
      <c r="A17589">
        <v>-117.479</v>
      </c>
      <c r="B17589">
        <v>33.901600000000002</v>
      </c>
      <c r="C17589" t="s">
        <v>42343</v>
      </c>
      <c r="D17589">
        <v>5300</v>
      </c>
      <c r="E17589">
        <v>49</v>
      </c>
      <c r="F17589" t="s">
        <v>17158</v>
      </c>
      <c r="G17589" t="s">
        <v>12</v>
      </c>
      <c r="H17589" t="s">
        <v>17</v>
      </c>
      <c r="I17589">
        <v>2010</v>
      </c>
      <c r="J17589" t="s">
        <v>48</v>
      </c>
      <c r="K17589" t="s">
        <v>15</v>
      </c>
      <c r="L17589">
        <v>4</v>
      </c>
    </row>
    <row r="17590" spans="1:12" x14ac:dyDescent="0.25">
      <c r="A17590">
        <v>-95.596999999999994</v>
      </c>
      <c r="B17590">
        <v>29.706399999999999</v>
      </c>
      <c r="C17590" t="s">
        <v>42344</v>
      </c>
      <c r="D17590">
        <v>5225</v>
      </c>
      <c r="E17590">
        <v>88</v>
      </c>
      <c r="F17590" t="s">
        <v>17159</v>
      </c>
      <c r="G17590" t="s">
        <v>12</v>
      </c>
      <c r="H17590" t="s">
        <v>17</v>
      </c>
      <c r="I17590">
        <v>2009</v>
      </c>
      <c r="J17590" t="s">
        <v>27</v>
      </c>
      <c r="K17590" t="s">
        <v>15</v>
      </c>
      <c r="L17590">
        <v>4</v>
      </c>
    </row>
    <row r="17591" spans="1:12" x14ac:dyDescent="0.25">
      <c r="A17591">
        <v>-74.191000000000003</v>
      </c>
      <c r="B17591">
        <v>40.765999999999998</v>
      </c>
      <c r="C17591" t="s">
        <v>42345</v>
      </c>
      <c r="D17591">
        <v>4200</v>
      </c>
      <c r="E17591">
        <v>150</v>
      </c>
      <c r="F17591" t="s">
        <v>17160</v>
      </c>
      <c r="G17591" t="s">
        <v>12</v>
      </c>
      <c r="H17591" t="s">
        <v>31</v>
      </c>
      <c r="I17591">
        <v>2005</v>
      </c>
      <c r="J17591" t="s">
        <v>27</v>
      </c>
      <c r="K17591" t="s">
        <v>15</v>
      </c>
      <c r="L17591">
        <v>4</v>
      </c>
    </row>
    <row r="17592" spans="1:12" x14ac:dyDescent="0.25">
      <c r="A17592">
        <v>-118.024</v>
      </c>
      <c r="B17592">
        <v>33.745100000000001</v>
      </c>
      <c r="C17592" t="s">
        <v>42346</v>
      </c>
      <c r="D17592">
        <v>4500</v>
      </c>
      <c r="E17592">
        <v>116</v>
      </c>
      <c r="F17592" t="s">
        <v>17161</v>
      </c>
      <c r="G17592" t="s">
        <v>12</v>
      </c>
      <c r="H17592" t="s">
        <v>31</v>
      </c>
      <c r="I17592">
        <v>2003</v>
      </c>
      <c r="J17592" t="s">
        <v>74</v>
      </c>
      <c r="K17592" t="s">
        <v>15</v>
      </c>
      <c r="L17592">
        <v>4</v>
      </c>
    </row>
    <row r="17593" spans="1:12" x14ac:dyDescent="0.25">
      <c r="A17593">
        <v>-121.30399</v>
      </c>
      <c r="B17593">
        <v>37.916699999999999</v>
      </c>
      <c r="C17593" t="s">
        <v>42347</v>
      </c>
      <c r="D17593">
        <v>5425</v>
      </c>
      <c r="E17593">
        <v>74</v>
      </c>
      <c r="F17593" t="s">
        <v>17162</v>
      </c>
      <c r="G17593" t="s">
        <v>12</v>
      </c>
      <c r="H17593" t="s">
        <v>17</v>
      </c>
      <c r="J17593" t="s">
        <v>54</v>
      </c>
      <c r="K17593" t="s">
        <v>15</v>
      </c>
      <c r="L17593">
        <v>4</v>
      </c>
    </row>
    <row r="17594" spans="1:12" x14ac:dyDescent="0.25">
      <c r="A17594">
        <v>-92.929299999999998</v>
      </c>
      <c r="B17594">
        <v>39.685600000000001</v>
      </c>
      <c r="C17594" t="s">
        <v>42348</v>
      </c>
      <c r="D17594">
        <v>6175</v>
      </c>
      <c r="E17594">
        <v>87</v>
      </c>
      <c r="F17594" t="s">
        <v>17163</v>
      </c>
      <c r="G17594" t="s">
        <v>12</v>
      </c>
      <c r="H17594" t="s">
        <v>17</v>
      </c>
      <c r="I17594">
        <v>2003</v>
      </c>
      <c r="J17594" t="s">
        <v>18</v>
      </c>
      <c r="K17594" t="s">
        <v>20</v>
      </c>
      <c r="L17594">
        <v>4</v>
      </c>
    </row>
    <row r="17595" spans="1:12" x14ac:dyDescent="0.25">
      <c r="A17595">
        <v>-77.42</v>
      </c>
      <c r="B17595">
        <v>38.863999999999997</v>
      </c>
      <c r="C17595" t="s">
        <v>42349</v>
      </c>
      <c r="D17595">
        <v>6299</v>
      </c>
      <c r="E17595">
        <v>79</v>
      </c>
      <c r="F17595" t="s">
        <v>17164</v>
      </c>
      <c r="G17595" t="s">
        <v>12</v>
      </c>
      <c r="H17595" t="s">
        <v>13</v>
      </c>
      <c r="I17595">
        <v>2009</v>
      </c>
      <c r="J17595" t="s">
        <v>27</v>
      </c>
      <c r="K17595" t="s">
        <v>15</v>
      </c>
      <c r="L17595">
        <v>4</v>
      </c>
    </row>
    <row r="17596" spans="1:12" x14ac:dyDescent="0.25">
      <c r="A17596">
        <v>-74.877499999999998</v>
      </c>
      <c r="B17596">
        <v>40.479309999999998</v>
      </c>
      <c r="C17596" t="s">
        <v>42350</v>
      </c>
      <c r="D17596">
        <v>4175</v>
      </c>
      <c r="E17596">
        <v>64</v>
      </c>
      <c r="F17596" t="s">
        <v>17165</v>
      </c>
      <c r="G17596" t="s">
        <v>12</v>
      </c>
      <c r="H17596" t="s">
        <v>13</v>
      </c>
      <c r="I17596">
        <v>2010</v>
      </c>
      <c r="J17596" t="s">
        <v>24</v>
      </c>
      <c r="K17596" t="s">
        <v>15</v>
      </c>
      <c r="L17596">
        <v>4</v>
      </c>
    </row>
    <row r="17597" spans="1:12" x14ac:dyDescent="0.25">
      <c r="A17597">
        <v>-76.9392</v>
      </c>
      <c r="B17597">
        <v>38.863399999999999</v>
      </c>
      <c r="C17597" t="s">
        <v>42351</v>
      </c>
      <c r="D17597">
        <v>4300</v>
      </c>
      <c r="E17597">
        <v>70</v>
      </c>
      <c r="F17597" t="s">
        <v>17166</v>
      </c>
      <c r="G17597" t="s">
        <v>12</v>
      </c>
      <c r="H17597" t="s">
        <v>13</v>
      </c>
      <c r="I17597">
        <v>2010</v>
      </c>
      <c r="J17597" t="s">
        <v>14</v>
      </c>
      <c r="K17597" t="s">
        <v>15</v>
      </c>
      <c r="L17597">
        <v>4</v>
      </c>
    </row>
    <row r="17598" spans="1:12" x14ac:dyDescent="0.25">
      <c r="A17598">
        <v>-112.03700000000001</v>
      </c>
      <c r="B17598">
        <v>33.514299999999999</v>
      </c>
      <c r="C17598" t="s">
        <v>42352</v>
      </c>
      <c r="D17598">
        <v>6525</v>
      </c>
      <c r="E17598">
        <v>127</v>
      </c>
      <c r="F17598" t="s">
        <v>17167</v>
      </c>
      <c r="G17598" t="s">
        <v>12</v>
      </c>
      <c r="H17598" t="s">
        <v>17</v>
      </c>
      <c r="I17598">
        <v>2009</v>
      </c>
      <c r="J17598" t="s">
        <v>57</v>
      </c>
      <c r="K17598" t="s">
        <v>15</v>
      </c>
      <c r="L17598">
        <v>4</v>
      </c>
    </row>
    <row r="17599" spans="1:12" x14ac:dyDescent="0.25">
      <c r="A17599">
        <v>-74.143699999999995</v>
      </c>
      <c r="B17599">
        <v>40.473999999999997</v>
      </c>
      <c r="C17599" t="s">
        <v>42353</v>
      </c>
      <c r="D17599">
        <v>3550</v>
      </c>
      <c r="E17599">
        <v>145</v>
      </c>
      <c r="F17599" t="s">
        <v>17168</v>
      </c>
      <c r="G17599" t="s">
        <v>12</v>
      </c>
      <c r="H17599" t="s">
        <v>13</v>
      </c>
      <c r="I17599">
        <v>2010</v>
      </c>
      <c r="J17599" t="s">
        <v>37</v>
      </c>
      <c r="K17599" t="s">
        <v>15</v>
      </c>
      <c r="L17599">
        <v>4</v>
      </c>
    </row>
    <row r="17600" spans="1:12" x14ac:dyDescent="0.25">
      <c r="A17600">
        <v>-118.16598999999999</v>
      </c>
      <c r="B17600">
        <v>33.762</v>
      </c>
      <c r="C17600" t="s">
        <v>42354</v>
      </c>
      <c r="D17600">
        <v>7599</v>
      </c>
      <c r="E17600">
        <v>86</v>
      </c>
      <c r="F17600" t="s">
        <v>17169</v>
      </c>
      <c r="G17600" t="s">
        <v>12</v>
      </c>
      <c r="H17600" t="s">
        <v>71</v>
      </c>
      <c r="I17600">
        <v>2004</v>
      </c>
      <c r="J17600" t="s">
        <v>27</v>
      </c>
      <c r="K17600" t="s">
        <v>15</v>
      </c>
      <c r="L17600">
        <v>4</v>
      </c>
    </row>
    <row r="17601" spans="1:12" x14ac:dyDescent="0.25">
      <c r="A17601">
        <v>-118.93199</v>
      </c>
      <c r="B17601">
        <v>34.058700000000002</v>
      </c>
      <c r="C17601" t="s">
        <v>42355</v>
      </c>
      <c r="D17601">
        <v>12500</v>
      </c>
      <c r="E17601">
        <v>351</v>
      </c>
      <c r="F17601" t="s">
        <v>17170</v>
      </c>
      <c r="G17601" t="s">
        <v>181</v>
      </c>
      <c r="H17601" t="s">
        <v>182</v>
      </c>
      <c r="I17601">
        <v>2003</v>
      </c>
      <c r="J17601" t="s">
        <v>18</v>
      </c>
      <c r="K17601" t="s">
        <v>20</v>
      </c>
      <c r="L17601">
        <v>4</v>
      </c>
    </row>
    <row r="17602" spans="1:12" x14ac:dyDescent="0.25">
      <c r="A17602">
        <v>-75.435699999999997</v>
      </c>
      <c r="B17602">
        <v>40.196599999999997</v>
      </c>
      <c r="C17602" t="s">
        <v>42356</v>
      </c>
      <c r="D17602">
        <v>4800</v>
      </c>
      <c r="E17602">
        <v>108</v>
      </c>
      <c r="F17602" t="s">
        <v>17171</v>
      </c>
      <c r="G17602" t="s">
        <v>12</v>
      </c>
      <c r="H17602" t="s">
        <v>13</v>
      </c>
      <c r="I17602">
        <v>2011</v>
      </c>
      <c r="J17602" t="s">
        <v>35</v>
      </c>
      <c r="K17602" t="s">
        <v>15</v>
      </c>
      <c r="L17602">
        <v>4</v>
      </c>
    </row>
    <row r="17603" spans="1:12" x14ac:dyDescent="0.25">
      <c r="A17603">
        <v>-117.39100000000001</v>
      </c>
      <c r="B17603">
        <v>33.146909999999998</v>
      </c>
      <c r="C17603" t="s">
        <v>42357</v>
      </c>
      <c r="D17603">
        <v>5500</v>
      </c>
      <c r="E17603">
        <v>52</v>
      </c>
      <c r="F17603" t="s">
        <v>17172</v>
      </c>
      <c r="G17603" t="s">
        <v>12</v>
      </c>
      <c r="H17603" t="s">
        <v>31</v>
      </c>
      <c r="I17603">
        <v>2003</v>
      </c>
      <c r="J17603" t="s">
        <v>74</v>
      </c>
      <c r="K17603" t="s">
        <v>15</v>
      </c>
      <c r="L17603">
        <v>4</v>
      </c>
    </row>
    <row r="17604" spans="1:12" x14ac:dyDescent="0.25">
      <c r="A17604">
        <v>-78.878900000000002</v>
      </c>
      <c r="B17604">
        <v>42.898800000000001</v>
      </c>
      <c r="C17604" t="s">
        <v>42358</v>
      </c>
      <c r="D17604">
        <v>4275</v>
      </c>
      <c r="E17604">
        <v>57</v>
      </c>
      <c r="F17604" t="s">
        <v>17173</v>
      </c>
      <c r="G17604" t="s">
        <v>12</v>
      </c>
      <c r="H17604" t="s">
        <v>17</v>
      </c>
      <c r="I17604">
        <v>2003</v>
      </c>
      <c r="J17604" t="s">
        <v>18</v>
      </c>
      <c r="K17604" t="s">
        <v>20</v>
      </c>
      <c r="L17604">
        <v>4</v>
      </c>
    </row>
    <row r="17605" spans="1:12" x14ac:dyDescent="0.25">
      <c r="A17605">
        <v>-73.401399999999995</v>
      </c>
      <c r="B17605">
        <v>44.535600000000002</v>
      </c>
      <c r="C17605" t="s">
        <v>42359</v>
      </c>
      <c r="D17605">
        <v>2325</v>
      </c>
      <c r="E17605">
        <v>160</v>
      </c>
      <c r="F17605" t="s">
        <v>17174</v>
      </c>
      <c r="G17605" t="s">
        <v>12</v>
      </c>
      <c r="H17605" t="s">
        <v>17</v>
      </c>
      <c r="I17605">
        <v>2003</v>
      </c>
      <c r="J17605" t="s">
        <v>18</v>
      </c>
      <c r="K17605" t="s">
        <v>20</v>
      </c>
      <c r="L17605">
        <v>4</v>
      </c>
    </row>
    <row r="17606" spans="1:12" x14ac:dyDescent="0.25">
      <c r="A17606">
        <v>-95.571100000000001</v>
      </c>
      <c r="B17606">
        <v>29.731909999999999</v>
      </c>
      <c r="C17606" t="s">
        <v>42360</v>
      </c>
      <c r="D17606">
        <v>4650</v>
      </c>
      <c r="E17606">
        <v>100</v>
      </c>
      <c r="F17606" t="s">
        <v>17175</v>
      </c>
      <c r="G17606" t="s">
        <v>12</v>
      </c>
      <c r="H17606" t="s">
        <v>13</v>
      </c>
      <c r="I17606">
        <v>2010</v>
      </c>
      <c r="J17606" t="s">
        <v>152</v>
      </c>
      <c r="K17606" t="s">
        <v>15</v>
      </c>
      <c r="L17606">
        <v>4</v>
      </c>
    </row>
    <row r="17607" spans="1:12" x14ac:dyDescent="0.25">
      <c r="A17607">
        <v>-83.01</v>
      </c>
      <c r="B17607">
        <v>39.881309999999999</v>
      </c>
      <c r="C17607" t="s">
        <v>42361</v>
      </c>
      <c r="D17607">
        <v>7249</v>
      </c>
      <c r="E17607">
        <v>78</v>
      </c>
      <c r="F17607" t="s">
        <v>17176</v>
      </c>
      <c r="G17607" t="s">
        <v>12</v>
      </c>
      <c r="H17607" t="s">
        <v>13</v>
      </c>
      <c r="I17607">
        <v>2009</v>
      </c>
      <c r="J17607" t="s">
        <v>27</v>
      </c>
      <c r="K17607" t="s">
        <v>15</v>
      </c>
      <c r="L17607">
        <v>4</v>
      </c>
    </row>
    <row r="17608" spans="1:12" x14ac:dyDescent="0.25">
      <c r="A17608">
        <v>-77.411500000000004</v>
      </c>
      <c r="B17608">
        <v>38.898400000000002</v>
      </c>
      <c r="C17608" t="s">
        <v>42362</v>
      </c>
      <c r="D17608">
        <v>5475</v>
      </c>
      <c r="E17608">
        <v>115</v>
      </c>
      <c r="F17608" t="s">
        <v>17177</v>
      </c>
      <c r="G17608" t="s">
        <v>12</v>
      </c>
      <c r="H17608" t="s">
        <v>13</v>
      </c>
      <c r="I17608">
        <v>2009</v>
      </c>
      <c r="J17608" t="s">
        <v>27</v>
      </c>
      <c r="K17608" t="s">
        <v>15</v>
      </c>
      <c r="L17608">
        <v>4</v>
      </c>
    </row>
    <row r="17609" spans="1:12" x14ac:dyDescent="0.25">
      <c r="A17609">
        <v>-71.113299999999995</v>
      </c>
      <c r="B17609">
        <v>42.094200000000001</v>
      </c>
      <c r="C17609" t="s">
        <v>42363</v>
      </c>
      <c r="D17609">
        <v>7099</v>
      </c>
      <c r="E17609">
        <v>120</v>
      </c>
      <c r="F17609" t="s">
        <v>16721</v>
      </c>
      <c r="G17609" t="s">
        <v>12</v>
      </c>
      <c r="H17609" t="s">
        <v>17</v>
      </c>
      <c r="I17609">
        <v>2015</v>
      </c>
      <c r="J17609" t="s">
        <v>48</v>
      </c>
      <c r="K17609" t="s">
        <v>15</v>
      </c>
      <c r="L17609">
        <v>4</v>
      </c>
    </row>
    <row r="17610" spans="1:12" x14ac:dyDescent="0.25">
      <c r="A17610">
        <v>-121.977</v>
      </c>
      <c r="B17610">
        <v>37.338000000000001</v>
      </c>
      <c r="C17610" t="s">
        <v>42364</v>
      </c>
      <c r="D17610">
        <v>5575</v>
      </c>
      <c r="E17610">
        <v>61</v>
      </c>
      <c r="F17610" t="s">
        <v>17178</v>
      </c>
      <c r="G17610" t="s">
        <v>224</v>
      </c>
      <c r="H17610" t="s">
        <v>221</v>
      </c>
      <c r="J17610" t="s">
        <v>18</v>
      </c>
      <c r="K17610" t="s">
        <v>20</v>
      </c>
      <c r="L17610">
        <v>6</v>
      </c>
    </row>
    <row r="17611" spans="1:12" x14ac:dyDescent="0.25">
      <c r="A17611">
        <v>-110.938</v>
      </c>
      <c r="B17611">
        <v>32.124899999999997</v>
      </c>
      <c r="C17611" t="s">
        <v>42365</v>
      </c>
      <c r="D17611">
        <v>4975</v>
      </c>
      <c r="E17611">
        <v>99</v>
      </c>
      <c r="F17611" t="s">
        <v>17179</v>
      </c>
      <c r="G17611" t="s">
        <v>12</v>
      </c>
      <c r="H17611" t="s">
        <v>17</v>
      </c>
      <c r="J17611" t="s">
        <v>18</v>
      </c>
      <c r="K17611" t="s">
        <v>20</v>
      </c>
      <c r="L17611">
        <v>4</v>
      </c>
    </row>
    <row r="17612" spans="1:12" x14ac:dyDescent="0.25">
      <c r="A17612">
        <v>-117.10299999999999</v>
      </c>
      <c r="B17612">
        <v>32.7211</v>
      </c>
      <c r="C17612" t="s">
        <v>42366</v>
      </c>
      <c r="D17612">
        <v>4600</v>
      </c>
      <c r="E17612">
        <v>88</v>
      </c>
      <c r="F17612" t="s">
        <v>17180</v>
      </c>
      <c r="G17612" t="s">
        <v>12</v>
      </c>
      <c r="H17612" t="s">
        <v>31</v>
      </c>
      <c r="I17612">
        <v>2003</v>
      </c>
      <c r="J17612" t="s">
        <v>74</v>
      </c>
      <c r="K17612" t="s">
        <v>15</v>
      </c>
      <c r="L17612">
        <v>4</v>
      </c>
    </row>
    <row r="17613" spans="1:12" x14ac:dyDescent="0.25">
      <c r="A17613">
        <v>-116.735</v>
      </c>
      <c r="B17613">
        <v>33.2483</v>
      </c>
      <c r="C17613" t="s">
        <v>42367</v>
      </c>
      <c r="D17613">
        <v>7900</v>
      </c>
      <c r="E17613">
        <v>167</v>
      </c>
      <c r="F17613" t="s">
        <v>17181</v>
      </c>
      <c r="G17613" t="s">
        <v>181</v>
      </c>
      <c r="H17613" t="s">
        <v>182</v>
      </c>
      <c r="I17613">
        <v>2004</v>
      </c>
      <c r="J17613" t="s">
        <v>18</v>
      </c>
      <c r="K17613" t="s">
        <v>20</v>
      </c>
      <c r="L17613">
        <v>4</v>
      </c>
    </row>
    <row r="17614" spans="1:12" x14ac:dyDescent="0.25">
      <c r="A17614">
        <v>-95.630499999999998</v>
      </c>
      <c r="B17614">
        <v>29.7242</v>
      </c>
      <c r="C17614" t="s">
        <v>42368</v>
      </c>
      <c r="D17614">
        <v>4300</v>
      </c>
      <c r="E17614">
        <v>139</v>
      </c>
      <c r="F17614" t="s">
        <v>16512</v>
      </c>
      <c r="G17614" t="s">
        <v>12</v>
      </c>
      <c r="H17614" t="s">
        <v>13</v>
      </c>
      <c r="I17614">
        <v>2010</v>
      </c>
      <c r="J17614" t="s">
        <v>152</v>
      </c>
      <c r="K17614" t="s">
        <v>15</v>
      </c>
      <c r="L17614">
        <v>4</v>
      </c>
    </row>
    <row r="17615" spans="1:12" x14ac:dyDescent="0.25">
      <c r="A17615">
        <v>-117.995</v>
      </c>
      <c r="B17615">
        <v>33.743099999999998</v>
      </c>
      <c r="C17615" t="s">
        <v>42369</v>
      </c>
      <c r="D17615">
        <v>4500</v>
      </c>
      <c r="E17615">
        <v>113</v>
      </c>
      <c r="F17615" t="s">
        <v>17181</v>
      </c>
      <c r="G17615" t="s">
        <v>12</v>
      </c>
      <c r="H17615" t="s">
        <v>31</v>
      </c>
      <c r="I17615">
        <v>2003</v>
      </c>
      <c r="J17615" t="s">
        <v>74</v>
      </c>
      <c r="K17615" t="s">
        <v>15</v>
      </c>
      <c r="L17615">
        <v>4</v>
      </c>
    </row>
    <row r="17616" spans="1:12" x14ac:dyDescent="0.25">
      <c r="A17616">
        <v>-77.404399999999995</v>
      </c>
      <c r="B17616">
        <v>38.874699999999997</v>
      </c>
      <c r="C17616" t="s">
        <v>42370</v>
      </c>
      <c r="D17616">
        <v>5425</v>
      </c>
      <c r="E17616">
        <v>106</v>
      </c>
      <c r="F17616" t="s">
        <v>17182</v>
      </c>
      <c r="G17616" t="s">
        <v>12</v>
      </c>
      <c r="H17616" t="s">
        <v>13</v>
      </c>
      <c r="I17616">
        <v>2009</v>
      </c>
      <c r="J17616" t="s">
        <v>27</v>
      </c>
      <c r="K17616" t="s">
        <v>15</v>
      </c>
      <c r="L17616">
        <v>4</v>
      </c>
    </row>
    <row r="17617" spans="1:12" x14ac:dyDescent="0.25">
      <c r="A17617">
        <v>-73.524600000000007</v>
      </c>
      <c r="B17617">
        <v>44.845300000000002</v>
      </c>
      <c r="C17617" t="s">
        <v>42371</v>
      </c>
      <c r="D17617">
        <v>3525</v>
      </c>
      <c r="E17617">
        <v>0</v>
      </c>
      <c r="F17617" t="s">
        <v>16442</v>
      </c>
      <c r="G17617" t="s">
        <v>12</v>
      </c>
      <c r="H17617" t="s">
        <v>17</v>
      </c>
      <c r="I17617">
        <v>2003</v>
      </c>
      <c r="J17617" t="s">
        <v>18</v>
      </c>
      <c r="K17617" t="s">
        <v>20</v>
      </c>
      <c r="L17617">
        <v>4</v>
      </c>
    </row>
    <row r="17618" spans="1:12" x14ac:dyDescent="0.25">
      <c r="A17618">
        <v>-118.377</v>
      </c>
      <c r="B17618">
        <v>33.970300000000002</v>
      </c>
      <c r="C17618" t="s">
        <v>42372</v>
      </c>
      <c r="D17618">
        <v>12650</v>
      </c>
      <c r="E17618">
        <v>135</v>
      </c>
      <c r="F17618" t="s">
        <v>17183</v>
      </c>
      <c r="G17618" t="s">
        <v>181</v>
      </c>
      <c r="H17618" t="s">
        <v>182</v>
      </c>
      <c r="I17618">
        <v>2003</v>
      </c>
      <c r="J17618" t="s">
        <v>18</v>
      </c>
      <c r="K17618" t="s">
        <v>20</v>
      </c>
      <c r="L17618">
        <v>4</v>
      </c>
    </row>
    <row r="17619" spans="1:12" x14ac:dyDescent="0.25">
      <c r="A17619">
        <v>-117.10399</v>
      </c>
      <c r="B17619">
        <v>32.687800000000003</v>
      </c>
      <c r="C17619" t="s">
        <v>42373</v>
      </c>
      <c r="D17619">
        <v>4400</v>
      </c>
      <c r="E17619">
        <v>130</v>
      </c>
      <c r="F17619" t="s">
        <v>16388</v>
      </c>
      <c r="G17619" t="s">
        <v>12</v>
      </c>
      <c r="H17619" t="s">
        <v>31</v>
      </c>
      <c r="I17619">
        <v>2003</v>
      </c>
      <c r="J17619" t="s">
        <v>74</v>
      </c>
      <c r="K17619" t="s">
        <v>15</v>
      </c>
      <c r="L17619">
        <v>4</v>
      </c>
    </row>
    <row r="17620" spans="1:12" x14ac:dyDescent="0.25">
      <c r="A17620">
        <v>-77.409300000000002</v>
      </c>
      <c r="B17620">
        <v>38.864400000000003</v>
      </c>
      <c r="C17620" t="s">
        <v>42374</v>
      </c>
      <c r="D17620">
        <v>5450</v>
      </c>
      <c r="E17620">
        <v>97</v>
      </c>
      <c r="F17620" t="s">
        <v>17184</v>
      </c>
      <c r="G17620" t="s">
        <v>12</v>
      </c>
      <c r="H17620" t="s">
        <v>13</v>
      </c>
      <c r="I17620">
        <v>2009</v>
      </c>
      <c r="J17620" t="s">
        <v>27</v>
      </c>
      <c r="K17620" t="s">
        <v>15</v>
      </c>
      <c r="L17620">
        <v>4</v>
      </c>
    </row>
    <row r="17621" spans="1:12" x14ac:dyDescent="0.25">
      <c r="A17621">
        <v>-122.264</v>
      </c>
      <c r="B17621">
        <v>37.814500000000002</v>
      </c>
      <c r="C17621" t="s">
        <v>42375</v>
      </c>
      <c r="D17621">
        <v>9275</v>
      </c>
      <c r="E17621">
        <v>114</v>
      </c>
      <c r="F17621" t="s">
        <v>17185</v>
      </c>
      <c r="G17621" t="s">
        <v>12</v>
      </c>
      <c r="H17621" t="s">
        <v>71</v>
      </c>
      <c r="I17621">
        <v>2005</v>
      </c>
      <c r="J17621" t="s">
        <v>32</v>
      </c>
      <c r="K17621" t="s">
        <v>15</v>
      </c>
      <c r="L17621">
        <v>4</v>
      </c>
    </row>
    <row r="17622" spans="1:12" x14ac:dyDescent="0.25">
      <c r="A17622">
        <v>-116.694</v>
      </c>
      <c r="B17622">
        <v>33.261400000000002</v>
      </c>
      <c r="C17622" t="s">
        <v>42376</v>
      </c>
      <c r="D17622">
        <v>7900</v>
      </c>
      <c r="E17622">
        <v>192</v>
      </c>
      <c r="F17622" t="s">
        <v>17186</v>
      </c>
      <c r="G17622" t="s">
        <v>181</v>
      </c>
      <c r="H17622" t="s">
        <v>182</v>
      </c>
      <c r="I17622">
        <v>2004</v>
      </c>
      <c r="J17622" t="s">
        <v>18</v>
      </c>
      <c r="K17622" t="s">
        <v>20</v>
      </c>
      <c r="L17622">
        <v>4</v>
      </c>
    </row>
    <row r="17623" spans="1:12" x14ac:dyDescent="0.25">
      <c r="A17623">
        <v>-117.444</v>
      </c>
      <c r="B17623">
        <v>33.883499999999998</v>
      </c>
      <c r="C17623" t="s">
        <v>42377</v>
      </c>
      <c r="D17623">
        <v>6225</v>
      </c>
      <c r="E17623">
        <v>123</v>
      </c>
      <c r="F17623" t="s">
        <v>17187</v>
      </c>
      <c r="G17623" t="s">
        <v>12</v>
      </c>
      <c r="H17623" t="s">
        <v>13</v>
      </c>
      <c r="I17623">
        <v>2012</v>
      </c>
      <c r="J17623" t="s">
        <v>100</v>
      </c>
      <c r="K17623" t="s">
        <v>15</v>
      </c>
      <c r="L17623">
        <v>4</v>
      </c>
    </row>
    <row r="17624" spans="1:12" x14ac:dyDescent="0.25">
      <c r="A17624">
        <v>-121.289</v>
      </c>
      <c r="B17624">
        <v>38.584400000000002</v>
      </c>
      <c r="C17624" t="s">
        <v>42378</v>
      </c>
      <c r="D17624">
        <v>4200</v>
      </c>
      <c r="E17624">
        <v>123</v>
      </c>
      <c r="F17624" t="s">
        <v>1682</v>
      </c>
      <c r="G17624" t="s">
        <v>12</v>
      </c>
      <c r="H17624" t="s">
        <v>17</v>
      </c>
      <c r="J17624" t="s">
        <v>54</v>
      </c>
      <c r="K17624" t="s">
        <v>15</v>
      </c>
      <c r="L17624">
        <v>4</v>
      </c>
    </row>
    <row r="17625" spans="1:12" x14ac:dyDescent="0.25">
      <c r="A17625">
        <v>-77.437600000000003</v>
      </c>
      <c r="B17625">
        <v>38.853400000000001</v>
      </c>
      <c r="C17625" t="s">
        <v>42379</v>
      </c>
      <c r="D17625">
        <v>5475</v>
      </c>
      <c r="E17625">
        <v>110</v>
      </c>
      <c r="F17625" t="s">
        <v>17188</v>
      </c>
      <c r="G17625" t="s">
        <v>12</v>
      </c>
      <c r="H17625" t="s">
        <v>13</v>
      </c>
      <c r="I17625">
        <v>2009</v>
      </c>
      <c r="J17625" t="s">
        <v>27</v>
      </c>
      <c r="K17625" t="s">
        <v>15</v>
      </c>
      <c r="L17625">
        <v>4</v>
      </c>
    </row>
    <row r="17626" spans="1:12" x14ac:dyDescent="0.25">
      <c r="A17626">
        <v>-117.39599</v>
      </c>
      <c r="B17626">
        <v>32.455399999999997</v>
      </c>
      <c r="C17626" t="s">
        <v>42380</v>
      </c>
      <c r="D17626">
        <v>10500</v>
      </c>
      <c r="E17626">
        <v>240</v>
      </c>
      <c r="F17626" t="s">
        <v>17189</v>
      </c>
      <c r="G17626" t="s">
        <v>102</v>
      </c>
      <c r="H17626" t="s">
        <v>103</v>
      </c>
      <c r="I17626">
        <v>2010</v>
      </c>
      <c r="J17626" t="s">
        <v>18</v>
      </c>
      <c r="K17626" t="s">
        <v>20</v>
      </c>
      <c r="L17626">
        <v>5</v>
      </c>
    </row>
    <row r="17627" spans="1:12" x14ac:dyDescent="0.25">
      <c r="A17627">
        <v>-112.09</v>
      </c>
      <c r="B17627">
        <v>33.512099999999997</v>
      </c>
      <c r="C17627" t="s">
        <v>42381</v>
      </c>
      <c r="D17627">
        <v>8500</v>
      </c>
      <c r="E17627">
        <v>169</v>
      </c>
      <c r="F17627" t="s">
        <v>17006</v>
      </c>
      <c r="G17627" t="s">
        <v>12</v>
      </c>
      <c r="H17627" t="s">
        <v>17</v>
      </c>
      <c r="I17627">
        <v>2009</v>
      </c>
      <c r="J17627" t="s">
        <v>57</v>
      </c>
      <c r="K17627" t="s">
        <v>15</v>
      </c>
      <c r="L17627">
        <v>4</v>
      </c>
    </row>
    <row r="17628" spans="1:12" x14ac:dyDescent="0.25">
      <c r="A17628">
        <v>-116.66200000000001</v>
      </c>
      <c r="B17628">
        <v>33.276600000000002</v>
      </c>
      <c r="C17628" t="s">
        <v>42382</v>
      </c>
      <c r="D17628">
        <v>7899</v>
      </c>
      <c r="E17628">
        <v>192</v>
      </c>
      <c r="F17628" t="s">
        <v>16616</v>
      </c>
      <c r="G17628" t="s">
        <v>181</v>
      </c>
      <c r="H17628" t="s">
        <v>182</v>
      </c>
      <c r="I17628">
        <v>2004</v>
      </c>
      <c r="J17628" t="s">
        <v>18</v>
      </c>
      <c r="K17628" t="s">
        <v>20</v>
      </c>
      <c r="L17628">
        <v>4</v>
      </c>
    </row>
    <row r="17629" spans="1:12" x14ac:dyDescent="0.25">
      <c r="A17629">
        <v>-116.65900000000001</v>
      </c>
      <c r="B17629">
        <v>33.279499999999999</v>
      </c>
      <c r="C17629" t="s">
        <v>42383</v>
      </c>
      <c r="D17629">
        <v>8000</v>
      </c>
      <c r="E17629">
        <v>188</v>
      </c>
      <c r="F17629" t="s">
        <v>17190</v>
      </c>
      <c r="G17629" t="s">
        <v>181</v>
      </c>
      <c r="H17629" t="s">
        <v>182</v>
      </c>
      <c r="I17629">
        <v>2004</v>
      </c>
      <c r="J17629" t="s">
        <v>18</v>
      </c>
      <c r="K17629" t="s">
        <v>20</v>
      </c>
      <c r="L17629">
        <v>4</v>
      </c>
    </row>
    <row r="17630" spans="1:12" x14ac:dyDescent="0.25">
      <c r="A17630">
        <v>-76.067899999999995</v>
      </c>
      <c r="B17630">
        <v>40.2622</v>
      </c>
      <c r="C17630" t="s">
        <v>42384</v>
      </c>
      <c r="D17630">
        <v>5750</v>
      </c>
      <c r="E17630">
        <v>106</v>
      </c>
      <c r="F17630" t="s">
        <v>17191</v>
      </c>
      <c r="G17630" t="s">
        <v>12</v>
      </c>
      <c r="H17630" t="s">
        <v>13</v>
      </c>
      <c r="I17630">
        <v>2011</v>
      </c>
      <c r="J17630" t="s">
        <v>35</v>
      </c>
      <c r="K17630" t="s">
        <v>15</v>
      </c>
      <c r="L17630">
        <v>4</v>
      </c>
    </row>
    <row r="17631" spans="1:12" x14ac:dyDescent="0.25">
      <c r="A17631">
        <v>-121.51099000000001</v>
      </c>
      <c r="B17631">
        <v>38.638100000000001</v>
      </c>
      <c r="C17631" t="s">
        <v>42385</v>
      </c>
      <c r="D17631">
        <v>3900</v>
      </c>
      <c r="E17631">
        <v>48</v>
      </c>
      <c r="F17631" t="s">
        <v>17192</v>
      </c>
      <c r="G17631" t="s">
        <v>220</v>
      </c>
      <c r="H17631" t="s">
        <v>221</v>
      </c>
      <c r="I17631">
        <v>2009</v>
      </c>
      <c r="J17631" t="s">
        <v>222</v>
      </c>
      <c r="K17631" t="s">
        <v>20</v>
      </c>
      <c r="L17631">
        <v>6</v>
      </c>
    </row>
    <row r="17632" spans="1:12" x14ac:dyDescent="0.25">
      <c r="A17632">
        <v>-111.345</v>
      </c>
      <c r="B17632">
        <v>32.083100000000002</v>
      </c>
      <c r="C17632" t="s">
        <v>42386</v>
      </c>
      <c r="D17632">
        <v>4850</v>
      </c>
      <c r="E17632">
        <v>112</v>
      </c>
      <c r="F17632" t="s">
        <v>17193</v>
      </c>
      <c r="G17632" t="s">
        <v>12</v>
      </c>
      <c r="H17632" t="s">
        <v>17</v>
      </c>
      <c r="J17632" t="s">
        <v>18</v>
      </c>
      <c r="K17632" t="s">
        <v>20</v>
      </c>
      <c r="L17632">
        <v>4</v>
      </c>
    </row>
    <row r="17633" spans="1:12" x14ac:dyDescent="0.25">
      <c r="A17633">
        <v>-84.72269</v>
      </c>
      <c r="B17633">
        <v>34.104109999999999</v>
      </c>
      <c r="C17633" t="s">
        <v>42387</v>
      </c>
      <c r="D17633">
        <v>8400</v>
      </c>
      <c r="E17633">
        <v>85</v>
      </c>
      <c r="F17633" t="s">
        <v>16479</v>
      </c>
      <c r="G17633" t="s">
        <v>12</v>
      </c>
      <c r="H17633" t="s">
        <v>71</v>
      </c>
      <c r="I17633">
        <v>2005</v>
      </c>
      <c r="J17633" t="s">
        <v>32</v>
      </c>
      <c r="K17633" t="s">
        <v>15</v>
      </c>
      <c r="L17633">
        <v>4</v>
      </c>
    </row>
    <row r="17634" spans="1:12" x14ac:dyDescent="0.25">
      <c r="A17634">
        <v>-77.453400000000002</v>
      </c>
      <c r="B17634">
        <v>38.857100000000003</v>
      </c>
      <c r="C17634" t="s">
        <v>42388</v>
      </c>
      <c r="D17634">
        <v>5475</v>
      </c>
      <c r="E17634">
        <v>114</v>
      </c>
      <c r="F17634" t="s">
        <v>17194</v>
      </c>
      <c r="G17634" t="s">
        <v>12</v>
      </c>
      <c r="H17634" t="s">
        <v>13</v>
      </c>
      <c r="I17634">
        <v>2009</v>
      </c>
      <c r="J17634" t="s">
        <v>27</v>
      </c>
      <c r="K17634" t="s">
        <v>15</v>
      </c>
      <c r="L17634">
        <v>4</v>
      </c>
    </row>
    <row r="17635" spans="1:12" x14ac:dyDescent="0.25">
      <c r="A17635">
        <v>-121.25700000000001</v>
      </c>
      <c r="B17635">
        <v>38.598300000000002</v>
      </c>
      <c r="C17635" t="s">
        <v>42389</v>
      </c>
      <c r="D17635">
        <v>4200</v>
      </c>
      <c r="E17635">
        <v>118</v>
      </c>
      <c r="F17635" t="s">
        <v>17195</v>
      </c>
      <c r="G17635" t="s">
        <v>12</v>
      </c>
      <c r="H17635" t="s">
        <v>17</v>
      </c>
      <c r="J17635" t="s">
        <v>54</v>
      </c>
      <c r="K17635" t="s">
        <v>15</v>
      </c>
      <c r="L17635">
        <v>4</v>
      </c>
    </row>
    <row r="17636" spans="1:12" x14ac:dyDescent="0.25">
      <c r="A17636">
        <v>-121.364</v>
      </c>
      <c r="B17636">
        <v>38.451610000000002</v>
      </c>
      <c r="C17636" t="s">
        <v>42390</v>
      </c>
      <c r="D17636">
        <v>5325</v>
      </c>
      <c r="E17636">
        <v>74</v>
      </c>
      <c r="F17636" t="s">
        <v>17196</v>
      </c>
      <c r="G17636" t="s">
        <v>12</v>
      </c>
      <c r="H17636" t="s">
        <v>17</v>
      </c>
      <c r="J17636" t="s">
        <v>54</v>
      </c>
      <c r="K17636" t="s">
        <v>15</v>
      </c>
      <c r="L17636">
        <v>4</v>
      </c>
    </row>
    <row r="17637" spans="1:12" x14ac:dyDescent="0.25">
      <c r="A17637">
        <v>-76.974890000000002</v>
      </c>
      <c r="B17637">
        <v>38.879710000000003</v>
      </c>
      <c r="C17637" t="s">
        <v>42391</v>
      </c>
      <c r="D17637">
        <v>9725</v>
      </c>
      <c r="E17637">
        <v>112</v>
      </c>
      <c r="F17637" t="s">
        <v>17197</v>
      </c>
      <c r="G17637" t="s">
        <v>12</v>
      </c>
      <c r="H17637" t="s">
        <v>71</v>
      </c>
      <c r="I17637">
        <v>2004</v>
      </c>
      <c r="J17637" t="s">
        <v>32</v>
      </c>
      <c r="K17637" t="s">
        <v>15</v>
      </c>
      <c r="L17637">
        <v>4</v>
      </c>
    </row>
    <row r="17638" spans="1:12" x14ac:dyDescent="0.25">
      <c r="A17638">
        <v>-111.04600000000001</v>
      </c>
      <c r="B17638">
        <v>31.770600000000002</v>
      </c>
      <c r="C17638" t="s">
        <v>42392</v>
      </c>
      <c r="D17638">
        <v>8250</v>
      </c>
      <c r="E17638">
        <v>126</v>
      </c>
      <c r="F17638" t="s">
        <v>17198</v>
      </c>
      <c r="G17638" t="s">
        <v>12</v>
      </c>
      <c r="H17638" t="s">
        <v>17</v>
      </c>
      <c r="J17638" t="s">
        <v>18</v>
      </c>
      <c r="K17638" t="s">
        <v>20</v>
      </c>
      <c r="L17638">
        <v>4</v>
      </c>
    </row>
    <row r="17639" spans="1:12" x14ac:dyDescent="0.25">
      <c r="A17639">
        <v>-74.048500000000004</v>
      </c>
      <c r="B17639">
        <v>40.689900000000002</v>
      </c>
      <c r="C17639" t="s">
        <v>42393</v>
      </c>
      <c r="D17639">
        <v>4025</v>
      </c>
      <c r="E17639">
        <v>104</v>
      </c>
      <c r="F17639" t="s">
        <v>17199</v>
      </c>
      <c r="G17639" t="s">
        <v>12</v>
      </c>
      <c r="H17639" t="s">
        <v>13</v>
      </c>
      <c r="I17639">
        <v>2010</v>
      </c>
      <c r="J17639" t="s">
        <v>24</v>
      </c>
      <c r="K17639" t="s">
        <v>15</v>
      </c>
      <c r="L17639">
        <v>4</v>
      </c>
    </row>
    <row r="17640" spans="1:12" x14ac:dyDescent="0.25">
      <c r="A17640">
        <v>-149.93899999999999</v>
      </c>
      <c r="B17640">
        <v>61.2455</v>
      </c>
      <c r="C17640" t="s">
        <v>42394</v>
      </c>
      <c r="D17640">
        <v>5025</v>
      </c>
      <c r="E17640">
        <v>0</v>
      </c>
      <c r="F17640" t="s">
        <v>17200</v>
      </c>
      <c r="G17640" t="s">
        <v>12</v>
      </c>
      <c r="H17640" t="s">
        <v>17</v>
      </c>
      <c r="I17640">
        <v>2013</v>
      </c>
      <c r="J17640" t="s">
        <v>100</v>
      </c>
      <c r="K17640" t="s">
        <v>15</v>
      </c>
      <c r="L17640">
        <v>4</v>
      </c>
    </row>
    <row r="17641" spans="1:12" x14ac:dyDescent="0.25">
      <c r="A17641">
        <v>-82.538700000000006</v>
      </c>
      <c r="B17641">
        <v>42.6021</v>
      </c>
      <c r="C17641" t="s">
        <v>42395</v>
      </c>
      <c r="D17641">
        <v>1750</v>
      </c>
      <c r="E17641">
        <v>89</v>
      </c>
      <c r="F17641" t="s">
        <v>17201</v>
      </c>
      <c r="G17641" t="s">
        <v>12</v>
      </c>
      <c r="H17641" t="s">
        <v>17</v>
      </c>
      <c r="I17641">
        <v>2003</v>
      </c>
      <c r="J17641" t="s">
        <v>18</v>
      </c>
      <c r="K17641" t="s">
        <v>20</v>
      </c>
      <c r="L17641">
        <v>4</v>
      </c>
    </row>
    <row r="17642" spans="1:12" x14ac:dyDescent="0.25">
      <c r="A17642">
        <v>-122.483</v>
      </c>
      <c r="B17642">
        <v>37.751399999999997</v>
      </c>
      <c r="C17642" t="s">
        <v>42396</v>
      </c>
      <c r="D17642">
        <v>4225</v>
      </c>
      <c r="E17642">
        <v>128</v>
      </c>
      <c r="F17642" t="s">
        <v>17202</v>
      </c>
      <c r="G17642" t="s">
        <v>12</v>
      </c>
      <c r="H17642" t="s">
        <v>13</v>
      </c>
      <c r="I17642">
        <v>2010</v>
      </c>
      <c r="J17642" t="s">
        <v>14</v>
      </c>
      <c r="K17642" t="s">
        <v>15</v>
      </c>
      <c r="L17642">
        <v>4</v>
      </c>
    </row>
    <row r="17643" spans="1:12" x14ac:dyDescent="0.25">
      <c r="A17643">
        <v>-75.102099999999993</v>
      </c>
      <c r="B17643">
        <v>39.973109999999998</v>
      </c>
      <c r="C17643" t="s">
        <v>42397</v>
      </c>
      <c r="D17643">
        <v>4224</v>
      </c>
      <c r="E17643">
        <v>82</v>
      </c>
      <c r="F17643" t="s">
        <v>17203</v>
      </c>
      <c r="G17643" t="s">
        <v>12</v>
      </c>
      <c r="H17643" t="s">
        <v>13</v>
      </c>
      <c r="I17643">
        <v>2011</v>
      </c>
      <c r="J17643" t="s">
        <v>35</v>
      </c>
      <c r="K17643" t="s">
        <v>15</v>
      </c>
      <c r="L17643">
        <v>4</v>
      </c>
    </row>
    <row r="17644" spans="1:12" x14ac:dyDescent="0.25">
      <c r="A17644">
        <v>-117.377</v>
      </c>
      <c r="B17644">
        <v>34.194899999999997</v>
      </c>
      <c r="C17644" t="s">
        <v>42398</v>
      </c>
      <c r="D17644">
        <v>5225</v>
      </c>
      <c r="E17644">
        <v>0</v>
      </c>
      <c r="F17644" t="s">
        <v>17204</v>
      </c>
      <c r="G17644" t="s">
        <v>12</v>
      </c>
      <c r="H17644" t="s">
        <v>13</v>
      </c>
      <c r="I17644">
        <v>2012</v>
      </c>
      <c r="J17644" t="s">
        <v>100</v>
      </c>
      <c r="K17644" t="s">
        <v>15</v>
      </c>
      <c r="L17644">
        <v>4</v>
      </c>
    </row>
    <row r="17645" spans="1:12" x14ac:dyDescent="0.25">
      <c r="A17645">
        <v>-77.457899999999995</v>
      </c>
      <c r="B17645">
        <v>38.861699999999999</v>
      </c>
      <c r="C17645" t="s">
        <v>42399</v>
      </c>
      <c r="D17645">
        <v>5500</v>
      </c>
      <c r="E17645">
        <v>110</v>
      </c>
      <c r="F17645" t="s">
        <v>16633</v>
      </c>
      <c r="G17645" t="s">
        <v>12</v>
      </c>
      <c r="H17645" t="s">
        <v>13</v>
      </c>
      <c r="I17645">
        <v>2009</v>
      </c>
      <c r="J17645" t="s">
        <v>27</v>
      </c>
      <c r="K17645" t="s">
        <v>15</v>
      </c>
      <c r="L17645">
        <v>4</v>
      </c>
    </row>
    <row r="17646" spans="1:12" x14ac:dyDescent="0.25">
      <c r="A17646">
        <v>-116.64</v>
      </c>
      <c r="B17646">
        <v>33.301099999999998</v>
      </c>
      <c r="C17646" t="s">
        <v>42400</v>
      </c>
      <c r="D17646">
        <v>8500</v>
      </c>
      <c r="E17646">
        <v>200</v>
      </c>
      <c r="F17646" t="s">
        <v>17205</v>
      </c>
      <c r="G17646" t="s">
        <v>181</v>
      </c>
      <c r="H17646" t="s">
        <v>182</v>
      </c>
      <c r="I17646">
        <v>2004</v>
      </c>
      <c r="J17646" t="s">
        <v>18</v>
      </c>
      <c r="K17646" t="s">
        <v>20</v>
      </c>
      <c r="L17646">
        <v>4</v>
      </c>
    </row>
    <row r="17647" spans="1:12" x14ac:dyDescent="0.25">
      <c r="A17647">
        <v>-99.038200000000003</v>
      </c>
      <c r="B17647">
        <v>27.135200000000001</v>
      </c>
      <c r="C17647" t="s">
        <v>42401</v>
      </c>
      <c r="D17647">
        <v>6525</v>
      </c>
      <c r="E17647">
        <v>121</v>
      </c>
      <c r="F17647" t="s">
        <v>17206</v>
      </c>
      <c r="G17647" t="s">
        <v>12</v>
      </c>
      <c r="H17647" t="s">
        <v>17</v>
      </c>
      <c r="I17647">
        <v>2001</v>
      </c>
      <c r="J17647" t="s">
        <v>18</v>
      </c>
      <c r="K17647" t="s">
        <v>20</v>
      </c>
      <c r="L17647">
        <v>4</v>
      </c>
    </row>
    <row r="17648" spans="1:12" x14ac:dyDescent="0.25">
      <c r="A17648">
        <v>-115.157</v>
      </c>
      <c r="B17648">
        <v>36.108400000000003</v>
      </c>
      <c r="C17648" t="s">
        <v>42402</v>
      </c>
      <c r="D17648">
        <v>7199</v>
      </c>
      <c r="E17648">
        <v>134</v>
      </c>
      <c r="F17648" t="s">
        <v>17207</v>
      </c>
      <c r="G17648" t="s">
        <v>12</v>
      </c>
      <c r="H17648" t="s">
        <v>17</v>
      </c>
      <c r="I17648">
        <v>2010</v>
      </c>
      <c r="J17648" t="s">
        <v>48</v>
      </c>
      <c r="K17648" t="s">
        <v>15</v>
      </c>
      <c r="L17648">
        <v>4</v>
      </c>
    </row>
    <row r="17649" spans="1:12" x14ac:dyDescent="0.25">
      <c r="A17649">
        <v>-75.152000000000001</v>
      </c>
      <c r="B17649">
        <v>39.943300000000001</v>
      </c>
      <c r="C17649" t="s">
        <v>42403</v>
      </c>
      <c r="D17649">
        <v>5000</v>
      </c>
      <c r="E17649">
        <v>82</v>
      </c>
      <c r="F17649" t="s">
        <v>17208</v>
      </c>
      <c r="G17649" t="s">
        <v>87</v>
      </c>
      <c r="H17649" t="s">
        <v>88</v>
      </c>
      <c r="I17649">
        <v>1987</v>
      </c>
      <c r="J17649" t="s">
        <v>18</v>
      </c>
      <c r="K17649" t="s">
        <v>20</v>
      </c>
      <c r="L17649">
        <v>6</v>
      </c>
    </row>
    <row r="17650" spans="1:12" x14ac:dyDescent="0.25">
      <c r="A17650">
        <v>-77.4649</v>
      </c>
      <c r="B17650">
        <v>38.881</v>
      </c>
      <c r="C17650" t="s">
        <v>42404</v>
      </c>
      <c r="D17650">
        <v>5525</v>
      </c>
      <c r="E17650">
        <v>82</v>
      </c>
      <c r="F17650" t="s">
        <v>17209</v>
      </c>
      <c r="G17650" t="s">
        <v>12</v>
      </c>
      <c r="H17650" t="s">
        <v>13</v>
      </c>
      <c r="I17650">
        <v>2009</v>
      </c>
      <c r="J17650" t="s">
        <v>27</v>
      </c>
      <c r="K17650" t="s">
        <v>15</v>
      </c>
      <c r="L17650">
        <v>4</v>
      </c>
    </row>
    <row r="17651" spans="1:12" x14ac:dyDescent="0.25">
      <c r="A17651">
        <v>-116.64</v>
      </c>
      <c r="B17651">
        <v>33.325400000000002</v>
      </c>
      <c r="C17651" t="s">
        <v>42405</v>
      </c>
      <c r="D17651">
        <v>9200</v>
      </c>
      <c r="E17651">
        <v>220</v>
      </c>
      <c r="F17651" t="s">
        <v>17210</v>
      </c>
      <c r="G17651" t="s">
        <v>181</v>
      </c>
      <c r="H17651" t="s">
        <v>182</v>
      </c>
      <c r="I17651">
        <v>2004</v>
      </c>
      <c r="J17651" t="s">
        <v>18</v>
      </c>
      <c r="K17651" t="s">
        <v>20</v>
      </c>
      <c r="L17651">
        <v>4</v>
      </c>
    </row>
    <row r="17652" spans="1:12" x14ac:dyDescent="0.25">
      <c r="A17652">
        <v>-116.64100000000001</v>
      </c>
      <c r="B17652">
        <v>33.3292</v>
      </c>
      <c r="C17652" t="s">
        <v>42406</v>
      </c>
      <c r="D17652">
        <v>9300</v>
      </c>
      <c r="E17652">
        <v>220</v>
      </c>
      <c r="F17652" t="s">
        <v>17211</v>
      </c>
      <c r="G17652" t="s">
        <v>181</v>
      </c>
      <c r="H17652" t="s">
        <v>182</v>
      </c>
      <c r="I17652">
        <v>2004</v>
      </c>
      <c r="J17652" t="s">
        <v>18</v>
      </c>
      <c r="K17652" t="s">
        <v>20</v>
      </c>
      <c r="L17652">
        <v>4</v>
      </c>
    </row>
    <row r="17653" spans="1:12" x14ac:dyDescent="0.25">
      <c r="A17653">
        <v>-122.718</v>
      </c>
      <c r="B17653">
        <v>45.471299999999999</v>
      </c>
      <c r="C17653" t="s">
        <v>42407</v>
      </c>
      <c r="D17653">
        <v>4075</v>
      </c>
      <c r="E17653">
        <v>133</v>
      </c>
      <c r="F17653" t="s">
        <v>17212</v>
      </c>
      <c r="G17653" t="s">
        <v>12</v>
      </c>
      <c r="H17653" t="s">
        <v>17</v>
      </c>
      <c r="I17653">
        <v>2013</v>
      </c>
      <c r="J17653" t="s">
        <v>192</v>
      </c>
      <c r="K17653" t="s">
        <v>15</v>
      </c>
      <c r="L17653">
        <v>4</v>
      </c>
    </row>
    <row r="17654" spans="1:12" x14ac:dyDescent="0.25">
      <c r="A17654">
        <v>-117.29900000000001</v>
      </c>
      <c r="B17654">
        <v>33.168010000000002</v>
      </c>
      <c r="C17654" t="s">
        <v>42408</v>
      </c>
      <c r="D17654">
        <v>14499</v>
      </c>
      <c r="E17654">
        <v>144</v>
      </c>
      <c r="F17654" t="s">
        <v>17213</v>
      </c>
      <c r="G17654" t="s">
        <v>181</v>
      </c>
      <c r="H17654" t="s">
        <v>182</v>
      </c>
      <c r="I17654">
        <v>2003</v>
      </c>
      <c r="J17654" t="s">
        <v>18</v>
      </c>
      <c r="K17654" t="s">
        <v>20</v>
      </c>
      <c r="L17654">
        <v>4</v>
      </c>
    </row>
    <row r="17655" spans="1:12" x14ac:dyDescent="0.25">
      <c r="A17655">
        <v>-95.608090000000004</v>
      </c>
      <c r="B17655">
        <v>29.692900000000002</v>
      </c>
      <c r="C17655" t="s">
        <v>42409</v>
      </c>
      <c r="D17655">
        <v>4574</v>
      </c>
      <c r="E17655">
        <v>70</v>
      </c>
      <c r="F17655" t="s">
        <v>17214</v>
      </c>
      <c r="G17655" t="s">
        <v>12</v>
      </c>
      <c r="H17655" t="s">
        <v>13</v>
      </c>
      <c r="I17655">
        <v>2012</v>
      </c>
      <c r="J17655" t="s">
        <v>192</v>
      </c>
      <c r="K17655" t="s">
        <v>15</v>
      </c>
      <c r="L17655">
        <v>4</v>
      </c>
    </row>
    <row r="17656" spans="1:12" x14ac:dyDescent="0.25">
      <c r="A17656">
        <v>-117.676</v>
      </c>
      <c r="B17656">
        <v>34.115699999999997</v>
      </c>
      <c r="C17656" t="s">
        <v>42410</v>
      </c>
      <c r="D17656">
        <v>5474</v>
      </c>
      <c r="E17656">
        <v>158</v>
      </c>
      <c r="F17656" t="s">
        <v>17215</v>
      </c>
      <c r="G17656" t="s">
        <v>12</v>
      </c>
      <c r="H17656" t="s">
        <v>13</v>
      </c>
      <c r="I17656">
        <v>2010</v>
      </c>
      <c r="J17656" t="s">
        <v>14</v>
      </c>
      <c r="K17656" t="s">
        <v>15</v>
      </c>
      <c r="L17656">
        <v>4</v>
      </c>
    </row>
    <row r="17657" spans="1:12" x14ac:dyDescent="0.25">
      <c r="A17657">
        <v>-73.910300000000007</v>
      </c>
      <c r="B17657">
        <v>40.691299999999998</v>
      </c>
      <c r="C17657" t="s">
        <v>42411</v>
      </c>
      <c r="D17657">
        <v>5950</v>
      </c>
      <c r="E17657">
        <v>96</v>
      </c>
      <c r="F17657" t="s">
        <v>17216</v>
      </c>
      <c r="G17657" t="s">
        <v>12</v>
      </c>
      <c r="H17657" t="s">
        <v>13</v>
      </c>
      <c r="I17657">
        <v>2012</v>
      </c>
      <c r="J17657" t="s">
        <v>192</v>
      </c>
      <c r="K17657" t="s">
        <v>15</v>
      </c>
      <c r="L17657">
        <v>4</v>
      </c>
    </row>
    <row r="17658" spans="1:12" x14ac:dyDescent="0.25">
      <c r="A17658">
        <v>-117.215</v>
      </c>
      <c r="B17658">
        <v>33.362400000000001</v>
      </c>
      <c r="C17658" t="s">
        <v>42412</v>
      </c>
      <c r="D17658">
        <v>15699</v>
      </c>
      <c r="E17658">
        <v>188</v>
      </c>
      <c r="F17658" t="s">
        <v>17217</v>
      </c>
      <c r="G17658" t="s">
        <v>181</v>
      </c>
      <c r="H17658" t="s">
        <v>182</v>
      </c>
      <c r="I17658">
        <v>2004</v>
      </c>
      <c r="J17658" t="s">
        <v>18</v>
      </c>
      <c r="K17658" t="s">
        <v>20</v>
      </c>
      <c r="L17658">
        <v>4</v>
      </c>
    </row>
    <row r="17659" spans="1:12" x14ac:dyDescent="0.25">
      <c r="A17659">
        <v>-117.86399</v>
      </c>
      <c r="B17659">
        <v>33.8367</v>
      </c>
      <c r="C17659" t="s">
        <v>42413</v>
      </c>
      <c r="D17659">
        <v>11675</v>
      </c>
      <c r="E17659">
        <v>174</v>
      </c>
      <c r="F17659" t="s">
        <v>17218</v>
      </c>
      <c r="G17659" t="s">
        <v>181</v>
      </c>
      <c r="H17659" t="s">
        <v>182</v>
      </c>
      <c r="I17659">
        <v>2004</v>
      </c>
      <c r="J17659" t="s">
        <v>18</v>
      </c>
      <c r="K17659" t="s">
        <v>20</v>
      </c>
      <c r="L17659">
        <v>4</v>
      </c>
    </row>
    <row r="17660" spans="1:12" x14ac:dyDescent="0.25">
      <c r="A17660">
        <v>-118.027</v>
      </c>
      <c r="B17660">
        <v>33.745100000000001</v>
      </c>
      <c r="C17660" t="s">
        <v>28691</v>
      </c>
      <c r="D17660">
        <v>0</v>
      </c>
      <c r="E17660">
        <v>91</v>
      </c>
      <c r="F17660" t="s">
        <v>17219</v>
      </c>
      <c r="G17660" t="s">
        <v>12</v>
      </c>
      <c r="H17660" t="s">
        <v>31</v>
      </c>
      <c r="I17660">
        <v>2003</v>
      </c>
      <c r="J17660" t="s">
        <v>74</v>
      </c>
      <c r="K17660" t="s">
        <v>15</v>
      </c>
      <c r="L17660">
        <v>4</v>
      </c>
    </row>
    <row r="17661" spans="1:12" x14ac:dyDescent="0.25">
      <c r="A17661">
        <v>-77.014989999999997</v>
      </c>
      <c r="B17661">
        <v>38.9133</v>
      </c>
      <c r="C17661" t="s">
        <v>42414</v>
      </c>
      <c r="D17661">
        <v>8325</v>
      </c>
      <c r="E17661">
        <v>91</v>
      </c>
      <c r="F17661" t="s">
        <v>17220</v>
      </c>
      <c r="G17661" t="s">
        <v>12</v>
      </c>
      <c r="H17661" t="s">
        <v>17</v>
      </c>
      <c r="I17661">
        <v>2009</v>
      </c>
      <c r="J17661" t="s">
        <v>57</v>
      </c>
      <c r="K17661" t="s">
        <v>15</v>
      </c>
      <c r="L17661">
        <v>4</v>
      </c>
    </row>
    <row r="17662" spans="1:12" x14ac:dyDescent="0.25">
      <c r="A17662">
        <v>-118.027</v>
      </c>
      <c r="B17662">
        <v>33.741799999999998</v>
      </c>
      <c r="C17662" t="s">
        <v>42415</v>
      </c>
      <c r="D17662">
        <v>0</v>
      </c>
      <c r="E17662">
        <v>92</v>
      </c>
      <c r="F17662" t="s">
        <v>17221</v>
      </c>
      <c r="G17662" t="s">
        <v>12</v>
      </c>
      <c r="H17662" t="s">
        <v>31</v>
      </c>
      <c r="I17662">
        <v>2003</v>
      </c>
      <c r="J17662" t="s">
        <v>74</v>
      </c>
      <c r="K17662" t="s">
        <v>15</v>
      </c>
      <c r="L17662">
        <v>4</v>
      </c>
    </row>
    <row r="17663" spans="1:12" x14ac:dyDescent="0.25">
      <c r="A17663">
        <v>-98.113100000000003</v>
      </c>
      <c r="B17663">
        <v>26.377600000000001</v>
      </c>
      <c r="C17663" t="s">
        <v>42416</v>
      </c>
      <c r="D17663">
        <v>2100</v>
      </c>
      <c r="E17663">
        <v>102</v>
      </c>
      <c r="F17663" t="s">
        <v>17222</v>
      </c>
      <c r="G17663" t="s">
        <v>114</v>
      </c>
      <c r="H17663" t="s">
        <v>115</v>
      </c>
      <c r="J17663" t="s">
        <v>116</v>
      </c>
      <c r="K17663" t="s">
        <v>20</v>
      </c>
      <c r="L17663">
        <v>6</v>
      </c>
    </row>
    <row r="17664" spans="1:12" x14ac:dyDescent="0.25">
      <c r="A17664">
        <v>-98.26</v>
      </c>
      <c r="B17664">
        <v>26.136600000000001</v>
      </c>
      <c r="C17664" t="s">
        <v>42417</v>
      </c>
      <c r="D17664">
        <v>3250</v>
      </c>
      <c r="E17664">
        <v>132</v>
      </c>
      <c r="F17664" t="s">
        <v>17223</v>
      </c>
      <c r="G17664" t="s">
        <v>12</v>
      </c>
      <c r="H17664" t="s">
        <v>17</v>
      </c>
      <c r="I17664">
        <v>2001</v>
      </c>
      <c r="J17664" t="s">
        <v>18</v>
      </c>
      <c r="K17664" t="s">
        <v>20</v>
      </c>
      <c r="L17664">
        <v>4</v>
      </c>
    </row>
    <row r="17665" spans="1:12" x14ac:dyDescent="0.25">
      <c r="A17665">
        <v>-76.675600000000003</v>
      </c>
      <c r="B17665">
        <v>38.591000000000001</v>
      </c>
      <c r="C17665" t="s">
        <v>42418</v>
      </c>
      <c r="D17665">
        <v>5974</v>
      </c>
      <c r="E17665">
        <v>196</v>
      </c>
      <c r="F17665" t="s">
        <v>17224</v>
      </c>
      <c r="G17665" t="s">
        <v>231</v>
      </c>
      <c r="H17665" t="s">
        <v>232</v>
      </c>
      <c r="J17665" t="s">
        <v>19</v>
      </c>
      <c r="K17665" t="s">
        <v>20</v>
      </c>
      <c r="L17665">
        <v>5</v>
      </c>
    </row>
    <row r="17666" spans="1:12" x14ac:dyDescent="0.25">
      <c r="A17666">
        <v>-77.118899999999996</v>
      </c>
      <c r="B17666">
        <v>38.971200000000003</v>
      </c>
      <c r="C17666" t="s">
        <v>42419</v>
      </c>
      <c r="D17666">
        <v>8275</v>
      </c>
      <c r="E17666">
        <v>56</v>
      </c>
      <c r="F17666" t="s">
        <v>17225</v>
      </c>
      <c r="G17666" t="s">
        <v>12</v>
      </c>
      <c r="H17666" t="s">
        <v>17</v>
      </c>
      <c r="I17666">
        <v>2009</v>
      </c>
      <c r="J17666" t="s">
        <v>57</v>
      </c>
      <c r="K17666" t="s">
        <v>15</v>
      </c>
      <c r="L17666">
        <v>4</v>
      </c>
    </row>
    <row r="17667" spans="1:12" x14ac:dyDescent="0.25">
      <c r="A17667">
        <v>-118.328</v>
      </c>
      <c r="B17667">
        <v>33.7958</v>
      </c>
      <c r="C17667" t="s">
        <v>42420</v>
      </c>
      <c r="D17667">
        <v>7475</v>
      </c>
      <c r="E17667">
        <v>119</v>
      </c>
      <c r="F17667" t="s">
        <v>17226</v>
      </c>
      <c r="G17667" t="s">
        <v>12</v>
      </c>
      <c r="H17667" t="s">
        <v>13</v>
      </c>
      <c r="I17667">
        <v>2009</v>
      </c>
      <c r="J17667" t="s">
        <v>27</v>
      </c>
      <c r="K17667" t="s">
        <v>15</v>
      </c>
      <c r="L17667">
        <v>4</v>
      </c>
    </row>
    <row r="17668" spans="1:12" x14ac:dyDescent="0.25">
      <c r="A17668">
        <v>-71.152199999999993</v>
      </c>
      <c r="B17668">
        <v>42.101399999999998</v>
      </c>
      <c r="C17668" t="s">
        <v>42421</v>
      </c>
      <c r="D17668">
        <v>7100</v>
      </c>
      <c r="E17668">
        <v>101</v>
      </c>
      <c r="F17668" t="s">
        <v>16718</v>
      </c>
      <c r="G17668" t="s">
        <v>12</v>
      </c>
      <c r="H17668" t="s">
        <v>17</v>
      </c>
      <c r="I17668">
        <v>2015</v>
      </c>
      <c r="J17668" t="s">
        <v>48</v>
      </c>
      <c r="K17668" t="s">
        <v>15</v>
      </c>
      <c r="L17668">
        <v>4</v>
      </c>
    </row>
    <row r="17669" spans="1:12" x14ac:dyDescent="0.25">
      <c r="A17669">
        <v>-117.334</v>
      </c>
      <c r="B17669">
        <v>32.436799999999998</v>
      </c>
      <c r="C17669" t="s">
        <v>42422</v>
      </c>
      <c r="D17669">
        <v>4300</v>
      </c>
      <c r="E17669">
        <v>0</v>
      </c>
      <c r="F17669" t="s">
        <v>17227</v>
      </c>
      <c r="G17669" t="s">
        <v>12</v>
      </c>
      <c r="H17669" t="s">
        <v>13</v>
      </c>
      <c r="I17669">
        <v>2010</v>
      </c>
      <c r="J17669" t="s">
        <v>29</v>
      </c>
      <c r="K17669" t="s">
        <v>15</v>
      </c>
      <c r="L17669">
        <v>4</v>
      </c>
    </row>
    <row r="17670" spans="1:12" x14ac:dyDescent="0.25">
      <c r="A17670">
        <v>-116.691</v>
      </c>
      <c r="B17670">
        <v>33.380899999999997</v>
      </c>
      <c r="C17670" t="s">
        <v>42423</v>
      </c>
      <c r="D17670">
        <v>10800</v>
      </c>
      <c r="E17670">
        <v>244</v>
      </c>
      <c r="F17670" t="s">
        <v>17228</v>
      </c>
      <c r="G17670" t="s">
        <v>181</v>
      </c>
      <c r="H17670" t="s">
        <v>182</v>
      </c>
      <c r="I17670">
        <v>2004</v>
      </c>
      <c r="J17670" t="s">
        <v>18</v>
      </c>
      <c r="K17670" t="s">
        <v>20</v>
      </c>
      <c r="L17670">
        <v>4</v>
      </c>
    </row>
    <row r="17671" spans="1:12" x14ac:dyDescent="0.25">
      <c r="A17671">
        <v>-77.410889999999995</v>
      </c>
      <c r="B17671">
        <v>38.882910000000003</v>
      </c>
      <c r="C17671" t="s">
        <v>42424</v>
      </c>
      <c r="D17671">
        <v>5250</v>
      </c>
      <c r="E17671">
        <v>122</v>
      </c>
      <c r="F17671" t="s">
        <v>17229</v>
      </c>
      <c r="G17671" t="s">
        <v>12</v>
      </c>
      <c r="H17671" t="s">
        <v>13</v>
      </c>
      <c r="I17671">
        <v>2009</v>
      </c>
      <c r="J17671" t="s">
        <v>27</v>
      </c>
      <c r="K17671" t="s">
        <v>15</v>
      </c>
      <c r="L17671">
        <v>4</v>
      </c>
    </row>
    <row r="17672" spans="1:12" x14ac:dyDescent="0.25">
      <c r="A17672">
        <v>-117.95399999999999</v>
      </c>
      <c r="B17672">
        <v>33.7928</v>
      </c>
      <c r="C17672" t="s">
        <v>42425</v>
      </c>
      <c r="D17672">
        <v>11500</v>
      </c>
      <c r="E17672">
        <v>158</v>
      </c>
      <c r="F17672" t="s">
        <v>17230</v>
      </c>
      <c r="G17672" t="s">
        <v>181</v>
      </c>
      <c r="H17672" t="s">
        <v>182</v>
      </c>
      <c r="I17672">
        <v>2004</v>
      </c>
      <c r="J17672" t="s">
        <v>18</v>
      </c>
      <c r="K17672" t="s">
        <v>20</v>
      </c>
      <c r="L17672">
        <v>4</v>
      </c>
    </row>
    <row r="17673" spans="1:12" x14ac:dyDescent="0.25">
      <c r="A17673">
        <v>-77.430400000000006</v>
      </c>
      <c r="B17673">
        <v>38.904499999999999</v>
      </c>
      <c r="C17673" t="s">
        <v>42426</v>
      </c>
      <c r="D17673">
        <v>5450</v>
      </c>
      <c r="E17673">
        <v>113</v>
      </c>
      <c r="F17673" t="s">
        <v>17231</v>
      </c>
      <c r="G17673" t="s">
        <v>12</v>
      </c>
      <c r="H17673" t="s">
        <v>13</v>
      </c>
      <c r="I17673">
        <v>2009</v>
      </c>
      <c r="J17673" t="s">
        <v>27</v>
      </c>
      <c r="K17673" t="s">
        <v>15</v>
      </c>
      <c r="L17673">
        <v>4</v>
      </c>
    </row>
    <row r="17674" spans="1:12" x14ac:dyDescent="0.25">
      <c r="A17674">
        <v>-118.023</v>
      </c>
      <c r="B17674">
        <v>33.738100000000003</v>
      </c>
      <c r="C17674" t="s">
        <v>42427</v>
      </c>
      <c r="D17674">
        <v>0</v>
      </c>
      <c r="E17674">
        <v>95</v>
      </c>
      <c r="F17674" t="s">
        <v>17232</v>
      </c>
      <c r="G17674" t="s">
        <v>12</v>
      </c>
      <c r="H17674" t="s">
        <v>31</v>
      </c>
      <c r="I17674">
        <v>2003</v>
      </c>
      <c r="J17674" t="s">
        <v>74</v>
      </c>
      <c r="K17674" t="s">
        <v>15</v>
      </c>
      <c r="L17674">
        <v>4</v>
      </c>
    </row>
    <row r="17675" spans="1:12" x14ac:dyDescent="0.25">
      <c r="A17675">
        <v>-118.014</v>
      </c>
      <c r="B17675">
        <v>33.7361</v>
      </c>
      <c r="C17675" t="s">
        <v>42428</v>
      </c>
      <c r="D17675">
        <v>0</v>
      </c>
      <c r="E17675">
        <v>96</v>
      </c>
      <c r="F17675" t="s">
        <v>17233</v>
      </c>
      <c r="G17675" t="s">
        <v>12</v>
      </c>
      <c r="H17675" t="s">
        <v>31</v>
      </c>
      <c r="I17675">
        <v>2003</v>
      </c>
      <c r="J17675" t="s">
        <v>74</v>
      </c>
      <c r="K17675" t="s">
        <v>15</v>
      </c>
      <c r="L17675">
        <v>4</v>
      </c>
    </row>
    <row r="17676" spans="1:12" x14ac:dyDescent="0.25">
      <c r="A17676">
        <v>-96.863799999999998</v>
      </c>
      <c r="B17676">
        <v>32.721200000000003</v>
      </c>
      <c r="C17676" t="s">
        <v>42429</v>
      </c>
      <c r="D17676">
        <v>4400</v>
      </c>
      <c r="E17676">
        <v>66</v>
      </c>
      <c r="F17676" t="s">
        <v>17234</v>
      </c>
      <c r="G17676" t="s">
        <v>63</v>
      </c>
      <c r="H17676" t="s">
        <v>64</v>
      </c>
      <c r="I17676">
        <v>1996</v>
      </c>
      <c r="J17676" t="s">
        <v>65</v>
      </c>
      <c r="K17676" t="s">
        <v>20</v>
      </c>
      <c r="L17676">
        <v>6</v>
      </c>
    </row>
    <row r="17677" spans="1:12" x14ac:dyDescent="0.25">
      <c r="A17677">
        <v>-118.57299</v>
      </c>
      <c r="B17677">
        <v>34.148699999999998</v>
      </c>
      <c r="C17677" t="s">
        <v>42430</v>
      </c>
      <c r="D17677">
        <v>5274</v>
      </c>
      <c r="E17677">
        <v>158</v>
      </c>
      <c r="F17677" t="s">
        <v>17235</v>
      </c>
      <c r="G17677" t="s">
        <v>12</v>
      </c>
      <c r="H17677" t="s">
        <v>13</v>
      </c>
      <c r="I17677">
        <v>2009</v>
      </c>
      <c r="J17677" t="s">
        <v>37</v>
      </c>
      <c r="K17677" t="s">
        <v>15</v>
      </c>
      <c r="L17677">
        <v>4</v>
      </c>
    </row>
    <row r="17678" spans="1:12" x14ac:dyDescent="0.25">
      <c r="A17678">
        <v>-95.368790000000004</v>
      </c>
      <c r="B17678">
        <v>29.996400000000001</v>
      </c>
      <c r="C17678" t="s">
        <v>42431</v>
      </c>
      <c r="D17678">
        <v>4374</v>
      </c>
      <c r="E17678">
        <v>83</v>
      </c>
      <c r="F17678" t="s">
        <v>17236</v>
      </c>
      <c r="G17678" t="s">
        <v>12</v>
      </c>
      <c r="H17678" t="s">
        <v>13</v>
      </c>
      <c r="I17678">
        <v>2009</v>
      </c>
      <c r="J17678" t="s">
        <v>27</v>
      </c>
      <c r="K17678" t="s">
        <v>15</v>
      </c>
      <c r="L17678">
        <v>4</v>
      </c>
    </row>
    <row r="17679" spans="1:12" x14ac:dyDescent="0.25">
      <c r="A17679">
        <v>-122.095</v>
      </c>
      <c r="B17679">
        <v>37.9056</v>
      </c>
      <c r="C17679" t="s">
        <v>42432</v>
      </c>
      <c r="D17679">
        <v>3625</v>
      </c>
      <c r="E17679">
        <v>121</v>
      </c>
      <c r="F17679" t="s">
        <v>17237</v>
      </c>
      <c r="G17679" t="s">
        <v>12</v>
      </c>
      <c r="H17679" t="s">
        <v>13</v>
      </c>
      <c r="I17679">
        <v>2010</v>
      </c>
      <c r="J17679" t="s">
        <v>14</v>
      </c>
      <c r="K17679" t="s">
        <v>15</v>
      </c>
      <c r="L17679">
        <v>4</v>
      </c>
    </row>
    <row r="17680" spans="1:12" x14ac:dyDescent="0.25">
      <c r="A17680">
        <v>-117.026</v>
      </c>
      <c r="B17680">
        <v>32.805199999999999</v>
      </c>
      <c r="C17680" t="s">
        <v>42433</v>
      </c>
      <c r="D17680">
        <v>5425</v>
      </c>
      <c r="E17680">
        <v>144</v>
      </c>
      <c r="F17680" t="s">
        <v>17238</v>
      </c>
      <c r="G17680" t="s">
        <v>12</v>
      </c>
      <c r="H17680" t="s">
        <v>13</v>
      </c>
      <c r="I17680">
        <v>2010</v>
      </c>
      <c r="J17680" t="s">
        <v>29</v>
      </c>
      <c r="K17680" t="s">
        <v>15</v>
      </c>
      <c r="L17680">
        <v>4</v>
      </c>
    </row>
    <row r="17681" spans="1:12" x14ac:dyDescent="0.25">
      <c r="A17681">
        <v>-77.412999999999997</v>
      </c>
      <c r="B17681">
        <v>38.898000000000003</v>
      </c>
      <c r="C17681" t="s">
        <v>42434</v>
      </c>
      <c r="D17681">
        <v>5400</v>
      </c>
      <c r="E17681">
        <v>105</v>
      </c>
      <c r="F17681" t="s">
        <v>17239</v>
      </c>
      <c r="G17681" t="s">
        <v>12</v>
      </c>
      <c r="H17681" t="s">
        <v>13</v>
      </c>
      <c r="I17681">
        <v>2009</v>
      </c>
      <c r="J17681" t="s">
        <v>27</v>
      </c>
      <c r="K17681" t="s">
        <v>15</v>
      </c>
      <c r="L17681">
        <v>4</v>
      </c>
    </row>
    <row r="17682" spans="1:12" x14ac:dyDescent="0.25">
      <c r="A17682">
        <v>-118.006</v>
      </c>
      <c r="B17682">
        <v>33.736899999999999</v>
      </c>
      <c r="C17682" t="s">
        <v>42435</v>
      </c>
      <c r="D17682">
        <v>0</v>
      </c>
      <c r="E17682">
        <v>89</v>
      </c>
      <c r="F17682" t="s">
        <v>17240</v>
      </c>
      <c r="G17682" t="s">
        <v>12</v>
      </c>
      <c r="H17682" t="s">
        <v>31</v>
      </c>
      <c r="I17682">
        <v>2003</v>
      </c>
      <c r="J17682" t="s">
        <v>74</v>
      </c>
      <c r="K17682" t="s">
        <v>15</v>
      </c>
      <c r="L17682">
        <v>4</v>
      </c>
    </row>
    <row r="17683" spans="1:12" x14ac:dyDescent="0.25">
      <c r="A17683">
        <v>-118.36199000000001</v>
      </c>
      <c r="B17683">
        <v>33.809100000000001</v>
      </c>
      <c r="C17683" t="s">
        <v>42436</v>
      </c>
      <c r="D17683">
        <v>12499</v>
      </c>
      <c r="E17683">
        <v>114</v>
      </c>
      <c r="F17683" t="s">
        <v>16490</v>
      </c>
      <c r="G17683" t="s">
        <v>181</v>
      </c>
      <c r="H17683" t="s">
        <v>182</v>
      </c>
      <c r="I17683">
        <v>2003</v>
      </c>
      <c r="J17683" t="s">
        <v>18</v>
      </c>
      <c r="K17683" t="s">
        <v>20</v>
      </c>
      <c r="L17683">
        <v>4</v>
      </c>
    </row>
    <row r="17684" spans="1:12" x14ac:dyDescent="0.25">
      <c r="A17684">
        <v>-87.891999999999996</v>
      </c>
      <c r="B17684">
        <v>42.316699999999997</v>
      </c>
      <c r="C17684" t="s">
        <v>42437</v>
      </c>
      <c r="D17684">
        <v>5100</v>
      </c>
      <c r="E17684">
        <v>111</v>
      </c>
      <c r="F17684" t="s">
        <v>17241</v>
      </c>
      <c r="G17684" t="s">
        <v>12</v>
      </c>
      <c r="H17684" t="s">
        <v>13</v>
      </c>
      <c r="I17684">
        <v>2010</v>
      </c>
      <c r="J17684" t="s">
        <v>100</v>
      </c>
      <c r="K17684" t="s">
        <v>15</v>
      </c>
      <c r="L17684">
        <v>4</v>
      </c>
    </row>
    <row r="17685" spans="1:12" x14ac:dyDescent="0.25">
      <c r="A17685">
        <v>-110.88800000000001</v>
      </c>
      <c r="B17685">
        <v>32.1768</v>
      </c>
      <c r="C17685" t="s">
        <v>24920</v>
      </c>
      <c r="D17685">
        <v>0</v>
      </c>
      <c r="E17685">
        <v>33</v>
      </c>
      <c r="F17685" t="s">
        <v>17242</v>
      </c>
      <c r="G17685" t="s">
        <v>12</v>
      </c>
      <c r="H17685" t="s">
        <v>17</v>
      </c>
      <c r="J17685" t="s">
        <v>18</v>
      </c>
      <c r="K17685" t="s">
        <v>20</v>
      </c>
      <c r="L17685">
        <v>4</v>
      </c>
    </row>
    <row r="17686" spans="1:12" x14ac:dyDescent="0.25">
      <c r="A17686">
        <v>-77.229389999999995</v>
      </c>
      <c r="B17686">
        <v>38.780110000000001</v>
      </c>
      <c r="C17686" t="s">
        <v>42438</v>
      </c>
      <c r="D17686">
        <v>8475</v>
      </c>
      <c r="E17686">
        <v>117</v>
      </c>
      <c r="F17686" t="s">
        <v>17243</v>
      </c>
      <c r="G17686" t="s">
        <v>12</v>
      </c>
      <c r="H17686" t="s">
        <v>17</v>
      </c>
      <c r="I17686">
        <v>2009</v>
      </c>
      <c r="J17686" t="s">
        <v>57</v>
      </c>
      <c r="K17686" t="s">
        <v>15</v>
      </c>
      <c r="L17686">
        <v>4</v>
      </c>
    </row>
    <row r="17687" spans="1:12" x14ac:dyDescent="0.25">
      <c r="A17687">
        <v>-76.88</v>
      </c>
      <c r="B17687">
        <v>38.848999999999997</v>
      </c>
      <c r="C17687" t="s">
        <v>42439</v>
      </c>
      <c r="D17687">
        <v>2025</v>
      </c>
      <c r="E17687">
        <v>90</v>
      </c>
      <c r="F17687" t="s">
        <v>17244</v>
      </c>
      <c r="G17687" t="s">
        <v>12</v>
      </c>
      <c r="H17687" t="s">
        <v>13</v>
      </c>
      <c r="I17687">
        <v>2010</v>
      </c>
      <c r="J17687" t="s">
        <v>14</v>
      </c>
      <c r="K17687" t="s">
        <v>15</v>
      </c>
      <c r="L17687">
        <v>4</v>
      </c>
    </row>
    <row r="17688" spans="1:12" x14ac:dyDescent="0.25">
      <c r="A17688">
        <v>-77.355990000000006</v>
      </c>
      <c r="B17688">
        <v>38.945700000000002</v>
      </c>
      <c r="C17688" t="s">
        <v>42440</v>
      </c>
      <c r="D17688">
        <v>5400</v>
      </c>
      <c r="E17688">
        <v>88</v>
      </c>
      <c r="F17688" t="s">
        <v>17245</v>
      </c>
      <c r="G17688" t="s">
        <v>12</v>
      </c>
      <c r="H17688" t="s">
        <v>71</v>
      </c>
      <c r="I17688">
        <v>2004</v>
      </c>
      <c r="J17688" t="s">
        <v>32</v>
      </c>
      <c r="K17688" t="s">
        <v>15</v>
      </c>
      <c r="L17688">
        <v>4</v>
      </c>
    </row>
    <row r="17689" spans="1:12" x14ac:dyDescent="0.25">
      <c r="A17689">
        <v>-98.148399999999995</v>
      </c>
      <c r="B17689">
        <v>26.925699999999999</v>
      </c>
      <c r="C17689" t="s">
        <v>42441</v>
      </c>
      <c r="D17689">
        <v>2500</v>
      </c>
      <c r="E17689">
        <v>91</v>
      </c>
      <c r="F17689" t="s">
        <v>17246</v>
      </c>
      <c r="G17689" t="s">
        <v>12</v>
      </c>
      <c r="H17689" t="s">
        <v>17</v>
      </c>
      <c r="I17689">
        <v>2001</v>
      </c>
      <c r="J17689" t="s">
        <v>18</v>
      </c>
      <c r="K17689" t="s">
        <v>20</v>
      </c>
      <c r="L17689">
        <v>4</v>
      </c>
    </row>
    <row r="17690" spans="1:12" x14ac:dyDescent="0.25">
      <c r="A17690">
        <v>-117.092</v>
      </c>
      <c r="B17690">
        <v>32.8172</v>
      </c>
      <c r="C17690" t="s">
        <v>42442</v>
      </c>
      <c r="D17690">
        <v>2350</v>
      </c>
      <c r="E17690">
        <v>120</v>
      </c>
      <c r="F17690" t="s">
        <v>17247</v>
      </c>
      <c r="G17690" t="s">
        <v>12</v>
      </c>
      <c r="H17690" t="s">
        <v>13</v>
      </c>
      <c r="I17690">
        <v>2010</v>
      </c>
      <c r="J17690" t="s">
        <v>29</v>
      </c>
      <c r="K17690" t="s">
        <v>15</v>
      </c>
      <c r="L17690">
        <v>4</v>
      </c>
    </row>
    <row r="17691" spans="1:12" x14ac:dyDescent="0.25">
      <c r="A17691">
        <v>-117.99299999999999</v>
      </c>
      <c r="B17691">
        <v>33.738500000000002</v>
      </c>
      <c r="C17691" t="s">
        <v>42443</v>
      </c>
      <c r="D17691">
        <v>0</v>
      </c>
      <c r="E17691">
        <v>72</v>
      </c>
      <c r="F17691" t="s">
        <v>17248</v>
      </c>
      <c r="G17691" t="s">
        <v>12</v>
      </c>
      <c r="H17691" t="s">
        <v>31</v>
      </c>
      <c r="I17691">
        <v>2003</v>
      </c>
      <c r="J17691" t="s">
        <v>74</v>
      </c>
      <c r="K17691" t="s">
        <v>15</v>
      </c>
      <c r="L17691">
        <v>4</v>
      </c>
    </row>
    <row r="17692" spans="1:12" x14ac:dyDescent="0.25">
      <c r="A17692">
        <v>-118.09699999999999</v>
      </c>
      <c r="B17692">
        <v>33.618699999999997</v>
      </c>
      <c r="C17692" t="s">
        <v>42444</v>
      </c>
      <c r="D17692">
        <v>5450</v>
      </c>
      <c r="E17692">
        <v>124</v>
      </c>
      <c r="F17692" t="s">
        <v>17249</v>
      </c>
      <c r="G17692" t="s">
        <v>12</v>
      </c>
      <c r="H17692" t="s">
        <v>13</v>
      </c>
      <c r="I17692">
        <v>2010</v>
      </c>
      <c r="J17692" t="s">
        <v>29</v>
      </c>
      <c r="K17692" t="s">
        <v>15</v>
      </c>
      <c r="L17692">
        <v>4</v>
      </c>
    </row>
    <row r="17693" spans="1:12" x14ac:dyDescent="0.25">
      <c r="A17693">
        <v>-77.270799999999994</v>
      </c>
      <c r="B17693">
        <v>38.8277</v>
      </c>
      <c r="C17693" t="s">
        <v>42445</v>
      </c>
      <c r="D17693">
        <v>7075</v>
      </c>
      <c r="E17693">
        <v>91</v>
      </c>
      <c r="F17693" t="s">
        <v>17250</v>
      </c>
      <c r="G17693" t="s">
        <v>12</v>
      </c>
      <c r="H17693" t="s">
        <v>13</v>
      </c>
      <c r="I17693">
        <v>2009</v>
      </c>
      <c r="J17693" t="s">
        <v>27</v>
      </c>
      <c r="K17693" t="s">
        <v>15</v>
      </c>
      <c r="L17693">
        <v>4</v>
      </c>
    </row>
    <row r="17694" spans="1:12" x14ac:dyDescent="0.25">
      <c r="A17694">
        <v>-98.3994</v>
      </c>
      <c r="B17694">
        <v>26.205300000000001</v>
      </c>
      <c r="C17694" t="s">
        <v>42446</v>
      </c>
      <c r="D17694">
        <v>5950</v>
      </c>
      <c r="E17694">
        <v>113</v>
      </c>
      <c r="F17694" t="s">
        <v>17251</v>
      </c>
      <c r="G17694" t="s">
        <v>12</v>
      </c>
      <c r="H17694" t="s">
        <v>17</v>
      </c>
      <c r="I17694">
        <v>2001</v>
      </c>
      <c r="J17694" t="s">
        <v>18</v>
      </c>
      <c r="K17694" t="s">
        <v>20</v>
      </c>
      <c r="L17694">
        <v>4</v>
      </c>
    </row>
    <row r="17695" spans="1:12" x14ac:dyDescent="0.25">
      <c r="A17695">
        <v>-73.828500000000005</v>
      </c>
      <c r="B17695">
        <v>40.869700000000002</v>
      </c>
      <c r="C17695" t="s">
        <v>42447</v>
      </c>
      <c r="D17695">
        <v>5500</v>
      </c>
      <c r="E17695">
        <v>173</v>
      </c>
      <c r="F17695" t="s">
        <v>17252</v>
      </c>
      <c r="G17695" t="s">
        <v>12</v>
      </c>
      <c r="H17695" t="s">
        <v>13</v>
      </c>
      <c r="I17695">
        <v>2010</v>
      </c>
      <c r="J17695" t="s">
        <v>54</v>
      </c>
      <c r="K17695" t="s">
        <v>15</v>
      </c>
      <c r="L17695">
        <v>4</v>
      </c>
    </row>
    <row r="17696" spans="1:12" x14ac:dyDescent="0.25">
      <c r="A17696">
        <v>-116.739</v>
      </c>
      <c r="B17696">
        <v>33.426299999999998</v>
      </c>
      <c r="C17696" t="s">
        <v>42448</v>
      </c>
      <c r="D17696">
        <v>11500</v>
      </c>
      <c r="E17696">
        <v>246</v>
      </c>
      <c r="F17696" t="s">
        <v>17253</v>
      </c>
      <c r="G17696" t="s">
        <v>181</v>
      </c>
      <c r="H17696" t="s">
        <v>182</v>
      </c>
      <c r="I17696">
        <v>2004</v>
      </c>
      <c r="J17696" t="s">
        <v>18</v>
      </c>
      <c r="K17696" t="s">
        <v>20</v>
      </c>
      <c r="L17696">
        <v>4</v>
      </c>
    </row>
    <row r="17697" spans="1:12" x14ac:dyDescent="0.25">
      <c r="A17697">
        <v>-117.49699</v>
      </c>
      <c r="B17697">
        <v>32.447510000000001</v>
      </c>
      <c r="C17697" t="s">
        <v>42449</v>
      </c>
      <c r="D17697">
        <v>7400</v>
      </c>
      <c r="E17697">
        <v>0</v>
      </c>
      <c r="F17697" t="s">
        <v>17254</v>
      </c>
      <c r="G17697" t="s">
        <v>102</v>
      </c>
      <c r="H17697" t="s">
        <v>103</v>
      </c>
      <c r="I17697">
        <v>2010</v>
      </c>
      <c r="J17697" t="s">
        <v>18</v>
      </c>
      <c r="K17697" t="s">
        <v>20</v>
      </c>
      <c r="L17697">
        <v>5</v>
      </c>
    </row>
    <row r="17698" spans="1:12" x14ac:dyDescent="0.25">
      <c r="A17698">
        <v>-73.777199999999993</v>
      </c>
      <c r="B17698">
        <v>40.6267</v>
      </c>
      <c r="C17698" t="s">
        <v>42450</v>
      </c>
      <c r="D17698">
        <v>8024</v>
      </c>
      <c r="E17698">
        <v>120</v>
      </c>
      <c r="F17698" t="s">
        <v>17255</v>
      </c>
      <c r="G17698" t="s">
        <v>12</v>
      </c>
      <c r="H17698" t="s">
        <v>13</v>
      </c>
      <c r="I17698">
        <v>2012</v>
      </c>
      <c r="J17698" t="s">
        <v>192</v>
      </c>
      <c r="K17698" t="s">
        <v>15</v>
      </c>
      <c r="L17698">
        <v>4</v>
      </c>
    </row>
    <row r="17699" spans="1:12" x14ac:dyDescent="0.25">
      <c r="A17699">
        <v>-77.273600000000002</v>
      </c>
      <c r="B17699">
        <v>38.801009999999998</v>
      </c>
      <c r="C17699" t="s">
        <v>42451</v>
      </c>
      <c r="D17699">
        <v>5475</v>
      </c>
      <c r="E17699">
        <v>21</v>
      </c>
      <c r="F17699" t="s">
        <v>17256</v>
      </c>
      <c r="G17699" t="s">
        <v>12</v>
      </c>
      <c r="H17699" t="s">
        <v>13</v>
      </c>
      <c r="I17699">
        <v>2009</v>
      </c>
      <c r="J17699" t="s">
        <v>27</v>
      </c>
      <c r="K17699" t="s">
        <v>15</v>
      </c>
      <c r="L17699">
        <v>4</v>
      </c>
    </row>
    <row r="17700" spans="1:12" x14ac:dyDescent="0.25">
      <c r="A17700">
        <v>-80.472499999999997</v>
      </c>
      <c r="B17700">
        <v>25.3719</v>
      </c>
      <c r="C17700" t="s">
        <v>42452</v>
      </c>
      <c r="D17700">
        <v>6100</v>
      </c>
      <c r="E17700">
        <v>207</v>
      </c>
      <c r="F17700" t="s">
        <v>17257</v>
      </c>
      <c r="G17700" t="s">
        <v>203</v>
      </c>
      <c r="H17700" t="s">
        <v>204</v>
      </c>
      <c r="I17700">
        <v>2009</v>
      </c>
      <c r="J17700" t="s">
        <v>18</v>
      </c>
      <c r="K17700" t="s">
        <v>20</v>
      </c>
      <c r="L17700">
        <v>5</v>
      </c>
    </row>
    <row r="17701" spans="1:12" x14ac:dyDescent="0.25">
      <c r="A17701">
        <v>-117.20099999999999</v>
      </c>
      <c r="B17701">
        <v>33.4664</v>
      </c>
      <c r="C17701" t="s">
        <v>42453</v>
      </c>
      <c r="D17701">
        <v>12600</v>
      </c>
      <c r="E17701">
        <v>93</v>
      </c>
      <c r="F17701" t="s">
        <v>17258</v>
      </c>
      <c r="G17701" t="s">
        <v>181</v>
      </c>
      <c r="H17701" t="s">
        <v>182</v>
      </c>
      <c r="I17701">
        <v>2004</v>
      </c>
      <c r="J17701" t="s">
        <v>18</v>
      </c>
      <c r="K17701" t="s">
        <v>20</v>
      </c>
      <c r="L17701">
        <v>4</v>
      </c>
    </row>
    <row r="17702" spans="1:12" x14ac:dyDescent="0.25">
      <c r="A17702">
        <v>-122.203</v>
      </c>
      <c r="B17702">
        <v>37.733400000000003</v>
      </c>
      <c r="C17702" t="s">
        <v>42454</v>
      </c>
      <c r="D17702">
        <v>4525</v>
      </c>
      <c r="E17702">
        <v>111</v>
      </c>
      <c r="F17702" t="s">
        <v>17259</v>
      </c>
      <c r="G17702" t="s">
        <v>12</v>
      </c>
      <c r="H17702" t="s">
        <v>13</v>
      </c>
      <c r="I17702">
        <v>2012</v>
      </c>
      <c r="J17702" t="s">
        <v>100</v>
      </c>
      <c r="K17702" t="s">
        <v>15</v>
      </c>
      <c r="L17702">
        <v>4</v>
      </c>
    </row>
    <row r="17703" spans="1:12" x14ac:dyDescent="0.25">
      <c r="A17703">
        <v>-97.433599999999998</v>
      </c>
      <c r="B17703">
        <v>25.8931</v>
      </c>
      <c r="C17703" t="s">
        <v>42455</v>
      </c>
      <c r="D17703">
        <v>4650</v>
      </c>
      <c r="E17703">
        <v>125</v>
      </c>
      <c r="F17703" t="s">
        <v>17260</v>
      </c>
      <c r="G17703" t="s">
        <v>12</v>
      </c>
      <c r="H17703" t="s">
        <v>17</v>
      </c>
      <c r="I17703">
        <v>2001</v>
      </c>
      <c r="J17703" t="s">
        <v>18</v>
      </c>
      <c r="K17703" t="s">
        <v>20</v>
      </c>
      <c r="L17703">
        <v>4</v>
      </c>
    </row>
    <row r="17704" spans="1:12" x14ac:dyDescent="0.25">
      <c r="A17704">
        <v>-116.776</v>
      </c>
      <c r="B17704">
        <v>33.461300000000001</v>
      </c>
      <c r="C17704" t="s">
        <v>42456</v>
      </c>
      <c r="D17704">
        <v>11500</v>
      </c>
      <c r="E17704">
        <v>244</v>
      </c>
      <c r="F17704" t="s">
        <v>17261</v>
      </c>
      <c r="G17704" t="s">
        <v>181</v>
      </c>
      <c r="H17704" t="s">
        <v>182</v>
      </c>
      <c r="I17704">
        <v>2004</v>
      </c>
      <c r="J17704" t="s">
        <v>18</v>
      </c>
      <c r="K17704" t="s">
        <v>20</v>
      </c>
      <c r="L17704">
        <v>4</v>
      </c>
    </row>
    <row r="17705" spans="1:12" x14ac:dyDescent="0.25">
      <c r="A17705">
        <v>-77.421700000000001</v>
      </c>
      <c r="B17705">
        <v>38.857999999999997</v>
      </c>
      <c r="C17705" t="s">
        <v>42457</v>
      </c>
      <c r="D17705">
        <v>6000</v>
      </c>
      <c r="E17705">
        <v>125</v>
      </c>
      <c r="F17705" t="s">
        <v>17262</v>
      </c>
      <c r="G17705" t="s">
        <v>12</v>
      </c>
      <c r="H17705" t="s">
        <v>13</v>
      </c>
      <c r="I17705">
        <v>2009</v>
      </c>
      <c r="J17705" t="s">
        <v>27</v>
      </c>
      <c r="K17705" t="s">
        <v>15</v>
      </c>
      <c r="L17705">
        <v>4</v>
      </c>
    </row>
    <row r="17706" spans="1:12" x14ac:dyDescent="0.25">
      <c r="A17706">
        <v>-75.089889999999997</v>
      </c>
      <c r="B17706">
        <v>40.150399999999998</v>
      </c>
      <c r="C17706" t="s">
        <v>42458</v>
      </c>
      <c r="D17706">
        <v>3800</v>
      </c>
      <c r="E17706">
        <v>140</v>
      </c>
      <c r="F17706" t="s">
        <v>17263</v>
      </c>
      <c r="G17706" t="s">
        <v>12</v>
      </c>
      <c r="H17706" t="s">
        <v>13</v>
      </c>
      <c r="I17706">
        <v>2011</v>
      </c>
      <c r="J17706" t="s">
        <v>35</v>
      </c>
      <c r="K17706" t="s">
        <v>15</v>
      </c>
      <c r="L17706">
        <v>4</v>
      </c>
    </row>
    <row r="17707" spans="1:12" x14ac:dyDescent="0.25">
      <c r="A17707">
        <v>-74.981700000000004</v>
      </c>
      <c r="B17707">
        <v>40.119709999999998</v>
      </c>
      <c r="C17707" t="s">
        <v>42459</v>
      </c>
      <c r="D17707">
        <v>4350</v>
      </c>
      <c r="E17707">
        <v>68</v>
      </c>
      <c r="F17707" t="s">
        <v>17264</v>
      </c>
      <c r="G17707" t="s">
        <v>12</v>
      </c>
      <c r="H17707" t="s">
        <v>13</v>
      </c>
      <c r="I17707">
        <v>2011</v>
      </c>
      <c r="J17707" t="s">
        <v>35</v>
      </c>
      <c r="K17707" t="s">
        <v>15</v>
      </c>
      <c r="L17707">
        <v>4</v>
      </c>
    </row>
    <row r="17708" spans="1:12" x14ac:dyDescent="0.25">
      <c r="A17708">
        <v>-77.261899999999997</v>
      </c>
      <c r="B17708">
        <v>38.765599999999999</v>
      </c>
      <c r="C17708" t="s">
        <v>42460</v>
      </c>
      <c r="D17708">
        <v>7350</v>
      </c>
      <c r="E17708">
        <v>25</v>
      </c>
      <c r="F17708" t="s">
        <v>17265</v>
      </c>
      <c r="G17708" t="s">
        <v>12</v>
      </c>
      <c r="H17708" t="s">
        <v>13</v>
      </c>
      <c r="I17708">
        <v>2009</v>
      </c>
      <c r="J17708" t="s">
        <v>27</v>
      </c>
      <c r="K17708" t="s">
        <v>15</v>
      </c>
      <c r="L17708">
        <v>4</v>
      </c>
    </row>
    <row r="17709" spans="1:12" x14ac:dyDescent="0.25">
      <c r="A17709">
        <v>-122.367</v>
      </c>
      <c r="B17709">
        <v>37.827199999999998</v>
      </c>
      <c r="C17709" t="s">
        <v>42461</v>
      </c>
      <c r="D17709">
        <v>2600</v>
      </c>
      <c r="E17709">
        <v>155</v>
      </c>
      <c r="F17709" t="s">
        <v>17266</v>
      </c>
      <c r="G17709" t="s">
        <v>12</v>
      </c>
      <c r="H17709" t="s">
        <v>13</v>
      </c>
      <c r="I17709">
        <v>2010</v>
      </c>
      <c r="J17709" t="s">
        <v>14</v>
      </c>
      <c r="K17709" t="s">
        <v>15</v>
      </c>
      <c r="L17709">
        <v>4</v>
      </c>
    </row>
    <row r="17710" spans="1:12" x14ac:dyDescent="0.25">
      <c r="A17710">
        <v>-88.105699999999999</v>
      </c>
      <c r="B17710">
        <v>42.114699999999999</v>
      </c>
      <c r="C17710" t="s">
        <v>42462</v>
      </c>
      <c r="D17710">
        <v>2125</v>
      </c>
      <c r="E17710">
        <v>112</v>
      </c>
      <c r="F17710" t="s">
        <v>17267</v>
      </c>
      <c r="G17710" t="s">
        <v>12</v>
      </c>
      <c r="H17710" t="s">
        <v>13</v>
      </c>
      <c r="I17710">
        <v>2010</v>
      </c>
      <c r="J17710" t="s">
        <v>100</v>
      </c>
      <c r="K17710" t="s">
        <v>15</v>
      </c>
      <c r="L17710">
        <v>4</v>
      </c>
    </row>
    <row r="17711" spans="1:12" x14ac:dyDescent="0.25">
      <c r="A17711">
        <v>-121.66200000000001</v>
      </c>
      <c r="B17711">
        <v>48.994</v>
      </c>
      <c r="C17711" t="s">
        <v>42463</v>
      </c>
      <c r="D17711">
        <v>10525</v>
      </c>
      <c r="E17711">
        <v>64</v>
      </c>
      <c r="F17711" t="s">
        <v>17268</v>
      </c>
      <c r="G17711" t="s">
        <v>12</v>
      </c>
      <c r="H17711" t="s">
        <v>17</v>
      </c>
      <c r="I17711">
        <v>2001</v>
      </c>
      <c r="J17711" t="s">
        <v>18</v>
      </c>
      <c r="K17711" t="s">
        <v>20</v>
      </c>
      <c r="L17711">
        <v>4</v>
      </c>
    </row>
    <row r="17712" spans="1:12" x14ac:dyDescent="0.25">
      <c r="A17712">
        <v>-120.499</v>
      </c>
      <c r="B17712">
        <v>36.347299999999997</v>
      </c>
      <c r="C17712" t="s">
        <v>42464</v>
      </c>
      <c r="D17712">
        <v>8750</v>
      </c>
      <c r="E17712">
        <v>128</v>
      </c>
      <c r="F17712" t="s">
        <v>16886</v>
      </c>
      <c r="G17712" t="s">
        <v>12</v>
      </c>
      <c r="H17712" t="s">
        <v>13</v>
      </c>
      <c r="I17712">
        <v>2010</v>
      </c>
      <c r="J17712" t="s">
        <v>14</v>
      </c>
      <c r="K17712" t="s">
        <v>15</v>
      </c>
      <c r="L17712">
        <v>4</v>
      </c>
    </row>
    <row r="17713" spans="1:12" x14ac:dyDescent="0.25">
      <c r="A17713">
        <v>-95.600499999999997</v>
      </c>
      <c r="B17713">
        <v>29.715399999999999</v>
      </c>
      <c r="C17713" t="s">
        <v>42465</v>
      </c>
      <c r="D17713">
        <v>4425</v>
      </c>
      <c r="E17713">
        <v>166</v>
      </c>
      <c r="F17713" t="s">
        <v>17269</v>
      </c>
      <c r="G17713" t="s">
        <v>12</v>
      </c>
      <c r="H17713" t="s">
        <v>13</v>
      </c>
      <c r="I17713">
        <v>2010</v>
      </c>
      <c r="J17713" t="s">
        <v>152</v>
      </c>
      <c r="K17713" t="s">
        <v>15</v>
      </c>
      <c r="L17713">
        <v>4</v>
      </c>
    </row>
    <row r="17714" spans="1:12" x14ac:dyDescent="0.25">
      <c r="A17714">
        <v>-77.453400000000002</v>
      </c>
      <c r="B17714">
        <v>38.8581</v>
      </c>
      <c r="C17714" t="s">
        <v>42466</v>
      </c>
      <c r="D17714">
        <v>6175</v>
      </c>
      <c r="E17714">
        <v>100</v>
      </c>
      <c r="F17714" t="s">
        <v>17270</v>
      </c>
      <c r="G17714" t="s">
        <v>12</v>
      </c>
      <c r="H17714" t="s">
        <v>13</v>
      </c>
      <c r="I17714">
        <v>2009</v>
      </c>
      <c r="J17714" t="s">
        <v>27</v>
      </c>
      <c r="K17714" t="s">
        <v>15</v>
      </c>
      <c r="L17714">
        <v>4</v>
      </c>
    </row>
    <row r="17715" spans="1:12" x14ac:dyDescent="0.25">
      <c r="A17715">
        <v>-71.067899999999995</v>
      </c>
      <c r="B17715">
        <v>42.404510000000002</v>
      </c>
      <c r="C17715" t="s">
        <v>42467</v>
      </c>
      <c r="D17715">
        <v>5425</v>
      </c>
      <c r="E17715">
        <v>38</v>
      </c>
      <c r="F17715" t="s">
        <v>17271</v>
      </c>
      <c r="G17715" t="s">
        <v>12</v>
      </c>
      <c r="H17715" t="s">
        <v>13</v>
      </c>
      <c r="I17715">
        <v>2009</v>
      </c>
      <c r="J17715" t="s">
        <v>80</v>
      </c>
      <c r="K17715" t="s">
        <v>15</v>
      </c>
      <c r="L17715">
        <v>4</v>
      </c>
    </row>
    <row r="17716" spans="1:12" x14ac:dyDescent="0.25">
      <c r="A17716">
        <v>-117.989</v>
      </c>
      <c r="B17716">
        <v>33.776299999999999</v>
      </c>
      <c r="C17716" t="s">
        <v>42468</v>
      </c>
      <c r="D17716">
        <v>0</v>
      </c>
      <c r="E17716">
        <v>124</v>
      </c>
      <c r="F17716" t="s">
        <v>17272</v>
      </c>
      <c r="G17716" t="s">
        <v>12</v>
      </c>
      <c r="H17716" t="s">
        <v>31</v>
      </c>
      <c r="I17716">
        <v>2003</v>
      </c>
      <c r="J17716" t="s">
        <v>74</v>
      </c>
      <c r="K17716" t="s">
        <v>15</v>
      </c>
      <c r="L17716">
        <v>4</v>
      </c>
    </row>
    <row r="17717" spans="1:12" x14ac:dyDescent="0.25">
      <c r="A17717">
        <v>-77.267700000000005</v>
      </c>
      <c r="B17717">
        <v>38.765599999999999</v>
      </c>
      <c r="C17717" t="s">
        <v>42469</v>
      </c>
      <c r="D17717">
        <v>8175</v>
      </c>
      <c r="E17717">
        <v>76</v>
      </c>
      <c r="F17717" t="s">
        <v>17273</v>
      </c>
      <c r="G17717" t="s">
        <v>12</v>
      </c>
      <c r="H17717" t="s">
        <v>31</v>
      </c>
      <c r="I17717">
        <v>2010</v>
      </c>
      <c r="J17717" t="s">
        <v>37</v>
      </c>
      <c r="K17717" t="s">
        <v>15</v>
      </c>
      <c r="L17717">
        <v>4</v>
      </c>
    </row>
    <row r="17718" spans="1:12" x14ac:dyDescent="0.25">
      <c r="A17718">
        <v>-71.159400000000005</v>
      </c>
      <c r="B17718">
        <v>42.167099999999998</v>
      </c>
      <c r="C17718" t="s">
        <v>42470</v>
      </c>
      <c r="D17718">
        <v>5325</v>
      </c>
      <c r="E17718">
        <v>143</v>
      </c>
      <c r="F17718" t="s">
        <v>16838</v>
      </c>
      <c r="G17718" t="s">
        <v>12</v>
      </c>
      <c r="H17718" t="s">
        <v>13</v>
      </c>
      <c r="I17718">
        <v>2010</v>
      </c>
      <c r="J17718" t="s">
        <v>54</v>
      </c>
      <c r="K17718" t="s">
        <v>15</v>
      </c>
      <c r="L17718">
        <v>4</v>
      </c>
    </row>
    <row r="17719" spans="1:12" x14ac:dyDescent="0.25">
      <c r="A17719">
        <v>-80.251499999999993</v>
      </c>
      <c r="B17719">
        <v>25.948599999999999</v>
      </c>
      <c r="C17719" t="s">
        <v>42471</v>
      </c>
      <c r="D17719">
        <v>1500</v>
      </c>
      <c r="E17719">
        <v>23</v>
      </c>
      <c r="F17719" t="s">
        <v>17274</v>
      </c>
      <c r="G17719" t="s">
        <v>63</v>
      </c>
      <c r="H17719" t="s">
        <v>119</v>
      </c>
      <c r="I17719">
        <v>2008</v>
      </c>
      <c r="J17719" t="s">
        <v>18</v>
      </c>
      <c r="K17719" t="s">
        <v>20</v>
      </c>
      <c r="L17719">
        <v>2</v>
      </c>
    </row>
    <row r="17720" spans="1:12" x14ac:dyDescent="0.25">
      <c r="A17720">
        <v>-121.521</v>
      </c>
      <c r="B17720">
        <v>36.988700000000001</v>
      </c>
      <c r="C17720" t="s">
        <v>42472</v>
      </c>
      <c r="D17720">
        <v>6225</v>
      </c>
      <c r="E17720">
        <v>124</v>
      </c>
      <c r="F17720" t="s">
        <v>17275</v>
      </c>
      <c r="G17720" t="s">
        <v>12</v>
      </c>
      <c r="H17720" t="s">
        <v>13</v>
      </c>
      <c r="I17720">
        <v>2012</v>
      </c>
      <c r="J17720" t="s">
        <v>100</v>
      </c>
      <c r="K17720" t="s">
        <v>15</v>
      </c>
      <c r="L17720">
        <v>4</v>
      </c>
    </row>
    <row r="17721" spans="1:12" x14ac:dyDescent="0.25">
      <c r="A17721">
        <v>-118.78198999999999</v>
      </c>
      <c r="B17721">
        <v>34.253900000000002</v>
      </c>
      <c r="C17721" t="s">
        <v>42473</v>
      </c>
      <c r="D17721">
        <v>9575</v>
      </c>
      <c r="E17721">
        <v>103</v>
      </c>
      <c r="F17721" t="s">
        <v>17276</v>
      </c>
      <c r="G17721" t="s">
        <v>181</v>
      </c>
      <c r="H17721" t="s">
        <v>182</v>
      </c>
      <c r="I17721">
        <v>2003</v>
      </c>
      <c r="J17721" t="s">
        <v>18</v>
      </c>
      <c r="K17721" t="s">
        <v>20</v>
      </c>
      <c r="L17721">
        <v>4</v>
      </c>
    </row>
    <row r="17722" spans="1:12" x14ac:dyDescent="0.25">
      <c r="A17722">
        <v>-77.452590000000001</v>
      </c>
      <c r="B17722">
        <v>38.665709999999997</v>
      </c>
      <c r="C17722" t="s">
        <v>42474</v>
      </c>
      <c r="D17722">
        <v>1250</v>
      </c>
      <c r="E17722">
        <v>79</v>
      </c>
      <c r="F17722" t="s">
        <v>17277</v>
      </c>
      <c r="G17722" t="s">
        <v>12</v>
      </c>
      <c r="H17722" t="s">
        <v>13</v>
      </c>
      <c r="I17722">
        <v>2009</v>
      </c>
      <c r="J17722" t="s">
        <v>27</v>
      </c>
      <c r="K17722" t="s">
        <v>15</v>
      </c>
      <c r="L17722">
        <v>4</v>
      </c>
    </row>
    <row r="17723" spans="1:12" x14ac:dyDescent="0.25">
      <c r="A17723">
        <v>-117.995</v>
      </c>
      <c r="B17723">
        <v>33.777200000000001</v>
      </c>
      <c r="C17723" t="s">
        <v>42475</v>
      </c>
      <c r="D17723">
        <v>0</v>
      </c>
      <c r="E17723">
        <v>124</v>
      </c>
      <c r="F17723" t="s">
        <v>17278</v>
      </c>
      <c r="G17723" t="s">
        <v>12</v>
      </c>
      <c r="H17723" t="s">
        <v>31</v>
      </c>
      <c r="I17723">
        <v>2003</v>
      </c>
      <c r="J17723" t="s">
        <v>74</v>
      </c>
      <c r="K17723" t="s">
        <v>15</v>
      </c>
      <c r="L17723">
        <v>4</v>
      </c>
    </row>
    <row r="17724" spans="1:12" x14ac:dyDescent="0.25">
      <c r="A17724">
        <v>-117.429</v>
      </c>
      <c r="B17724">
        <v>33.886400000000002</v>
      </c>
      <c r="C17724" t="s">
        <v>42476</v>
      </c>
      <c r="D17724">
        <v>5450</v>
      </c>
      <c r="E17724">
        <v>123</v>
      </c>
      <c r="F17724" t="s">
        <v>17279</v>
      </c>
      <c r="G17724" t="s">
        <v>12</v>
      </c>
      <c r="H17724" t="s">
        <v>17</v>
      </c>
      <c r="I17724">
        <v>2010</v>
      </c>
      <c r="J17724" t="s">
        <v>48</v>
      </c>
      <c r="K17724" t="s">
        <v>15</v>
      </c>
      <c r="L17724">
        <v>4</v>
      </c>
    </row>
    <row r="17725" spans="1:12" x14ac:dyDescent="0.25">
      <c r="A17725">
        <v>-118.63099</v>
      </c>
      <c r="B17725">
        <v>33.993299999999998</v>
      </c>
      <c r="C17725" t="s">
        <v>42477</v>
      </c>
      <c r="D17725">
        <v>14400</v>
      </c>
      <c r="E17725">
        <v>137</v>
      </c>
      <c r="F17725" t="s">
        <v>1116</v>
      </c>
      <c r="G17725" t="s">
        <v>181</v>
      </c>
      <c r="H17725" t="s">
        <v>182</v>
      </c>
      <c r="I17725">
        <v>2004</v>
      </c>
      <c r="J17725" t="s">
        <v>18</v>
      </c>
      <c r="K17725" t="s">
        <v>20</v>
      </c>
      <c r="L17725">
        <v>4</v>
      </c>
    </row>
    <row r="17726" spans="1:12" x14ac:dyDescent="0.25">
      <c r="A17726">
        <v>-117.18300000000001</v>
      </c>
      <c r="B17726">
        <v>33.31391</v>
      </c>
      <c r="C17726" t="s">
        <v>42478</v>
      </c>
      <c r="D17726">
        <v>10400</v>
      </c>
      <c r="E17726">
        <v>100</v>
      </c>
      <c r="F17726" t="s">
        <v>17280</v>
      </c>
      <c r="G17726" t="s">
        <v>181</v>
      </c>
      <c r="H17726" t="s">
        <v>182</v>
      </c>
      <c r="I17726">
        <v>2004</v>
      </c>
      <c r="J17726" t="s">
        <v>18</v>
      </c>
      <c r="K17726" t="s">
        <v>20</v>
      </c>
      <c r="L17726">
        <v>4</v>
      </c>
    </row>
    <row r="17727" spans="1:12" x14ac:dyDescent="0.25">
      <c r="A17727">
        <v>-77.461600000000004</v>
      </c>
      <c r="B17727">
        <v>38.866</v>
      </c>
      <c r="C17727" t="s">
        <v>42479</v>
      </c>
      <c r="D17727">
        <v>6425</v>
      </c>
      <c r="E17727">
        <v>101</v>
      </c>
      <c r="F17727" t="s">
        <v>17281</v>
      </c>
      <c r="G17727" t="s">
        <v>12</v>
      </c>
      <c r="H17727" t="s">
        <v>13</v>
      </c>
      <c r="I17727">
        <v>2009</v>
      </c>
      <c r="J17727" t="s">
        <v>27</v>
      </c>
      <c r="K17727" t="s">
        <v>15</v>
      </c>
      <c r="L17727">
        <v>4</v>
      </c>
    </row>
    <row r="17728" spans="1:12" x14ac:dyDescent="0.25">
      <c r="A17728">
        <v>-111.116</v>
      </c>
      <c r="B17728">
        <v>32.2136</v>
      </c>
      <c r="C17728" t="s">
        <v>42480</v>
      </c>
      <c r="D17728">
        <v>8800</v>
      </c>
      <c r="E17728">
        <v>38</v>
      </c>
      <c r="F17728" t="s">
        <v>256</v>
      </c>
      <c r="G17728" t="s">
        <v>63</v>
      </c>
      <c r="H17728" t="s">
        <v>119</v>
      </c>
      <c r="I17728">
        <v>2008</v>
      </c>
      <c r="J17728" t="s">
        <v>18</v>
      </c>
      <c r="K17728" t="s">
        <v>20</v>
      </c>
      <c r="L17728">
        <v>6</v>
      </c>
    </row>
    <row r="17729" spans="1:12" x14ac:dyDescent="0.25">
      <c r="A17729">
        <v>-75.049000000000007</v>
      </c>
      <c r="B17729">
        <v>43.502600000000001</v>
      </c>
      <c r="C17729" t="s">
        <v>42481</v>
      </c>
      <c r="D17729">
        <v>6800</v>
      </c>
      <c r="E17729">
        <v>137</v>
      </c>
      <c r="F17729" t="s">
        <v>17282</v>
      </c>
      <c r="G17729" t="s">
        <v>12</v>
      </c>
      <c r="H17729" t="s">
        <v>17</v>
      </c>
      <c r="I17729">
        <v>2003</v>
      </c>
      <c r="J17729" t="s">
        <v>18</v>
      </c>
      <c r="K17729" t="s">
        <v>20</v>
      </c>
      <c r="L17729">
        <v>4</v>
      </c>
    </row>
    <row r="17730" spans="1:12" x14ac:dyDescent="0.25">
      <c r="A17730">
        <v>-75.057500000000005</v>
      </c>
      <c r="B17730">
        <v>40.083509999999997</v>
      </c>
      <c r="C17730" t="s">
        <v>42482</v>
      </c>
      <c r="D17730">
        <v>3449</v>
      </c>
      <c r="E17730">
        <v>70</v>
      </c>
      <c r="F17730" t="s">
        <v>17283</v>
      </c>
      <c r="G17730" t="s">
        <v>12</v>
      </c>
      <c r="H17730" t="s">
        <v>13</v>
      </c>
      <c r="I17730">
        <v>2011</v>
      </c>
      <c r="J17730" t="s">
        <v>35</v>
      </c>
      <c r="K17730" t="s">
        <v>15</v>
      </c>
      <c r="L17730">
        <v>4</v>
      </c>
    </row>
    <row r="17731" spans="1:12" x14ac:dyDescent="0.25">
      <c r="A17731">
        <v>-87.725390000000004</v>
      </c>
      <c r="B17731">
        <v>41.924999999999997</v>
      </c>
      <c r="C17731" t="s">
        <v>42483</v>
      </c>
      <c r="D17731">
        <v>8275</v>
      </c>
      <c r="E17731">
        <v>136</v>
      </c>
      <c r="F17731" t="s">
        <v>17284</v>
      </c>
      <c r="G17731" t="s">
        <v>12</v>
      </c>
      <c r="H17731" t="s">
        <v>31</v>
      </c>
      <c r="I17731">
        <v>2010</v>
      </c>
      <c r="J17731" t="s">
        <v>37</v>
      </c>
      <c r="K17731" t="s">
        <v>15</v>
      </c>
      <c r="L17731">
        <v>4</v>
      </c>
    </row>
    <row r="17732" spans="1:12" x14ac:dyDescent="0.25">
      <c r="A17732">
        <v>-77.027600000000007</v>
      </c>
      <c r="B17732">
        <v>38.951599999999999</v>
      </c>
      <c r="C17732" t="s">
        <v>42484</v>
      </c>
      <c r="D17732">
        <v>9525</v>
      </c>
      <c r="E17732">
        <v>104</v>
      </c>
      <c r="F17732" t="s">
        <v>17285</v>
      </c>
      <c r="G17732" t="s">
        <v>12</v>
      </c>
      <c r="H17732" t="s">
        <v>17</v>
      </c>
      <c r="I17732">
        <v>2009</v>
      </c>
      <c r="J17732" t="s">
        <v>57</v>
      </c>
      <c r="K17732" t="s">
        <v>15</v>
      </c>
      <c r="L17732">
        <v>4</v>
      </c>
    </row>
    <row r="17733" spans="1:12" x14ac:dyDescent="0.25">
      <c r="A17733">
        <v>-118.014</v>
      </c>
      <c r="B17733">
        <v>33.780999999999999</v>
      </c>
      <c r="C17733" t="s">
        <v>42485</v>
      </c>
      <c r="D17733">
        <v>0</v>
      </c>
      <c r="E17733">
        <v>115</v>
      </c>
      <c r="F17733" t="s">
        <v>17286</v>
      </c>
      <c r="G17733" t="s">
        <v>12</v>
      </c>
      <c r="H17733" t="s">
        <v>31</v>
      </c>
      <c r="I17733">
        <v>2003</v>
      </c>
      <c r="J17733" t="s">
        <v>74</v>
      </c>
      <c r="K17733" t="s">
        <v>15</v>
      </c>
      <c r="L17733">
        <v>4</v>
      </c>
    </row>
    <row r="17734" spans="1:12" x14ac:dyDescent="0.25">
      <c r="A17734">
        <v>-98.541899999999998</v>
      </c>
      <c r="B17734">
        <v>26.236699999999999</v>
      </c>
      <c r="C17734" t="s">
        <v>42486</v>
      </c>
      <c r="D17734">
        <v>8325</v>
      </c>
      <c r="E17734">
        <v>140</v>
      </c>
      <c r="F17734" t="s">
        <v>17287</v>
      </c>
      <c r="G17734" t="s">
        <v>12</v>
      </c>
      <c r="H17734" t="s">
        <v>17</v>
      </c>
      <c r="I17734">
        <v>2001</v>
      </c>
      <c r="J17734" t="s">
        <v>18</v>
      </c>
      <c r="K17734" t="s">
        <v>20</v>
      </c>
      <c r="L17734">
        <v>4</v>
      </c>
    </row>
    <row r="17735" spans="1:12" x14ac:dyDescent="0.25">
      <c r="A17735">
        <v>-76.873699999999999</v>
      </c>
      <c r="B17735">
        <v>38.857500000000002</v>
      </c>
      <c r="C17735" t="s">
        <v>42487</v>
      </c>
      <c r="D17735">
        <v>4325</v>
      </c>
      <c r="E17735">
        <v>93</v>
      </c>
      <c r="F17735" t="s">
        <v>17288</v>
      </c>
      <c r="G17735" t="s">
        <v>12</v>
      </c>
      <c r="H17735" t="s">
        <v>13</v>
      </c>
      <c r="I17735">
        <v>2010</v>
      </c>
      <c r="J17735" t="s">
        <v>14</v>
      </c>
      <c r="K17735" t="s">
        <v>15</v>
      </c>
      <c r="L17735">
        <v>4</v>
      </c>
    </row>
    <row r="17736" spans="1:12" x14ac:dyDescent="0.25">
      <c r="A17736">
        <v>-82.797399999999996</v>
      </c>
      <c r="B17736">
        <v>28.040310000000002</v>
      </c>
      <c r="C17736" t="s">
        <v>42488</v>
      </c>
      <c r="D17736">
        <v>5400</v>
      </c>
      <c r="E17736">
        <v>75</v>
      </c>
      <c r="F17736" t="s">
        <v>17289</v>
      </c>
      <c r="G17736" t="s">
        <v>12</v>
      </c>
      <c r="H17736" t="s">
        <v>13</v>
      </c>
      <c r="I17736">
        <v>2010</v>
      </c>
      <c r="J17736" t="s">
        <v>29</v>
      </c>
      <c r="K17736" t="s">
        <v>15</v>
      </c>
      <c r="L17736">
        <v>4</v>
      </c>
    </row>
    <row r="17737" spans="1:12" x14ac:dyDescent="0.25">
      <c r="A17737">
        <v>-73.659300000000002</v>
      </c>
      <c r="B17737">
        <v>44.615200000000002</v>
      </c>
      <c r="C17737" t="s">
        <v>42489</v>
      </c>
      <c r="D17737">
        <v>3850</v>
      </c>
      <c r="E17737">
        <v>145</v>
      </c>
      <c r="F17737" t="s">
        <v>17290</v>
      </c>
      <c r="G17737" t="s">
        <v>12</v>
      </c>
      <c r="H17737" t="s">
        <v>17</v>
      </c>
      <c r="I17737">
        <v>2003</v>
      </c>
      <c r="J17737" t="s">
        <v>18</v>
      </c>
      <c r="K17737" t="s">
        <v>20</v>
      </c>
      <c r="L17737">
        <v>4</v>
      </c>
    </row>
    <row r="17738" spans="1:12" x14ac:dyDescent="0.25">
      <c r="A17738">
        <v>-110.88800000000001</v>
      </c>
      <c r="B17738">
        <v>32.177700000000002</v>
      </c>
      <c r="C17738" t="s">
        <v>24963</v>
      </c>
      <c r="D17738">
        <v>0</v>
      </c>
      <c r="E17738">
        <v>34</v>
      </c>
      <c r="F17738" t="s">
        <v>17291</v>
      </c>
      <c r="G17738" t="s">
        <v>12</v>
      </c>
      <c r="H17738" t="s">
        <v>17</v>
      </c>
      <c r="J17738" t="s">
        <v>18</v>
      </c>
      <c r="K17738" t="s">
        <v>20</v>
      </c>
      <c r="L17738">
        <v>4</v>
      </c>
    </row>
    <row r="17739" spans="1:12" x14ac:dyDescent="0.25">
      <c r="A17739">
        <v>-117.76600000000001</v>
      </c>
      <c r="B17739">
        <v>33.290399999999998</v>
      </c>
      <c r="C17739" t="s">
        <v>42490</v>
      </c>
      <c r="D17739">
        <v>6400</v>
      </c>
      <c r="E17739">
        <v>101</v>
      </c>
      <c r="F17739" t="s">
        <v>17292</v>
      </c>
      <c r="G17739" t="s">
        <v>102</v>
      </c>
      <c r="H17739" t="s">
        <v>103</v>
      </c>
      <c r="I17739">
        <v>2010</v>
      </c>
      <c r="J17739" t="s">
        <v>18</v>
      </c>
      <c r="K17739" t="s">
        <v>20</v>
      </c>
      <c r="L17739">
        <v>5</v>
      </c>
    </row>
    <row r="17740" spans="1:12" x14ac:dyDescent="0.25">
      <c r="A17740">
        <v>-118.021</v>
      </c>
      <c r="B17740">
        <v>33.780700000000003</v>
      </c>
      <c r="C17740" t="s">
        <v>42491</v>
      </c>
      <c r="D17740">
        <v>0</v>
      </c>
      <c r="E17740">
        <v>114</v>
      </c>
      <c r="F17740" t="s">
        <v>17293</v>
      </c>
      <c r="G17740" t="s">
        <v>12</v>
      </c>
      <c r="H17740" t="s">
        <v>31</v>
      </c>
      <c r="I17740">
        <v>2003</v>
      </c>
      <c r="J17740" t="s">
        <v>74</v>
      </c>
      <c r="K17740" t="s">
        <v>15</v>
      </c>
      <c r="L17740">
        <v>4</v>
      </c>
    </row>
    <row r="17741" spans="1:12" x14ac:dyDescent="0.25">
      <c r="A17741">
        <v>-118.027</v>
      </c>
      <c r="B17741">
        <v>33.779899999999998</v>
      </c>
      <c r="C17741" t="s">
        <v>42492</v>
      </c>
      <c r="D17741">
        <v>0</v>
      </c>
      <c r="E17741">
        <v>109</v>
      </c>
      <c r="F17741" t="s">
        <v>17294</v>
      </c>
      <c r="G17741" t="s">
        <v>12</v>
      </c>
      <c r="H17741" t="s">
        <v>31</v>
      </c>
      <c r="I17741">
        <v>2003</v>
      </c>
      <c r="J17741" t="s">
        <v>74</v>
      </c>
      <c r="K17741" t="s">
        <v>15</v>
      </c>
      <c r="L17741">
        <v>4</v>
      </c>
    </row>
    <row r="17742" spans="1:12" x14ac:dyDescent="0.25">
      <c r="A17742">
        <v>-77.351600000000005</v>
      </c>
      <c r="B17742">
        <v>39.008009999999999</v>
      </c>
      <c r="C17742" t="s">
        <v>42493</v>
      </c>
      <c r="D17742">
        <v>8350</v>
      </c>
      <c r="E17742">
        <v>126</v>
      </c>
      <c r="F17742" t="s">
        <v>17295</v>
      </c>
      <c r="G17742" t="s">
        <v>12</v>
      </c>
      <c r="H17742" t="s">
        <v>17</v>
      </c>
      <c r="I17742">
        <v>2009</v>
      </c>
      <c r="J17742" t="s">
        <v>57</v>
      </c>
      <c r="K17742" t="s">
        <v>15</v>
      </c>
      <c r="L17742">
        <v>4</v>
      </c>
    </row>
    <row r="17743" spans="1:12" x14ac:dyDescent="0.25">
      <c r="A17743">
        <v>-73.834000000000003</v>
      </c>
      <c r="B17743">
        <v>40.788899999999998</v>
      </c>
      <c r="C17743" t="s">
        <v>42494</v>
      </c>
      <c r="D17743">
        <v>825</v>
      </c>
      <c r="E17743">
        <v>118</v>
      </c>
      <c r="F17743" t="s">
        <v>17296</v>
      </c>
      <c r="G17743" t="s">
        <v>63</v>
      </c>
      <c r="H17743" t="s">
        <v>119</v>
      </c>
      <c r="I17743">
        <v>2008</v>
      </c>
      <c r="J17743" t="s">
        <v>18</v>
      </c>
      <c r="K17743" t="s">
        <v>20</v>
      </c>
      <c r="L17743">
        <v>6</v>
      </c>
    </row>
    <row r="17744" spans="1:12" x14ac:dyDescent="0.25">
      <c r="A17744">
        <v>-117.25799000000001</v>
      </c>
      <c r="B17744">
        <v>32.536000000000001</v>
      </c>
      <c r="C17744" t="s">
        <v>42495</v>
      </c>
      <c r="D17744">
        <v>5061</v>
      </c>
      <c r="E17744">
        <v>164</v>
      </c>
      <c r="F17744" t="s">
        <v>13922</v>
      </c>
      <c r="G17744" t="s">
        <v>102</v>
      </c>
      <c r="H17744" t="s">
        <v>103</v>
      </c>
      <c r="I17744">
        <v>2010</v>
      </c>
      <c r="J17744" t="s">
        <v>18</v>
      </c>
      <c r="K17744" t="s">
        <v>20</v>
      </c>
      <c r="L17744">
        <v>5</v>
      </c>
    </row>
    <row r="17745" spans="1:12" x14ac:dyDescent="0.25">
      <c r="A17745">
        <v>-73.915499999999994</v>
      </c>
      <c r="B17745">
        <v>40.870399999999997</v>
      </c>
      <c r="C17745" t="s">
        <v>42496</v>
      </c>
      <c r="D17745">
        <v>5475</v>
      </c>
      <c r="E17745">
        <v>101</v>
      </c>
      <c r="F17745" t="s">
        <v>17297</v>
      </c>
      <c r="G17745" t="s">
        <v>12</v>
      </c>
      <c r="H17745" t="s">
        <v>13</v>
      </c>
      <c r="I17745">
        <v>2010</v>
      </c>
      <c r="J17745" t="s">
        <v>54</v>
      </c>
      <c r="K17745" t="s">
        <v>15</v>
      </c>
      <c r="L17745">
        <v>4</v>
      </c>
    </row>
    <row r="17746" spans="1:12" x14ac:dyDescent="0.25">
      <c r="A17746">
        <v>-77.497389999999996</v>
      </c>
      <c r="B17746">
        <v>38.973799999999997</v>
      </c>
      <c r="C17746" t="s">
        <v>42497</v>
      </c>
      <c r="D17746">
        <v>7399</v>
      </c>
      <c r="E17746">
        <v>76</v>
      </c>
      <c r="F17746" t="s">
        <v>16460</v>
      </c>
      <c r="G17746" t="s">
        <v>12</v>
      </c>
      <c r="H17746" t="s">
        <v>71</v>
      </c>
      <c r="I17746">
        <v>2004</v>
      </c>
      <c r="J17746" t="s">
        <v>32</v>
      </c>
      <c r="K17746" t="s">
        <v>15</v>
      </c>
      <c r="L17746">
        <v>4</v>
      </c>
    </row>
    <row r="17747" spans="1:12" x14ac:dyDescent="0.25">
      <c r="A17747">
        <v>-116.86799999999999</v>
      </c>
      <c r="B17747">
        <v>33.549700000000001</v>
      </c>
      <c r="C17747" t="s">
        <v>42498</v>
      </c>
      <c r="D17747">
        <v>11499</v>
      </c>
      <c r="E17747">
        <v>248</v>
      </c>
      <c r="F17747" t="s">
        <v>17298</v>
      </c>
      <c r="G17747" t="s">
        <v>181</v>
      </c>
      <c r="H17747" t="s">
        <v>182</v>
      </c>
      <c r="I17747">
        <v>2004</v>
      </c>
      <c r="J17747" t="s">
        <v>18</v>
      </c>
      <c r="K17747" t="s">
        <v>20</v>
      </c>
      <c r="L17747">
        <v>4</v>
      </c>
    </row>
    <row r="17748" spans="1:12" x14ac:dyDescent="0.25">
      <c r="A17748">
        <v>-112.248</v>
      </c>
      <c r="B17748">
        <v>33.389510000000001</v>
      </c>
      <c r="C17748" t="s">
        <v>42499</v>
      </c>
      <c r="D17748">
        <v>9540</v>
      </c>
      <c r="E17748">
        <v>84</v>
      </c>
      <c r="F17748" t="s">
        <v>17299</v>
      </c>
      <c r="G17748" t="s">
        <v>12</v>
      </c>
      <c r="H17748" t="s">
        <v>17</v>
      </c>
      <c r="I17748">
        <v>2009</v>
      </c>
      <c r="J17748" t="s">
        <v>57</v>
      </c>
      <c r="K17748" t="s">
        <v>15</v>
      </c>
      <c r="L17748">
        <v>4</v>
      </c>
    </row>
    <row r="17749" spans="1:12" x14ac:dyDescent="0.25">
      <c r="A17749">
        <v>-71.128699999999995</v>
      </c>
      <c r="B17749">
        <v>43.073610000000002</v>
      </c>
      <c r="C17749" t="s">
        <v>42500</v>
      </c>
      <c r="D17749">
        <v>6325</v>
      </c>
      <c r="E17749">
        <v>60</v>
      </c>
      <c r="F17749" t="s">
        <v>17300</v>
      </c>
      <c r="G17749" t="s">
        <v>12</v>
      </c>
      <c r="H17749" t="s">
        <v>17</v>
      </c>
      <c r="I17749">
        <v>2015</v>
      </c>
      <c r="J17749" t="s">
        <v>48</v>
      </c>
      <c r="K17749" t="s">
        <v>15</v>
      </c>
      <c r="L17749">
        <v>4</v>
      </c>
    </row>
    <row r="17750" spans="1:12" x14ac:dyDescent="0.25">
      <c r="A17750">
        <v>-95.591489999999993</v>
      </c>
      <c r="B17750">
        <v>29.711600000000001</v>
      </c>
      <c r="C17750" t="s">
        <v>42501</v>
      </c>
      <c r="D17750">
        <v>4350</v>
      </c>
      <c r="E17750">
        <v>60</v>
      </c>
      <c r="F17750" t="s">
        <v>17301</v>
      </c>
      <c r="G17750" t="s">
        <v>12</v>
      </c>
      <c r="H17750" t="s">
        <v>13</v>
      </c>
      <c r="I17750">
        <v>2010</v>
      </c>
      <c r="J17750" t="s">
        <v>152</v>
      </c>
      <c r="K17750" t="s">
        <v>15</v>
      </c>
      <c r="L17750">
        <v>4</v>
      </c>
    </row>
    <row r="17751" spans="1:12" x14ac:dyDescent="0.25">
      <c r="A17751">
        <v>-77.269090000000006</v>
      </c>
      <c r="B17751">
        <v>38.828110000000002</v>
      </c>
      <c r="C17751" t="s">
        <v>42502</v>
      </c>
      <c r="D17751">
        <v>8400</v>
      </c>
      <c r="E17751">
        <v>90</v>
      </c>
      <c r="F17751" t="s">
        <v>17302</v>
      </c>
      <c r="G17751" t="s">
        <v>12</v>
      </c>
      <c r="H17751" t="s">
        <v>71</v>
      </c>
      <c r="I17751">
        <v>2004</v>
      </c>
      <c r="J17751" t="s">
        <v>32</v>
      </c>
      <c r="K17751" t="s">
        <v>15</v>
      </c>
      <c r="L17751">
        <v>4</v>
      </c>
    </row>
    <row r="17752" spans="1:12" x14ac:dyDescent="0.25">
      <c r="A17752">
        <v>-98.034099999999995</v>
      </c>
      <c r="B17752">
        <v>26.135100000000001</v>
      </c>
      <c r="C17752" t="s">
        <v>42503</v>
      </c>
      <c r="D17752">
        <v>3075</v>
      </c>
      <c r="E17752">
        <v>109</v>
      </c>
      <c r="F17752" t="s">
        <v>17303</v>
      </c>
      <c r="G17752" t="s">
        <v>12</v>
      </c>
      <c r="H17752" t="s">
        <v>17</v>
      </c>
      <c r="I17752">
        <v>2001</v>
      </c>
      <c r="J17752" t="s">
        <v>18</v>
      </c>
      <c r="K17752" t="s">
        <v>20</v>
      </c>
      <c r="L17752">
        <v>4</v>
      </c>
    </row>
    <row r="17753" spans="1:12" x14ac:dyDescent="0.25">
      <c r="A17753">
        <v>-122.1</v>
      </c>
      <c r="B17753">
        <v>37.3827</v>
      </c>
      <c r="C17753" t="s">
        <v>42504</v>
      </c>
      <c r="D17753">
        <v>3625</v>
      </c>
      <c r="E17753">
        <v>72</v>
      </c>
      <c r="F17753" t="s">
        <v>17304</v>
      </c>
      <c r="G17753" t="s">
        <v>224</v>
      </c>
      <c r="H17753" t="s">
        <v>221</v>
      </c>
      <c r="J17753" t="s">
        <v>18</v>
      </c>
      <c r="K17753" t="s">
        <v>20</v>
      </c>
      <c r="L17753">
        <v>6</v>
      </c>
    </row>
    <row r="17754" spans="1:12" x14ac:dyDescent="0.25">
      <c r="A17754">
        <v>-117.733</v>
      </c>
      <c r="B17754">
        <v>33.566200000000002</v>
      </c>
      <c r="C17754" t="s">
        <v>42505</v>
      </c>
      <c r="D17754">
        <v>4400</v>
      </c>
      <c r="E17754">
        <v>157</v>
      </c>
      <c r="F17754" t="s">
        <v>17305</v>
      </c>
      <c r="G17754" t="s">
        <v>12</v>
      </c>
      <c r="H17754" t="s">
        <v>13</v>
      </c>
      <c r="I17754">
        <v>2010</v>
      </c>
      <c r="J17754" t="s">
        <v>29</v>
      </c>
      <c r="K17754" t="s">
        <v>15</v>
      </c>
      <c r="L17754">
        <v>4</v>
      </c>
    </row>
    <row r="17755" spans="1:12" x14ac:dyDescent="0.25">
      <c r="A17755">
        <v>-117.958</v>
      </c>
      <c r="B17755">
        <v>34.113300000000002</v>
      </c>
      <c r="C17755" t="s">
        <v>42506</v>
      </c>
      <c r="D17755">
        <v>14500</v>
      </c>
      <c r="E17755">
        <v>231</v>
      </c>
      <c r="F17755" t="s">
        <v>17306</v>
      </c>
      <c r="G17755" t="s">
        <v>181</v>
      </c>
      <c r="H17755" t="s">
        <v>182</v>
      </c>
      <c r="I17755">
        <v>2004</v>
      </c>
      <c r="J17755" t="s">
        <v>18</v>
      </c>
      <c r="K17755" t="s">
        <v>20</v>
      </c>
      <c r="L17755">
        <v>4</v>
      </c>
    </row>
    <row r="17756" spans="1:12" x14ac:dyDescent="0.25">
      <c r="A17756">
        <v>-95.587999999999994</v>
      </c>
      <c r="B17756">
        <v>29.725899999999999</v>
      </c>
      <c r="C17756" t="s">
        <v>42507</v>
      </c>
      <c r="D17756">
        <v>4400</v>
      </c>
      <c r="E17756">
        <v>85</v>
      </c>
      <c r="F17756" t="s">
        <v>17307</v>
      </c>
      <c r="G17756" t="s">
        <v>12</v>
      </c>
      <c r="H17756" t="s">
        <v>13</v>
      </c>
      <c r="I17756">
        <v>2010</v>
      </c>
      <c r="J17756" t="s">
        <v>152</v>
      </c>
      <c r="K17756" t="s">
        <v>15</v>
      </c>
      <c r="L17756">
        <v>4</v>
      </c>
    </row>
    <row r="17757" spans="1:12" x14ac:dyDescent="0.25">
      <c r="A17757">
        <v>-117.148</v>
      </c>
      <c r="B17757">
        <v>32.6952</v>
      </c>
      <c r="C17757" t="s">
        <v>42508</v>
      </c>
      <c r="D17757">
        <v>1100</v>
      </c>
      <c r="E17757">
        <v>68</v>
      </c>
      <c r="F17757" t="s">
        <v>17308</v>
      </c>
      <c r="G17757" t="s">
        <v>220</v>
      </c>
      <c r="H17757" t="s">
        <v>221</v>
      </c>
      <c r="I17757">
        <v>2009</v>
      </c>
      <c r="J17757" t="s">
        <v>116</v>
      </c>
      <c r="K17757" t="s">
        <v>20</v>
      </c>
      <c r="L17757">
        <v>6</v>
      </c>
    </row>
    <row r="17758" spans="1:12" x14ac:dyDescent="0.25">
      <c r="A17758">
        <v>-74.957089999999994</v>
      </c>
      <c r="B17758">
        <v>40.6736</v>
      </c>
      <c r="C17758" t="s">
        <v>42509</v>
      </c>
      <c r="D17758">
        <v>6650</v>
      </c>
      <c r="E17758">
        <v>41</v>
      </c>
      <c r="F17758" t="s">
        <v>17309</v>
      </c>
      <c r="G17758" t="s">
        <v>12</v>
      </c>
      <c r="H17758" t="s">
        <v>13</v>
      </c>
      <c r="I17758">
        <v>2010</v>
      </c>
      <c r="J17758" t="s">
        <v>24</v>
      </c>
      <c r="K17758" t="s">
        <v>15</v>
      </c>
      <c r="L17758">
        <v>4</v>
      </c>
    </row>
    <row r="17759" spans="1:12" x14ac:dyDescent="0.25">
      <c r="A17759">
        <v>-118.035</v>
      </c>
      <c r="B17759">
        <v>33.7789</v>
      </c>
      <c r="C17759" t="s">
        <v>42510</v>
      </c>
      <c r="D17759">
        <v>0</v>
      </c>
      <c r="E17759">
        <v>98</v>
      </c>
      <c r="F17759" t="s">
        <v>17310</v>
      </c>
      <c r="G17759" t="s">
        <v>12</v>
      </c>
      <c r="H17759" t="s">
        <v>31</v>
      </c>
      <c r="I17759">
        <v>2003</v>
      </c>
      <c r="J17759" t="s">
        <v>74</v>
      </c>
      <c r="K17759" t="s">
        <v>15</v>
      </c>
      <c r="L17759">
        <v>4</v>
      </c>
    </row>
    <row r="17760" spans="1:12" x14ac:dyDescent="0.25">
      <c r="A17760">
        <v>-97.249300000000005</v>
      </c>
      <c r="B17760">
        <v>25.986599999999999</v>
      </c>
      <c r="C17760" t="s">
        <v>42511</v>
      </c>
      <c r="D17760">
        <v>2975</v>
      </c>
      <c r="E17760">
        <v>115</v>
      </c>
      <c r="F17760" t="s">
        <v>17311</v>
      </c>
      <c r="G17760" t="s">
        <v>12</v>
      </c>
      <c r="H17760" t="s">
        <v>17</v>
      </c>
      <c r="I17760">
        <v>2001</v>
      </c>
      <c r="J17760" t="s">
        <v>18</v>
      </c>
      <c r="K17760" t="s">
        <v>20</v>
      </c>
      <c r="L17760">
        <v>4</v>
      </c>
    </row>
    <row r="17761" spans="1:12" x14ac:dyDescent="0.25">
      <c r="A17761">
        <v>-82.454089999999994</v>
      </c>
      <c r="B17761">
        <v>27.9617</v>
      </c>
      <c r="C17761" t="s">
        <v>42512</v>
      </c>
      <c r="D17761">
        <v>6350</v>
      </c>
      <c r="E17761">
        <v>74</v>
      </c>
      <c r="F17761" t="s">
        <v>17312</v>
      </c>
      <c r="G17761" t="s">
        <v>12</v>
      </c>
      <c r="H17761" t="s">
        <v>13</v>
      </c>
      <c r="I17761">
        <v>2010</v>
      </c>
      <c r="J17761" t="s">
        <v>54</v>
      </c>
      <c r="K17761" t="s">
        <v>15</v>
      </c>
      <c r="L17761">
        <v>4</v>
      </c>
    </row>
    <row r="17762" spans="1:12" x14ac:dyDescent="0.25">
      <c r="A17762">
        <v>-95.578389999999999</v>
      </c>
      <c r="B17762">
        <v>29.7593</v>
      </c>
      <c r="C17762" t="s">
        <v>24969</v>
      </c>
      <c r="D17762">
        <v>4575</v>
      </c>
      <c r="E17762">
        <v>70</v>
      </c>
      <c r="F17762" t="s">
        <v>865</v>
      </c>
      <c r="G17762" t="s">
        <v>12</v>
      </c>
      <c r="H17762" t="s">
        <v>13</v>
      </c>
      <c r="I17762">
        <v>2010</v>
      </c>
      <c r="J17762" t="s">
        <v>152</v>
      </c>
      <c r="K17762" t="s">
        <v>15</v>
      </c>
      <c r="L17762">
        <v>4</v>
      </c>
    </row>
    <row r="17763" spans="1:12" x14ac:dyDescent="0.25">
      <c r="A17763">
        <v>-73.672600000000003</v>
      </c>
      <c r="B17763">
        <v>44.603000000000002</v>
      </c>
      <c r="C17763" t="s">
        <v>42513</v>
      </c>
      <c r="D17763">
        <v>4250</v>
      </c>
      <c r="E17763">
        <v>140</v>
      </c>
      <c r="F17763" t="s">
        <v>17313</v>
      </c>
      <c r="G17763" t="s">
        <v>12</v>
      </c>
      <c r="H17763" t="s">
        <v>17</v>
      </c>
      <c r="I17763">
        <v>2003</v>
      </c>
      <c r="J17763" t="s">
        <v>18</v>
      </c>
      <c r="K17763" t="s">
        <v>20</v>
      </c>
      <c r="L17763">
        <v>4</v>
      </c>
    </row>
    <row r="17764" spans="1:12" x14ac:dyDescent="0.25">
      <c r="A17764">
        <v>-122.12799</v>
      </c>
      <c r="B17764">
        <v>37.668109999999999</v>
      </c>
      <c r="C17764" t="s">
        <v>42514</v>
      </c>
      <c r="D17764">
        <v>4200</v>
      </c>
      <c r="E17764">
        <v>110</v>
      </c>
      <c r="F17764" t="s">
        <v>17314</v>
      </c>
      <c r="G17764" t="s">
        <v>12</v>
      </c>
      <c r="H17764" t="s">
        <v>13</v>
      </c>
      <c r="I17764">
        <v>2010</v>
      </c>
      <c r="J17764" t="s">
        <v>14</v>
      </c>
      <c r="K17764" t="s">
        <v>15</v>
      </c>
      <c r="L17764">
        <v>4</v>
      </c>
    </row>
    <row r="17765" spans="1:12" x14ac:dyDescent="0.25">
      <c r="A17765">
        <v>-84.533199999999994</v>
      </c>
      <c r="B17765">
        <v>39.120100000000001</v>
      </c>
      <c r="C17765" t="s">
        <v>42515</v>
      </c>
      <c r="D17765">
        <v>5875</v>
      </c>
      <c r="E17765">
        <v>174</v>
      </c>
      <c r="F17765" t="s">
        <v>17315</v>
      </c>
      <c r="G17765" t="s">
        <v>12</v>
      </c>
      <c r="H17765" t="s">
        <v>13</v>
      </c>
      <c r="I17765">
        <v>2010</v>
      </c>
      <c r="J17765" t="s">
        <v>35</v>
      </c>
      <c r="K17765" t="s">
        <v>15</v>
      </c>
      <c r="L17765">
        <v>4</v>
      </c>
    </row>
    <row r="17766" spans="1:12" x14ac:dyDescent="0.25">
      <c r="A17766">
        <v>-75.140789999999996</v>
      </c>
      <c r="B17766">
        <v>40.181100000000001</v>
      </c>
      <c r="C17766" t="s">
        <v>42516</v>
      </c>
      <c r="D17766">
        <v>4125</v>
      </c>
      <c r="E17766">
        <v>139</v>
      </c>
      <c r="F17766" t="s">
        <v>17316</v>
      </c>
      <c r="G17766" t="s">
        <v>12</v>
      </c>
      <c r="H17766" t="s">
        <v>13</v>
      </c>
      <c r="I17766">
        <v>2011</v>
      </c>
      <c r="J17766" t="s">
        <v>35</v>
      </c>
      <c r="K17766" t="s">
        <v>15</v>
      </c>
      <c r="L17766">
        <v>4</v>
      </c>
    </row>
    <row r="17767" spans="1:12" x14ac:dyDescent="0.25">
      <c r="A17767">
        <v>-97.304900000000004</v>
      </c>
      <c r="B17767">
        <v>25.993500000000001</v>
      </c>
      <c r="C17767" t="s">
        <v>42517</v>
      </c>
      <c r="D17767">
        <v>3525</v>
      </c>
      <c r="E17767">
        <v>102</v>
      </c>
      <c r="F17767" t="s">
        <v>17317</v>
      </c>
      <c r="G17767" t="s">
        <v>12</v>
      </c>
      <c r="H17767" t="s">
        <v>17</v>
      </c>
      <c r="I17767">
        <v>2001</v>
      </c>
      <c r="J17767" t="s">
        <v>18</v>
      </c>
      <c r="K17767" t="s">
        <v>20</v>
      </c>
      <c r="L17767">
        <v>4</v>
      </c>
    </row>
    <row r="17768" spans="1:12" x14ac:dyDescent="0.25">
      <c r="A17768">
        <v>-76.742000000000004</v>
      </c>
      <c r="B17768">
        <v>39.131900000000002</v>
      </c>
      <c r="C17768" t="s">
        <v>42518</v>
      </c>
      <c r="D17768">
        <v>5700</v>
      </c>
      <c r="E17768">
        <v>43</v>
      </c>
      <c r="F17768" t="s">
        <v>17318</v>
      </c>
      <c r="G17768" t="s">
        <v>224</v>
      </c>
      <c r="H17768" t="s">
        <v>221</v>
      </c>
      <c r="I17768">
        <v>2012</v>
      </c>
      <c r="J17768" t="s">
        <v>222</v>
      </c>
      <c r="K17768" t="s">
        <v>20</v>
      </c>
      <c r="L17768">
        <v>6</v>
      </c>
    </row>
    <row r="17769" spans="1:12" x14ac:dyDescent="0.25">
      <c r="A17769">
        <v>-77.462400000000002</v>
      </c>
      <c r="B17769">
        <v>38.894100000000002</v>
      </c>
      <c r="C17769" t="s">
        <v>42519</v>
      </c>
      <c r="D17769">
        <v>6800</v>
      </c>
      <c r="E17769">
        <v>91</v>
      </c>
      <c r="F17769" t="s">
        <v>17319</v>
      </c>
      <c r="G17769" t="s">
        <v>12</v>
      </c>
      <c r="H17769" t="s">
        <v>13</v>
      </c>
      <c r="I17769">
        <v>2009</v>
      </c>
      <c r="J17769" t="s">
        <v>27</v>
      </c>
      <c r="K17769" t="s">
        <v>15</v>
      </c>
      <c r="L17769">
        <v>4</v>
      </c>
    </row>
    <row r="17770" spans="1:12" x14ac:dyDescent="0.25">
      <c r="A17770">
        <v>-118.337</v>
      </c>
      <c r="B17770">
        <v>33.951099999999997</v>
      </c>
      <c r="C17770" t="s">
        <v>42520</v>
      </c>
      <c r="D17770">
        <v>6049</v>
      </c>
      <c r="E17770">
        <v>80</v>
      </c>
      <c r="F17770" t="s">
        <v>17320</v>
      </c>
      <c r="G17770" t="s">
        <v>12</v>
      </c>
      <c r="H17770" t="s">
        <v>13</v>
      </c>
      <c r="I17770">
        <v>2009</v>
      </c>
      <c r="J17770" t="s">
        <v>37</v>
      </c>
      <c r="K17770" t="s">
        <v>15</v>
      </c>
      <c r="L17770">
        <v>4</v>
      </c>
    </row>
    <row r="17771" spans="1:12" x14ac:dyDescent="0.25">
      <c r="A17771">
        <v>-104.99</v>
      </c>
      <c r="B17771">
        <v>39.729999999999997</v>
      </c>
      <c r="C17771" t="s">
        <v>42521</v>
      </c>
      <c r="D17771">
        <v>9600</v>
      </c>
      <c r="E17771">
        <v>159</v>
      </c>
      <c r="F17771" t="s">
        <v>17321</v>
      </c>
      <c r="G17771" t="s">
        <v>12</v>
      </c>
      <c r="H17771" t="s">
        <v>17</v>
      </c>
      <c r="I17771">
        <v>2009</v>
      </c>
      <c r="J17771" t="s">
        <v>27</v>
      </c>
      <c r="K17771" t="s">
        <v>15</v>
      </c>
      <c r="L17771">
        <v>4</v>
      </c>
    </row>
    <row r="17772" spans="1:12" x14ac:dyDescent="0.25">
      <c r="A17772">
        <v>-118.04</v>
      </c>
      <c r="B17772">
        <v>33.777999999999999</v>
      </c>
      <c r="C17772" t="s">
        <v>42522</v>
      </c>
      <c r="D17772">
        <v>0</v>
      </c>
      <c r="E17772">
        <v>100</v>
      </c>
      <c r="F17772" t="s">
        <v>17322</v>
      </c>
      <c r="G17772" t="s">
        <v>12</v>
      </c>
      <c r="H17772" t="s">
        <v>31</v>
      </c>
      <c r="I17772">
        <v>2003</v>
      </c>
      <c r="J17772" t="s">
        <v>74</v>
      </c>
      <c r="K17772" t="s">
        <v>15</v>
      </c>
      <c r="L17772">
        <v>4</v>
      </c>
    </row>
    <row r="17773" spans="1:12" x14ac:dyDescent="0.25">
      <c r="A17773">
        <v>-121.248</v>
      </c>
      <c r="B17773">
        <v>38.593499999999999</v>
      </c>
      <c r="C17773" t="s">
        <v>42523</v>
      </c>
      <c r="D17773">
        <v>5475</v>
      </c>
      <c r="E17773">
        <v>94</v>
      </c>
      <c r="F17773" t="s">
        <v>17323</v>
      </c>
      <c r="G17773" t="s">
        <v>12</v>
      </c>
      <c r="H17773" t="s">
        <v>13</v>
      </c>
      <c r="I17773">
        <v>2010</v>
      </c>
      <c r="J17773" t="s">
        <v>24</v>
      </c>
      <c r="K17773" t="s">
        <v>15</v>
      </c>
      <c r="L17773">
        <v>4</v>
      </c>
    </row>
    <row r="17774" spans="1:12" x14ac:dyDescent="0.25">
      <c r="A17774">
        <v>-74.106300000000005</v>
      </c>
      <c r="B17774">
        <v>40.653399999999998</v>
      </c>
      <c r="C17774" t="s">
        <v>42524</v>
      </c>
      <c r="D17774">
        <v>6600</v>
      </c>
      <c r="E17774">
        <v>95</v>
      </c>
      <c r="F17774" t="s">
        <v>17324</v>
      </c>
      <c r="G17774" t="s">
        <v>12</v>
      </c>
      <c r="H17774" t="s">
        <v>31</v>
      </c>
      <c r="I17774">
        <v>2005</v>
      </c>
      <c r="J17774" t="s">
        <v>27</v>
      </c>
      <c r="K17774" t="s">
        <v>15</v>
      </c>
      <c r="L17774">
        <v>4</v>
      </c>
    </row>
    <row r="17775" spans="1:12" x14ac:dyDescent="0.25">
      <c r="A17775">
        <v>-93.318399999999997</v>
      </c>
      <c r="B17775">
        <v>37.256300000000003</v>
      </c>
      <c r="C17775" t="s">
        <v>42525</v>
      </c>
      <c r="D17775">
        <v>7075</v>
      </c>
      <c r="E17775">
        <v>180</v>
      </c>
      <c r="F17775" t="s">
        <v>17325</v>
      </c>
      <c r="G17775" t="s">
        <v>12</v>
      </c>
      <c r="H17775" t="s">
        <v>13</v>
      </c>
      <c r="I17775">
        <v>2010</v>
      </c>
      <c r="J17775" t="s">
        <v>24</v>
      </c>
      <c r="K17775" t="s">
        <v>15</v>
      </c>
      <c r="L17775">
        <v>4</v>
      </c>
    </row>
    <row r="17776" spans="1:12" x14ac:dyDescent="0.25">
      <c r="A17776">
        <v>-83.240399999999994</v>
      </c>
      <c r="B17776">
        <v>42.2136</v>
      </c>
      <c r="C17776" t="s">
        <v>42526</v>
      </c>
      <c r="D17776">
        <v>1900</v>
      </c>
      <c r="E17776">
        <v>4</v>
      </c>
      <c r="F17776" t="s">
        <v>17326</v>
      </c>
      <c r="G17776" t="s">
        <v>224</v>
      </c>
      <c r="H17776" t="s">
        <v>221</v>
      </c>
      <c r="I17776">
        <v>2012</v>
      </c>
      <c r="J17776" t="s">
        <v>222</v>
      </c>
      <c r="K17776" t="s">
        <v>20</v>
      </c>
      <c r="L17776">
        <v>6</v>
      </c>
    </row>
    <row r="17777" spans="1:12" x14ac:dyDescent="0.25">
      <c r="A17777">
        <v>-82.434899999999999</v>
      </c>
      <c r="B17777">
        <v>27.927</v>
      </c>
      <c r="C17777" t="s">
        <v>42527</v>
      </c>
      <c r="D17777">
        <v>6299</v>
      </c>
      <c r="E17777">
        <v>158</v>
      </c>
      <c r="F17777" t="s">
        <v>17327</v>
      </c>
      <c r="G17777" t="s">
        <v>12</v>
      </c>
      <c r="H17777" t="s">
        <v>13</v>
      </c>
      <c r="I17777">
        <v>2010</v>
      </c>
      <c r="J17777" t="s">
        <v>54</v>
      </c>
      <c r="K17777" t="s">
        <v>15</v>
      </c>
      <c r="L17777">
        <v>4</v>
      </c>
    </row>
    <row r="17778" spans="1:12" x14ac:dyDescent="0.25">
      <c r="A17778">
        <v>-71.136200000000002</v>
      </c>
      <c r="B17778">
        <v>42.058799999999998</v>
      </c>
      <c r="C17778" t="s">
        <v>42528</v>
      </c>
      <c r="D17778">
        <v>7100</v>
      </c>
      <c r="E17778">
        <v>142</v>
      </c>
      <c r="F17778" t="s">
        <v>17328</v>
      </c>
      <c r="G17778" t="s">
        <v>12</v>
      </c>
      <c r="H17778" t="s">
        <v>17</v>
      </c>
      <c r="I17778">
        <v>2015</v>
      </c>
      <c r="J17778" t="s">
        <v>48</v>
      </c>
      <c r="K17778" t="s">
        <v>15</v>
      </c>
      <c r="L17778">
        <v>4</v>
      </c>
    </row>
    <row r="17779" spans="1:12" x14ac:dyDescent="0.25">
      <c r="A17779">
        <v>-77.454899999999995</v>
      </c>
      <c r="B17779">
        <v>38.898699999999998</v>
      </c>
      <c r="C17779" t="s">
        <v>42529</v>
      </c>
      <c r="D17779">
        <v>7000</v>
      </c>
      <c r="E17779">
        <v>94</v>
      </c>
      <c r="F17779" t="s">
        <v>17329</v>
      </c>
      <c r="G17779" t="s">
        <v>12</v>
      </c>
      <c r="H17779" t="s">
        <v>13</v>
      </c>
      <c r="I17779">
        <v>2009</v>
      </c>
      <c r="J17779" t="s">
        <v>27</v>
      </c>
      <c r="K17779" t="s">
        <v>15</v>
      </c>
      <c r="L17779">
        <v>4</v>
      </c>
    </row>
    <row r="17780" spans="1:12" x14ac:dyDescent="0.25">
      <c r="A17780">
        <v>-95.651690000000002</v>
      </c>
      <c r="B17780">
        <v>29.747399999999999</v>
      </c>
      <c r="C17780" t="s">
        <v>42530</v>
      </c>
      <c r="D17780">
        <v>5350</v>
      </c>
      <c r="E17780">
        <v>111</v>
      </c>
      <c r="F17780" t="s">
        <v>17330</v>
      </c>
      <c r="G17780" t="s">
        <v>12</v>
      </c>
      <c r="H17780" t="s">
        <v>13</v>
      </c>
      <c r="I17780">
        <v>2010</v>
      </c>
      <c r="J17780" t="s">
        <v>48</v>
      </c>
      <c r="K17780" t="s">
        <v>15</v>
      </c>
      <c r="L17780">
        <v>4</v>
      </c>
    </row>
    <row r="17781" spans="1:12" x14ac:dyDescent="0.25">
      <c r="A17781">
        <v>-73.696399999999997</v>
      </c>
      <c r="B17781">
        <v>44.593000000000004</v>
      </c>
      <c r="C17781" t="s">
        <v>42531</v>
      </c>
      <c r="D17781">
        <v>4700</v>
      </c>
      <c r="E17781">
        <v>143</v>
      </c>
      <c r="F17781" t="s">
        <v>17331</v>
      </c>
      <c r="G17781" t="s">
        <v>12</v>
      </c>
      <c r="H17781" t="s">
        <v>17</v>
      </c>
      <c r="I17781">
        <v>2003</v>
      </c>
      <c r="J17781" t="s">
        <v>18</v>
      </c>
      <c r="K17781" t="s">
        <v>20</v>
      </c>
      <c r="L17781">
        <v>4</v>
      </c>
    </row>
    <row r="17782" spans="1:12" x14ac:dyDescent="0.25">
      <c r="A17782">
        <v>-121.93600000000001</v>
      </c>
      <c r="B17782">
        <v>37.362400000000001</v>
      </c>
      <c r="C17782" t="s">
        <v>42532</v>
      </c>
      <c r="D17782">
        <v>2675</v>
      </c>
      <c r="E17782">
        <v>73</v>
      </c>
      <c r="F17782" t="s">
        <v>17332</v>
      </c>
      <c r="G17782" t="s">
        <v>12</v>
      </c>
      <c r="H17782" t="s">
        <v>13</v>
      </c>
      <c r="I17782">
        <v>2010</v>
      </c>
      <c r="J17782" t="s">
        <v>14</v>
      </c>
      <c r="K17782" t="s">
        <v>15</v>
      </c>
      <c r="L17782">
        <v>4</v>
      </c>
    </row>
    <row r="17783" spans="1:12" x14ac:dyDescent="0.25">
      <c r="A17783">
        <v>-110.93098999999999</v>
      </c>
      <c r="B17783">
        <v>32.240900000000003</v>
      </c>
      <c r="C17783" t="s">
        <v>42533</v>
      </c>
      <c r="D17783">
        <v>8425</v>
      </c>
      <c r="E17783">
        <v>123</v>
      </c>
      <c r="F17783" t="s">
        <v>17333</v>
      </c>
      <c r="G17783" t="s">
        <v>12</v>
      </c>
      <c r="H17783" t="s">
        <v>17</v>
      </c>
      <c r="J17783" t="s">
        <v>18</v>
      </c>
      <c r="K17783" t="s">
        <v>20</v>
      </c>
      <c r="L17783">
        <v>4</v>
      </c>
    </row>
    <row r="17784" spans="1:12" x14ac:dyDescent="0.25">
      <c r="A17784">
        <v>-117.596</v>
      </c>
      <c r="B17784">
        <v>34.015900000000002</v>
      </c>
      <c r="C17784" t="s">
        <v>42534</v>
      </c>
      <c r="D17784">
        <v>15500</v>
      </c>
      <c r="E17784">
        <v>100</v>
      </c>
      <c r="F17784" t="s">
        <v>17334</v>
      </c>
      <c r="G17784" t="s">
        <v>181</v>
      </c>
      <c r="H17784" t="s">
        <v>182</v>
      </c>
      <c r="I17784">
        <v>2003</v>
      </c>
      <c r="J17784" t="s">
        <v>18</v>
      </c>
      <c r="K17784" t="s">
        <v>20</v>
      </c>
      <c r="L17784">
        <v>4</v>
      </c>
    </row>
    <row r="17785" spans="1:12" x14ac:dyDescent="0.25">
      <c r="A17785">
        <v>-117.44898999999999</v>
      </c>
      <c r="B17785">
        <v>34.106400000000001</v>
      </c>
      <c r="C17785" t="s">
        <v>42535</v>
      </c>
      <c r="D17785">
        <v>14500</v>
      </c>
      <c r="E17785">
        <v>263</v>
      </c>
      <c r="F17785" t="s">
        <v>435</v>
      </c>
      <c r="G17785" t="s">
        <v>181</v>
      </c>
      <c r="H17785" t="s">
        <v>182</v>
      </c>
      <c r="I17785">
        <v>2003</v>
      </c>
      <c r="J17785" t="s">
        <v>18</v>
      </c>
      <c r="K17785" t="s">
        <v>20</v>
      </c>
      <c r="L17785">
        <v>4</v>
      </c>
    </row>
    <row r="17786" spans="1:12" x14ac:dyDescent="0.25">
      <c r="A17786">
        <v>-80.244699999999995</v>
      </c>
      <c r="B17786">
        <v>25.952300000000001</v>
      </c>
      <c r="C17786" t="s">
        <v>42536</v>
      </c>
      <c r="D17786">
        <v>2500</v>
      </c>
      <c r="E17786">
        <v>55</v>
      </c>
      <c r="F17786" t="s">
        <v>17335</v>
      </c>
      <c r="G17786" t="s">
        <v>63</v>
      </c>
      <c r="H17786" t="s">
        <v>119</v>
      </c>
      <c r="I17786">
        <v>2008</v>
      </c>
      <c r="J17786" t="s">
        <v>18</v>
      </c>
      <c r="K17786" t="s">
        <v>20</v>
      </c>
      <c r="L17786">
        <v>2</v>
      </c>
    </row>
    <row r="17787" spans="1:12" x14ac:dyDescent="0.25">
      <c r="A17787">
        <v>-77.225589999999997</v>
      </c>
      <c r="B17787">
        <v>38.782200000000003</v>
      </c>
      <c r="C17787" t="s">
        <v>42537</v>
      </c>
      <c r="D17787">
        <v>8175</v>
      </c>
      <c r="E17787">
        <v>102</v>
      </c>
      <c r="F17787" t="s">
        <v>17336</v>
      </c>
      <c r="G17787" t="s">
        <v>12</v>
      </c>
      <c r="H17787" t="s">
        <v>17</v>
      </c>
      <c r="I17787">
        <v>2009</v>
      </c>
      <c r="J17787" t="s">
        <v>57</v>
      </c>
      <c r="K17787" t="s">
        <v>15</v>
      </c>
      <c r="L17787">
        <v>4</v>
      </c>
    </row>
    <row r="17788" spans="1:12" x14ac:dyDescent="0.25">
      <c r="A17788">
        <v>-117.062</v>
      </c>
      <c r="B17788">
        <v>32.602409999999999</v>
      </c>
      <c r="C17788" t="s">
        <v>42538</v>
      </c>
      <c r="D17788">
        <v>6399</v>
      </c>
      <c r="E17788">
        <v>85</v>
      </c>
      <c r="F17788" t="s">
        <v>902</v>
      </c>
      <c r="G17788" t="s">
        <v>220</v>
      </c>
      <c r="H17788" t="s">
        <v>221</v>
      </c>
      <c r="I17788">
        <v>2009</v>
      </c>
      <c r="J17788" t="s">
        <v>116</v>
      </c>
      <c r="K17788" t="s">
        <v>20</v>
      </c>
      <c r="L17788">
        <v>6</v>
      </c>
    </row>
    <row r="17789" spans="1:12" x14ac:dyDescent="0.25">
      <c r="A17789">
        <v>-115.16499</v>
      </c>
      <c r="B17789">
        <v>36.104300000000002</v>
      </c>
      <c r="C17789" t="s">
        <v>42539</v>
      </c>
      <c r="D17789">
        <v>7513</v>
      </c>
      <c r="E17789">
        <v>171</v>
      </c>
      <c r="F17789" t="s">
        <v>16839</v>
      </c>
      <c r="G17789" t="s">
        <v>12</v>
      </c>
      <c r="H17789" t="s">
        <v>17</v>
      </c>
      <c r="I17789">
        <v>2010</v>
      </c>
      <c r="J17789" t="s">
        <v>48</v>
      </c>
      <c r="K17789" t="s">
        <v>15</v>
      </c>
      <c r="L17789">
        <v>4</v>
      </c>
    </row>
    <row r="17790" spans="1:12" x14ac:dyDescent="0.25">
      <c r="A17790">
        <v>-110.967</v>
      </c>
      <c r="B17790">
        <v>32.1113</v>
      </c>
      <c r="C17790" t="s">
        <v>42540</v>
      </c>
      <c r="D17790">
        <v>3100</v>
      </c>
      <c r="E17790">
        <v>80</v>
      </c>
      <c r="F17790" t="s">
        <v>17337</v>
      </c>
      <c r="G17790" t="s">
        <v>12</v>
      </c>
      <c r="H17790" t="s">
        <v>17</v>
      </c>
      <c r="J17790" t="s">
        <v>18</v>
      </c>
      <c r="K17790" t="s">
        <v>20</v>
      </c>
      <c r="L17790">
        <v>4</v>
      </c>
    </row>
    <row r="17791" spans="1:12" x14ac:dyDescent="0.25">
      <c r="A17791">
        <v>-77.425600000000003</v>
      </c>
      <c r="B17791">
        <v>38.906700000000001</v>
      </c>
      <c r="C17791" t="s">
        <v>42541</v>
      </c>
      <c r="D17791">
        <v>7400</v>
      </c>
      <c r="E17791">
        <v>101</v>
      </c>
      <c r="F17791" t="s">
        <v>17338</v>
      </c>
      <c r="G17791" t="s">
        <v>12</v>
      </c>
      <c r="H17791" t="s">
        <v>13</v>
      </c>
      <c r="I17791">
        <v>2009</v>
      </c>
      <c r="J17791" t="s">
        <v>27</v>
      </c>
      <c r="K17791" t="s">
        <v>15</v>
      </c>
      <c r="L17791">
        <v>4</v>
      </c>
    </row>
    <row r="17792" spans="1:12" x14ac:dyDescent="0.25">
      <c r="A17792">
        <v>-76.986099999999993</v>
      </c>
      <c r="B17792">
        <v>38.921100000000003</v>
      </c>
      <c r="C17792" t="s">
        <v>42542</v>
      </c>
      <c r="D17792">
        <v>10325</v>
      </c>
      <c r="E17792">
        <v>142</v>
      </c>
      <c r="F17792" t="s">
        <v>17339</v>
      </c>
      <c r="G17792" t="s">
        <v>12</v>
      </c>
      <c r="H17792" t="s">
        <v>71</v>
      </c>
      <c r="I17792">
        <v>2004</v>
      </c>
      <c r="J17792" t="s">
        <v>32</v>
      </c>
      <c r="K17792" t="s">
        <v>15</v>
      </c>
      <c r="L17792">
        <v>4</v>
      </c>
    </row>
    <row r="17793" spans="1:12" x14ac:dyDescent="0.25">
      <c r="A17793">
        <v>-73.749799999999993</v>
      </c>
      <c r="B17793">
        <v>44.578899999999997</v>
      </c>
      <c r="C17793" t="s">
        <v>42543</v>
      </c>
      <c r="D17793">
        <v>5525</v>
      </c>
      <c r="E17793">
        <v>147</v>
      </c>
      <c r="F17793" t="s">
        <v>16620</v>
      </c>
      <c r="G17793" t="s">
        <v>12</v>
      </c>
      <c r="H17793" t="s">
        <v>17</v>
      </c>
      <c r="I17793">
        <v>2003</v>
      </c>
      <c r="J17793" t="s">
        <v>18</v>
      </c>
      <c r="K17793" t="s">
        <v>20</v>
      </c>
      <c r="L17793">
        <v>4</v>
      </c>
    </row>
    <row r="17794" spans="1:12" x14ac:dyDescent="0.25">
      <c r="A17794">
        <v>-117.248</v>
      </c>
      <c r="B17794">
        <v>32.625599999999999</v>
      </c>
      <c r="C17794" t="s">
        <v>42544</v>
      </c>
      <c r="D17794">
        <v>1025</v>
      </c>
      <c r="E17794">
        <v>450</v>
      </c>
      <c r="F17794" t="s">
        <v>17340</v>
      </c>
      <c r="G17794" t="s">
        <v>102</v>
      </c>
      <c r="H17794" t="s">
        <v>103</v>
      </c>
      <c r="I17794">
        <v>2010</v>
      </c>
      <c r="J17794" t="s">
        <v>18</v>
      </c>
      <c r="K17794" t="s">
        <v>20</v>
      </c>
      <c r="L17794">
        <v>5</v>
      </c>
    </row>
    <row r="17795" spans="1:12" x14ac:dyDescent="0.25">
      <c r="A17795">
        <v>-76.680800000000005</v>
      </c>
      <c r="B17795">
        <v>39.215910000000001</v>
      </c>
      <c r="C17795" t="s">
        <v>42545</v>
      </c>
      <c r="D17795">
        <v>7125</v>
      </c>
      <c r="E17795">
        <v>83</v>
      </c>
      <c r="F17795" t="s">
        <v>17341</v>
      </c>
      <c r="G17795" t="s">
        <v>12</v>
      </c>
      <c r="H17795" t="s">
        <v>13</v>
      </c>
      <c r="I17795">
        <v>2009</v>
      </c>
      <c r="J17795" t="s">
        <v>27</v>
      </c>
      <c r="K17795" t="s">
        <v>15</v>
      </c>
      <c r="L17795">
        <v>4</v>
      </c>
    </row>
    <row r="17796" spans="1:12" x14ac:dyDescent="0.25">
      <c r="A17796">
        <v>-77.409899999999993</v>
      </c>
      <c r="B17796">
        <v>38.8949</v>
      </c>
      <c r="C17796" t="s">
        <v>42546</v>
      </c>
      <c r="D17796">
        <v>7425</v>
      </c>
      <c r="E17796">
        <v>110</v>
      </c>
      <c r="F17796" t="s">
        <v>17342</v>
      </c>
      <c r="G17796" t="s">
        <v>12</v>
      </c>
      <c r="H17796" t="s">
        <v>13</v>
      </c>
      <c r="I17796">
        <v>2009</v>
      </c>
      <c r="J17796" t="s">
        <v>27</v>
      </c>
      <c r="K17796" t="s">
        <v>15</v>
      </c>
      <c r="L17796">
        <v>4</v>
      </c>
    </row>
    <row r="17797" spans="1:12" x14ac:dyDescent="0.25">
      <c r="A17797">
        <v>-115.22899</v>
      </c>
      <c r="B17797">
        <v>36.204700000000003</v>
      </c>
      <c r="C17797" t="s">
        <v>42547</v>
      </c>
      <c r="D17797">
        <v>7425</v>
      </c>
      <c r="E17797">
        <v>98</v>
      </c>
      <c r="F17797" t="s">
        <v>17343</v>
      </c>
      <c r="G17797" t="s">
        <v>12</v>
      </c>
      <c r="H17797" t="s">
        <v>17</v>
      </c>
      <c r="I17797">
        <v>2010</v>
      </c>
      <c r="J17797" t="s">
        <v>48</v>
      </c>
      <c r="K17797" t="s">
        <v>15</v>
      </c>
      <c r="L17797">
        <v>4</v>
      </c>
    </row>
    <row r="17798" spans="1:12" x14ac:dyDescent="0.25">
      <c r="A17798">
        <v>-98.2547</v>
      </c>
      <c r="B17798">
        <v>26.6113</v>
      </c>
      <c r="C17798" t="s">
        <v>42548</v>
      </c>
      <c r="D17798">
        <v>2575</v>
      </c>
      <c r="E17798">
        <v>103</v>
      </c>
      <c r="F17798" t="s">
        <v>17344</v>
      </c>
      <c r="G17798" t="s">
        <v>12</v>
      </c>
      <c r="H17798" t="s">
        <v>17</v>
      </c>
      <c r="I17798">
        <v>2001</v>
      </c>
      <c r="J17798" t="s">
        <v>18</v>
      </c>
      <c r="K17798" t="s">
        <v>20</v>
      </c>
      <c r="L17798">
        <v>4</v>
      </c>
    </row>
    <row r="17799" spans="1:12" x14ac:dyDescent="0.25">
      <c r="A17799">
        <v>-93.443290000000005</v>
      </c>
      <c r="B17799">
        <v>41.652000000000001</v>
      </c>
      <c r="C17799" t="s">
        <v>42549</v>
      </c>
      <c r="D17799">
        <v>8150</v>
      </c>
      <c r="E17799">
        <v>110</v>
      </c>
      <c r="F17799" t="s">
        <v>17345</v>
      </c>
      <c r="G17799" t="s">
        <v>12</v>
      </c>
      <c r="H17799" t="s">
        <v>13</v>
      </c>
      <c r="J17799" t="s">
        <v>14</v>
      </c>
      <c r="K17799" t="s">
        <v>15</v>
      </c>
      <c r="L17799">
        <v>4</v>
      </c>
    </row>
    <row r="17800" spans="1:12" x14ac:dyDescent="0.25">
      <c r="A17800">
        <v>-77.253100000000003</v>
      </c>
      <c r="B17800">
        <v>38.823</v>
      </c>
      <c r="C17800" t="s">
        <v>42550</v>
      </c>
      <c r="D17800">
        <v>7075</v>
      </c>
      <c r="E17800">
        <v>84</v>
      </c>
      <c r="F17800" t="s">
        <v>17346</v>
      </c>
      <c r="G17800" t="s">
        <v>12</v>
      </c>
      <c r="H17800" t="s">
        <v>13</v>
      </c>
      <c r="I17800">
        <v>2009</v>
      </c>
      <c r="J17800" t="s">
        <v>27</v>
      </c>
      <c r="K17800" t="s">
        <v>15</v>
      </c>
      <c r="L17800">
        <v>4</v>
      </c>
    </row>
    <row r="17801" spans="1:12" x14ac:dyDescent="0.25">
      <c r="A17801">
        <v>-77.450890000000001</v>
      </c>
      <c r="B17801">
        <v>38.906500000000001</v>
      </c>
      <c r="C17801" t="s">
        <v>42551</v>
      </c>
      <c r="D17801">
        <v>5225</v>
      </c>
      <c r="E17801">
        <v>120</v>
      </c>
      <c r="F17801" t="s">
        <v>17347</v>
      </c>
      <c r="G17801" t="s">
        <v>12</v>
      </c>
      <c r="H17801">
        <v>182</v>
      </c>
      <c r="I17801">
        <v>2009</v>
      </c>
      <c r="J17801" t="s">
        <v>80</v>
      </c>
      <c r="K17801" t="s">
        <v>15</v>
      </c>
      <c r="L17801">
        <v>4</v>
      </c>
    </row>
    <row r="17802" spans="1:12" x14ac:dyDescent="0.25">
      <c r="A17802">
        <v>-73.344300000000004</v>
      </c>
      <c r="B17802">
        <v>44.844000000000001</v>
      </c>
      <c r="C17802" t="s">
        <v>42552</v>
      </c>
      <c r="D17802">
        <v>3500</v>
      </c>
      <c r="E17802">
        <v>131</v>
      </c>
      <c r="F17802" t="s">
        <v>17348</v>
      </c>
      <c r="G17802" t="s">
        <v>12</v>
      </c>
      <c r="H17802" t="s">
        <v>17</v>
      </c>
      <c r="I17802">
        <v>2003</v>
      </c>
      <c r="J17802" t="s">
        <v>18</v>
      </c>
      <c r="K17802" t="s">
        <v>20</v>
      </c>
      <c r="L17802">
        <v>4</v>
      </c>
    </row>
    <row r="17803" spans="1:12" x14ac:dyDescent="0.25">
      <c r="A17803">
        <v>-117.14399</v>
      </c>
      <c r="B17803">
        <v>32.582009999999997</v>
      </c>
      <c r="C17803" t="s">
        <v>42553</v>
      </c>
      <c r="D17803">
        <v>6374</v>
      </c>
      <c r="E17803">
        <v>108</v>
      </c>
      <c r="F17803" t="s">
        <v>17349</v>
      </c>
      <c r="G17803" t="s">
        <v>102</v>
      </c>
      <c r="H17803" t="s">
        <v>103</v>
      </c>
      <c r="I17803">
        <v>2010</v>
      </c>
      <c r="J17803" t="s">
        <v>18</v>
      </c>
      <c r="K17803" t="s">
        <v>20</v>
      </c>
      <c r="L17803">
        <v>5</v>
      </c>
    </row>
    <row r="17804" spans="1:12" x14ac:dyDescent="0.25">
      <c r="A17804">
        <v>-77.405199999999994</v>
      </c>
      <c r="B17804">
        <v>38.864400000000003</v>
      </c>
      <c r="C17804" t="s">
        <v>42554</v>
      </c>
      <c r="D17804">
        <v>7575</v>
      </c>
      <c r="E17804">
        <v>109</v>
      </c>
      <c r="F17804" t="s">
        <v>17350</v>
      </c>
      <c r="G17804" t="s">
        <v>12</v>
      </c>
      <c r="H17804" t="s">
        <v>13</v>
      </c>
      <c r="I17804">
        <v>2009</v>
      </c>
      <c r="J17804" t="s">
        <v>27</v>
      </c>
      <c r="K17804" t="s">
        <v>15</v>
      </c>
      <c r="L17804">
        <v>4</v>
      </c>
    </row>
    <row r="17805" spans="1:12" x14ac:dyDescent="0.25">
      <c r="A17805">
        <v>-118.018</v>
      </c>
      <c r="B17805">
        <v>33.743699999999997</v>
      </c>
      <c r="C17805" t="s">
        <v>42555</v>
      </c>
      <c r="D17805">
        <v>0</v>
      </c>
      <c r="E17805">
        <v>91</v>
      </c>
      <c r="F17805" t="s">
        <v>17351</v>
      </c>
      <c r="G17805" t="s">
        <v>12</v>
      </c>
      <c r="H17805" t="s">
        <v>31</v>
      </c>
      <c r="I17805">
        <v>2003</v>
      </c>
      <c r="J17805" t="s">
        <v>74</v>
      </c>
      <c r="K17805" t="s">
        <v>15</v>
      </c>
      <c r="L17805">
        <v>4</v>
      </c>
    </row>
    <row r="17806" spans="1:12" x14ac:dyDescent="0.25">
      <c r="A17806">
        <v>-77.340100000000007</v>
      </c>
      <c r="B17806">
        <v>38.8249</v>
      </c>
      <c r="C17806" t="s">
        <v>42556</v>
      </c>
      <c r="D17806">
        <v>900</v>
      </c>
      <c r="E17806">
        <v>120</v>
      </c>
      <c r="F17806" t="s">
        <v>17352</v>
      </c>
      <c r="G17806" t="s">
        <v>87</v>
      </c>
      <c r="H17806" t="s">
        <v>88</v>
      </c>
      <c r="I17806">
        <v>1987</v>
      </c>
      <c r="J17806" t="s">
        <v>18</v>
      </c>
      <c r="K17806" t="s">
        <v>20</v>
      </c>
      <c r="L17806">
        <v>6</v>
      </c>
    </row>
    <row r="17807" spans="1:12" x14ac:dyDescent="0.25">
      <c r="A17807">
        <v>-117.395</v>
      </c>
      <c r="B17807">
        <v>32.513109999999998</v>
      </c>
      <c r="C17807" t="s">
        <v>42557</v>
      </c>
      <c r="D17807">
        <v>2850</v>
      </c>
      <c r="E17807">
        <v>120</v>
      </c>
      <c r="F17807" t="s">
        <v>17353</v>
      </c>
      <c r="G17807" t="s">
        <v>102</v>
      </c>
      <c r="H17807" t="s">
        <v>103</v>
      </c>
      <c r="I17807">
        <v>2010</v>
      </c>
      <c r="J17807" t="s">
        <v>18</v>
      </c>
      <c r="K17807" t="s">
        <v>20</v>
      </c>
      <c r="L17807">
        <v>5</v>
      </c>
    </row>
    <row r="17808" spans="1:12" x14ac:dyDescent="0.25">
      <c r="A17808">
        <v>-112.121</v>
      </c>
      <c r="B17808">
        <v>33.509599999999999</v>
      </c>
      <c r="C17808" t="s">
        <v>42178</v>
      </c>
      <c r="D17808">
        <v>8250</v>
      </c>
      <c r="E17808">
        <v>132</v>
      </c>
      <c r="F17808" t="s">
        <v>700</v>
      </c>
      <c r="G17808" t="s">
        <v>12</v>
      </c>
      <c r="H17808" t="s">
        <v>17</v>
      </c>
      <c r="I17808">
        <v>2009</v>
      </c>
      <c r="J17808" t="s">
        <v>57</v>
      </c>
      <c r="K17808" t="s">
        <v>15</v>
      </c>
      <c r="L17808">
        <v>4</v>
      </c>
    </row>
    <row r="17809" spans="1:12" x14ac:dyDescent="0.25">
      <c r="A17809">
        <v>-95.746200000000002</v>
      </c>
      <c r="B17809">
        <v>29.781600000000001</v>
      </c>
      <c r="C17809" t="s">
        <v>42558</v>
      </c>
      <c r="D17809">
        <v>3500</v>
      </c>
      <c r="E17809">
        <v>100</v>
      </c>
      <c r="F17809" t="s">
        <v>17354</v>
      </c>
      <c r="G17809" t="s">
        <v>12</v>
      </c>
      <c r="H17809" t="s">
        <v>13</v>
      </c>
      <c r="I17809">
        <v>2009</v>
      </c>
      <c r="J17809" t="s">
        <v>27</v>
      </c>
      <c r="K17809" t="s">
        <v>15</v>
      </c>
      <c r="L17809">
        <v>4</v>
      </c>
    </row>
    <row r="17810" spans="1:12" x14ac:dyDescent="0.25">
      <c r="A17810">
        <v>-95.647199999999998</v>
      </c>
      <c r="B17810">
        <v>29.7514</v>
      </c>
      <c r="C17810" t="s">
        <v>42559</v>
      </c>
      <c r="D17810">
        <v>4125</v>
      </c>
      <c r="E17810">
        <v>151</v>
      </c>
      <c r="F17810" t="s">
        <v>16590</v>
      </c>
      <c r="G17810" t="s">
        <v>12</v>
      </c>
      <c r="H17810" t="s">
        <v>13</v>
      </c>
      <c r="I17810">
        <v>2010</v>
      </c>
      <c r="J17810" t="s">
        <v>48</v>
      </c>
      <c r="K17810" t="s">
        <v>15</v>
      </c>
      <c r="L17810">
        <v>4</v>
      </c>
    </row>
    <row r="17811" spans="1:12" x14ac:dyDescent="0.25">
      <c r="A17811">
        <v>-122.066</v>
      </c>
      <c r="B17811">
        <v>37.717500000000001</v>
      </c>
      <c r="C17811" t="s">
        <v>42560</v>
      </c>
      <c r="D17811">
        <v>6600</v>
      </c>
      <c r="E17811">
        <v>132</v>
      </c>
      <c r="F17811" t="s">
        <v>17355</v>
      </c>
      <c r="G17811" t="s">
        <v>12</v>
      </c>
      <c r="H17811" t="s">
        <v>71</v>
      </c>
      <c r="I17811">
        <v>2005</v>
      </c>
      <c r="J17811" t="s">
        <v>32</v>
      </c>
      <c r="K17811" t="s">
        <v>15</v>
      </c>
      <c r="L17811">
        <v>4</v>
      </c>
    </row>
    <row r="17812" spans="1:12" x14ac:dyDescent="0.25">
      <c r="A17812">
        <v>-77.206299999999999</v>
      </c>
      <c r="B17812">
        <v>38.723700000000001</v>
      </c>
      <c r="C17812" t="s">
        <v>42561</v>
      </c>
      <c r="D17812">
        <v>900</v>
      </c>
      <c r="E17812">
        <v>109</v>
      </c>
      <c r="F17812" t="s">
        <v>17356</v>
      </c>
      <c r="G17812" t="s">
        <v>114</v>
      </c>
      <c r="H17812" t="s">
        <v>16563</v>
      </c>
      <c r="I17812">
        <v>1995</v>
      </c>
      <c r="J17812" t="s">
        <v>226</v>
      </c>
      <c r="K17812" t="s">
        <v>15</v>
      </c>
      <c r="L17812">
        <v>6</v>
      </c>
    </row>
    <row r="17813" spans="1:12" x14ac:dyDescent="0.25">
      <c r="A17813">
        <v>-117.988</v>
      </c>
      <c r="B17813">
        <v>33.751199999999997</v>
      </c>
      <c r="C17813" t="s">
        <v>42562</v>
      </c>
      <c r="D17813">
        <v>4399</v>
      </c>
      <c r="E17813">
        <v>120</v>
      </c>
      <c r="F17813" t="s">
        <v>17357</v>
      </c>
      <c r="G17813" t="s">
        <v>12</v>
      </c>
      <c r="H17813" t="s">
        <v>31</v>
      </c>
      <c r="I17813">
        <v>2003</v>
      </c>
      <c r="J17813" t="s">
        <v>74</v>
      </c>
      <c r="K17813" t="s">
        <v>15</v>
      </c>
      <c r="L17813">
        <v>4</v>
      </c>
    </row>
    <row r="17814" spans="1:12" x14ac:dyDescent="0.25">
      <c r="A17814">
        <v>-110.926</v>
      </c>
      <c r="B17814">
        <v>32.176810000000003</v>
      </c>
      <c r="C17814" t="s">
        <v>42563</v>
      </c>
      <c r="D17814">
        <v>3700</v>
      </c>
      <c r="E17814">
        <v>30</v>
      </c>
      <c r="F17814" t="s">
        <v>17358</v>
      </c>
      <c r="G17814" t="s">
        <v>63</v>
      </c>
      <c r="H17814" t="s">
        <v>219</v>
      </c>
      <c r="J17814" t="s">
        <v>18</v>
      </c>
      <c r="K17814" t="s">
        <v>20</v>
      </c>
      <c r="L17814">
        <v>6</v>
      </c>
    </row>
    <row r="17815" spans="1:12" x14ac:dyDescent="0.25">
      <c r="A17815">
        <v>-118.292</v>
      </c>
      <c r="B17815">
        <v>33.836799999999997</v>
      </c>
      <c r="C17815" t="s">
        <v>24928</v>
      </c>
      <c r="D17815">
        <v>7350</v>
      </c>
      <c r="E17815">
        <v>114</v>
      </c>
      <c r="F17815" t="s">
        <v>16995</v>
      </c>
      <c r="G17815" t="s">
        <v>12</v>
      </c>
      <c r="H17815" t="s">
        <v>13</v>
      </c>
      <c r="I17815">
        <v>2009</v>
      </c>
      <c r="J17815" t="s">
        <v>27</v>
      </c>
      <c r="K17815" t="s">
        <v>15</v>
      </c>
      <c r="L17815">
        <v>4</v>
      </c>
    </row>
    <row r="17816" spans="1:12" x14ac:dyDescent="0.25">
      <c r="A17816">
        <v>-73.821799999999996</v>
      </c>
      <c r="B17816">
        <v>44.560600000000001</v>
      </c>
      <c r="C17816" t="s">
        <v>42564</v>
      </c>
      <c r="D17816">
        <v>5525</v>
      </c>
      <c r="E17816">
        <v>146</v>
      </c>
      <c r="F17816" t="s">
        <v>17359</v>
      </c>
      <c r="G17816" t="s">
        <v>12</v>
      </c>
      <c r="H17816" t="s">
        <v>17</v>
      </c>
      <c r="I17816">
        <v>2003</v>
      </c>
      <c r="J17816" t="s">
        <v>18</v>
      </c>
      <c r="K17816" t="s">
        <v>20</v>
      </c>
      <c r="L17816">
        <v>4</v>
      </c>
    </row>
    <row r="17817" spans="1:12" x14ac:dyDescent="0.25">
      <c r="A17817">
        <v>-93.232500000000002</v>
      </c>
      <c r="B17817">
        <v>44.9422</v>
      </c>
      <c r="C17817" t="s">
        <v>42565</v>
      </c>
      <c r="D17817">
        <v>4500</v>
      </c>
      <c r="E17817">
        <v>70</v>
      </c>
      <c r="F17817" t="s">
        <v>17360</v>
      </c>
      <c r="G17817" t="s">
        <v>12</v>
      </c>
      <c r="H17817" t="s">
        <v>31</v>
      </c>
      <c r="I17817">
        <v>2003</v>
      </c>
      <c r="J17817" t="s">
        <v>27</v>
      </c>
      <c r="K17817" t="s">
        <v>15</v>
      </c>
      <c r="L17817">
        <v>4</v>
      </c>
    </row>
    <row r="17818" spans="1:12" x14ac:dyDescent="0.25">
      <c r="A17818">
        <v>-118.004</v>
      </c>
      <c r="B17818">
        <v>33.746699999999997</v>
      </c>
      <c r="C17818" t="s">
        <v>42566</v>
      </c>
      <c r="D17818">
        <v>0</v>
      </c>
      <c r="E17818">
        <v>88</v>
      </c>
      <c r="F17818" t="s">
        <v>17361</v>
      </c>
      <c r="G17818" t="s">
        <v>12</v>
      </c>
      <c r="H17818" t="s">
        <v>31</v>
      </c>
      <c r="I17818">
        <v>2003</v>
      </c>
      <c r="J17818" t="s">
        <v>74</v>
      </c>
      <c r="K17818" t="s">
        <v>15</v>
      </c>
      <c r="L17818">
        <v>4</v>
      </c>
    </row>
    <row r="17819" spans="1:12" x14ac:dyDescent="0.25">
      <c r="A17819">
        <v>-98.434899999999999</v>
      </c>
      <c r="B17819">
        <v>26.2072</v>
      </c>
      <c r="C17819" t="s">
        <v>42567</v>
      </c>
      <c r="D17819">
        <v>2700</v>
      </c>
      <c r="E17819">
        <v>89</v>
      </c>
      <c r="F17819" t="s">
        <v>17362</v>
      </c>
      <c r="G17819" t="s">
        <v>12</v>
      </c>
      <c r="H17819" t="s">
        <v>17</v>
      </c>
      <c r="I17819">
        <v>2001</v>
      </c>
      <c r="J17819" t="s">
        <v>18</v>
      </c>
      <c r="K17819" t="s">
        <v>20</v>
      </c>
      <c r="L17819">
        <v>4</v>
      </c>
    </row>
    <row r="17820" spans="1:12" x14ac:dyDescent="0.25">
      <c r="A17820">
        <v>-74.061499999999995</v>
      </c>
      <c r="B17820">
        <v>40.659500000000001</v>
      </c>
      <c r="C17820" t="s">
        <v>42568</v>
      </c>
      <c r="D17820">
        <v>3000</v>
      </c>
      <c r="E17820">
        <v>134</v>
      </c>
      <c r="F17820" t="s">
        <v>17363</v>
      </c>
      <c r="G17820" t="s">
        <v>12</v>
      </c>
      <c r="H17820" t="s">
        <v>31</v>
      </c>
      <c r="I17820">
        <v>2005</v>
      </c>
      <c r="J17820" t="s">
        <v>32</v>
      </c>
      <c r="K17820" t="s">
        <v>15</v>
      </c>
      <c r="L17820">
        <v>4</v>
      </c>
    </row>
    <row r="17821" spans="1:12" x14ac:dyDescent="0.25">
      <c r="A17821">
        <v>-96.761290000000002</v>
      </c>
      <c r="B17821">
        <v>32.91751</v>
      </c>
      <c r="C17821" t="s">
        <v>42569</v>
      </c>
      <c r="D17821">
        <v>4200</v>
      </c>
      <c r="E17821">
        <v>47</v>
      </c>
      <c r="F17821" t="s">
        <v>1216</v>
      </c>
      <c r="G17821" t="s">
        <v>220</v>
      </c>
      <c r="H17821" t="s">
        <v>221</v>
      </c>
      <c r="I17821">
        <v>2009</v>
      </c>
      <c r="J17821" t="s">
        <v>222</v>
      </c>
      <c r="K17821" t="s">
        <v>20</v>
      </c>
      <c r="L17821">
        <v>6</v>
      </c>
    </row>
    <row r="17822" spans="1:12" x14ac:dyDescent="0.25">
      <c r="A17822">
        <v>-74.083889999999997</v>
      </c>
      <c r="B17822">
        <v>40.598100000000002</v>
      </c>
      <c r="C17822" t="s">
        <v>42570</v>
      </c>
      <c r="D17822">
        <v>5150</v>
      </c>
      <c r="E17822">
        <v>122</v>
      </c>
      <c r="F17822" t="s">
        <v>17364</v>
      </c>
      <c r="G17822" t="s">
        <v>12</v>
      </c>
      <c r="H17822" t="s">
        <v>13</v>
      </c>
      <c r="I17822">
        <v>2010</v>
      </c>
      <c r="J17822" t="s">
        <v>54</v>
      </c>
      <c r="K17822" t="s">
        <v>15</v>
      </c>
      <c r="L17822">
        <v>4</v>
      </c>
    </row>
    <row r="17823" spans="1:12" x14ac:dyDescent="0.25">
      <c r="A17823">
        <v>-97.715699999999998</v>
      </c>
      <c r="B17823">
        <v>26.976600000000001</v>
      </c>
      <c r="C17823" t="s">
        <v>42571</v>
      </c>
      <c r="D17823">
        <v>5375</v>
      </c>
      <c r="E17823">
        <v>104</v>
      </c>
      <c r="F17823" t="s">
        <v>17365</v>
      </c>
      <c r="G17823" t="s">
        <v>12</v>
      </c>
      <c r="H17823" t="s">
        <v>17</v>
      </c>
      <c r="I17823">
        <v>2001</v>
      </c>
      <c r="J17823" t="s">
        <v>18</v>
      </c>
      <c r="K17823" t="s">
        <v>20</v>
      </c>
      <c r="L17823">
        <v>4</v>
      </c>
    </row>
    <row r="17824" spans="1:12" x14ac:dyDescent="0.25">
      <c r="A17824">
        <v>-73.831699999999998</v>
      </c>
      <c r="B17824">
        <v>44.558100000000003</v>
      </c>
      <c r="C17824" t="s">
        <v>42572</v>
      </c>
      <c r="D17824">
        <v>5525</v>
      </c>
      <c r="E17824">
        <v>145</v>
      </c>
      <c r="F17824" t="s">
        <v>17366</v>
      </c>
      <c r="G17824" t="s">
        <v>12</v>
      </c>
      <c r="H17824" t="s">
        <v>17</v>
      </c>
      <c r="I17824">
        <v>2003</v>
      </c>
      <c r="J17824" t="s">
        <v>18</v>
      </c>
      <c r="K17824" t="s">
        <v>20</v>
      </c>
      <c r="L17824">
        <v>4</v>
      </c>
    </row>
    <row r="17825" spans="1:12" x14ac:dyDescent="0.25">
      <c r="A17825">
        <v>-77.412099999999995</v>
      </c>
      <c r="B17825">
        <v>38.882300000000001</v>
      </c>
      <c r="C17825" t="s">
        <v>42573</v>
      </c>
      <c r="D17825">
        <v>6375</v>
      </c>
      <c r="E17825">
        <v>82</v>
      </c>
      <c r="F17825" t="s">
        <v>17367</v>
      </c>
      <c r="G17825" t="s">
        <v>12</v>
      </c>
      <c r="H17825" t="s">
        <v>13</v>
      </c>
      <c r="I17825">
        <v>2009</v>
      </c>
      <c r="J17825" t="s">
        <v>27</v>
      </c>
      <c r="K17825" t="s">
        <v>15</v>
      </c>
      <c r="L17825">
        <v>4</v>
      </c>
    </row>
    <row r="17826" spans="1:12" x14ac:dyDescent="0.25">
      <c r="A17826">
        <v>-117.032</v>
      </c>
      <c r="B17826">
        <v>33.705100000000002</v>
      </c>
      <c r="C17826" t="s">
        <v>42574</v>
      </c>
      <c r="D17826">
        <v>11227</v>
      </c>
      <c r="E17826">
        <v>170</v>
      </c>
      <c r="F17826" t="s">
        <v>17368</v>
      </c>
      <c r="G17826" t="s">
        <v>181</v>
      </c>
      <c r="H17826" t="s">
        <v>182</v>
      </c>
      <c r="I17826">
        <v>2004</v>
      </c>
      <c r="J17826" t="s">
        <v>18</v>
      </c>
      <c r="K17826" t="s">
        <v>20</v>
      </c>
      <c r="L17826">
        <v>4</v>
      </c>
    </row>
    <row r="17827" spans="1:12" x14ac:dyDescent="0.25">
      <c r="A17827">
        <v>-121.384</v>
      </c>
      <c r="B17827">
        <v>38.5565</v>
      </c>
      <c r="C17827" t="s">
        <v>42575</v>
      </c>
      <c r="D17827">
        <v>6475</v>
      </c>
      <c r="E17827">
        <v>88</v>
      </c>
      <c r="F17827" t="s">
        <v>17369</v>
      </c>
      <c r="G17827" t="s">
        <v>12</v>
      </c>
      <c r="H17827" t="s">
        <v>17</v>
      </c>
      <c r="J17827" t="s">
        <v>54</v>
      </c>
      <c r="K17827" t="s">
        <v>15</v>
      </c>
      <c r="L17827">
        <v>4</v>
      </c>
    </row>
    <row r="17828" spans="1:12" x14ac:dyDescent="0.25">
      <c r="A17828">
        <v>-90.895300000000006</v>
      </c>
      <c r="B17828">
        <v>40.331400000000002</v>
      </c>
      <c r="C17828" t="s">
        <v>42576</v>
      </c>
      <c r="D17828">
        <v>6225</v>
      </c>
      <c r="E17828">
        <v>80</v>
      </c>
      <c r="F17828" t="s">
        <v>17370</v>
      </c>
      <c r="G17828" t="s">
        <v>12</v>
      </c>
      <c r="H17828" t="s">
        <v>17</v>
      </c>
      <c r="I17828">
        <v>2003</v>
      </c>
      <c r="J17828" t="s">
        <v>18</v>
      </c>
      <c r="K17828" t="s">
        <v>20</v>
      </c>
      <c r="L17828">
        <v>4</v>
      </c>
    </row>
    <row r="17829" spans="1:12" x14ac:dyDescent="0.25">
      <c r="A17829">
        <v>-97.539400000000001</v>
      </c>
      <c r="B17829">
        <v>35.503500000000003</v>
      </c>
      <c r="C17829" t="s">
        <v>42577</v>
      </c>
      <c r="D17829">
        <v>5400</v>
      </c>
      <c r="E17829">
        <v>118</v>
      </c>
      <c r="F17829" t="s">
        <v>17371</v>
      </c>
      <c r="G17829" t="s">
        <v>12</v>
      </c>
      <c r="H17829" t="s">
        <v>13</v>
      </c>
      <c r="I17829">
        <v>2009</v>
      </c>
      <c r="J17829" t="s">
        <v>27</v>
      </c>
      <c r="K17829" t="s">
        <v>15</v>
      </c>
      <c r="L17829">
        <v>4</v>
      </c>
    </row>
    <row r="17830" spans="1:12" x14ac:dyDescent="0.25">
      <c r="A17830">
        <v>-112.039</v>
      </c>
      <c r="B17830">
        <v>33.639400000000002</v>
      </c>
      <c r="C17830" t="s">
        <v>42578</v>
      </c>
      <c r="D17830">
        <v>5050</v>
      </c>
      <c r="E17830">
        <v>145</v>
      </c>
      <c r="F17830" t="s">
        <v>17372</v>
      </c>
      <c r="G17830" t="s">
        <v>12</v>
      </c>
      <c r="H17830" t="s">
        <v>17</v>
      </c>
      <c r="I17830">
        <v>2009</v>
      </c>
      <c r="J17830" t="s">
        <v>57</v>
      </c>
      <c r="K17830" t="s">
        <v>15</v>
      </c>
      <c r="L17830">
        <v>4</v>
      </c>
    </row>
    <row r="17831" spans="1:12" x14ac:dyDescent="0.25">
      <c r="A17831">
        <v>-121.74199</v>
      </c>
      <c r="B17831">
        <v>37.680599999999998</v>
      </c>
      <c r="C17831" t="s">
        <v>42579</v>
      </c>
      <c r="D17831">
        <v>4000</v>
      </c>
      <c r="E17831">
        <v>98</v>
      </c>
      <c r="F17831" t="s">
        <v>7648</v>
      </c>
      <c r="G17831" t="s">
        <v>220</v>
      </c>
      <c r="H17831" t="s">
        <v>221</v>
      </c>
      <c r="I17831">
        <v>2009</v>
      </c>
      <c r="J17831" t="s">
        <v>222</v>
      </c>
      <c r="K17831" t="s">
        <v>20</v>
      </c>
      <c r="L17831">
        <v>6</v>
      </c>
    </row>
    <row r="17832" spans="1:12" x14ac:dyDescent="0.25">
      <c r="A17832">
        <v>-98.246499999999997</v>
      </c>
      <c r="B17832">
        <v>26.227599999999999</v>
      </c>
      <c r="C17832" t="s">
        <v>42580</v>
      </c>
      <c r="D17832">
        <v>1075</v>
      </c>
      <c r="E17832">
        <v>96</v>
      </c>
      <c r="F17832" t="s">
        <v>17373</v>
      </c>
      <c r="G17832" t="s">
        <v>12</v>
      </c>
      <c r="H17832" t="s">
        <v>17</v>
      </c>
      <c r="I17832">
        <v>2001</v>
      </c>
      <c r="J17832" t="s">
        <v>18</v>
      </c>
      <c r="K17832" t="s">
        <v>20</v>
      </c>
      <c r="L17832">
        <v>4</v>
      </c>
    </row>
    <row r="17833" spans="1:12" x14ac:dyDescent="0.25">
      <c r="A17833">
        <v>-73.855990000000006</v>
      </c>
      <c r="B17833">
        <v>40.895000000000003</v>
      </c>
      <c r="C17833" t="s">
        <v>42581</v>
      </c>
      <c r="D17833">
        <v>5150</v>
      </c>
      <c r="E17833">
        <v>131</v>
      </c>
      <c r="F17833" t="s">
        <v>17374</v>
      </c>
      <c r="G17833" t="s">
        <v>12</v>
      </c>
      <c r="H17833" t="s">
        <v>13</v>
      </c>
      <c r="I17833">
        <v>2010</v>
      </c>
      <c r="J17833" t="s">
        <v>54</v>
      </c>
      <c r="K17833" t="s">
        <v>15</v>
      </c>
      <c r="L17833">
        <v>4</v>
      </c>
    </row>
    <row r="17834" spans="1:12" x14ac:dyDescent="0.25">
      <c r="A17834">
        <v>-74.126099999999994</v>
      </c>
      <c r="B17834">
        <v>40.56</v>
      </c>
      <c r="C17834" t="s">
        <v>42582</v>
      </c>
      <c r="D17834">
        <v>4350</v>
      </c>
      <c r="E17834">
        <v>127</v>
      </c>
      <c r="F17834" t="s">
        <v>17375</v>
      </c>
      <c r="G17834" t="s">
        <v>12</v>
      </c>
      <c r="H17834" t="s">
        <v>13</v>
      </c>
      <c r="I17834">
        <v>2010</v>
      </c>
      <c r="J17834" t="s">
        <v>37</v>
      </c>
      <c r="K17834" t="s">
        <v>15</v>
      </c>
      <c r="L17834">
        <v>4</v>
      </c>
    </row>
    <row r="17835" spans="1:12" x14ac:dyDescent="0.25">
      <c r="A17835">
        <v>-117.992</v>
      </c>
      <c r="B17835">
        <v>33.752400000000002</v>
      </c>
      <c r="C17835" t="s">
        <v>42583</v>
      </c>
      <c r="D17835">
        <v>0</v>
      </c>
      <c r="E17835">
        <v>93</v>
      </c>
      <c r="F17835" t="s">
        <v>17376</v>
      </c>
      <c r="G17835" t="s">
        <v>12</v>
      </c>
      <c r="H17835" t="s">
        <v>31</v>
      </c>
      <c r="I17835">
        <v>2003</v>
      </c>
      <c r="J17835" t="s">
        <v>74</v>
      </c>
      <c r="K17835" t="s">
        <v>15</v>
      </c>
      <c r="L17835">
        <v>4</v>
      </c>
    </row>
    <row r="17836" spans="1:12" x14ac:dyDescent="0.25">
      <c r="A17836">
        <v>-118.913</v>
      </c>
      <c r="B17836">
        <v>34.314599999999999</v>
      </c>
      <c r="C17836" t="s">
        <v>42584</v>
      </c>
      <c r="D17836">
        <v>12499</v>
      </c>
      <c r="E17836">
        <v>80</v>
      </c>
      <c r="F17836" t="s">
        <v>639</v>
      </c>
      <c r="G17836" t="s">
        <v>181</v>
      </c>
      <c r="H17836" t="s">
        <v>182</v>
      </c>
      <c r="I17836">
        <v>2003</v>
      </c>
      <c r="J17836" t="s">
        <v>18</v>
      </c>
      <c r="K17836" t="s">
        <v>20</v>
      </c>
      <c r="L17836">
        <v>4</v>
      </c>
    </row>
    <row r="17837" spans="1:12" x14ac:dyDescent="0.25">
      <c r="A17837">
        <v>-115.215</v>
      </c>
      <c r="B17837">
        <v>36.121299999999998</v>
      </c>
      <c r="C17837" t="s">
        <v>42585</v>
      </c>
      <c r="D17837">
        <v>7225</v>
      </c>
      <c r="E17837">
        <v>71</v>
      </c>
      <c r="F17837" t="s">
        <v>17377</v>
      </c>
      <c r="G17837" t="s">
        <v>12</v>
      </c>
      <c r="H17837" t="s">
        <v>17</v>
      </c>
      <c r="I17837">
        <v>2010</v>
      </c>
      <c r="J17837" t="s">
        <v>48</v>
      </c>
      <c r="K17837" t="s">
        <v>15</v>
      </c>
      <c r="L17837">
        <v>4</v>
      </c>
    </row>
    <row r="17838" spans="1:12" x14ac:dyDescent="0.25">
      <c r="A17838">
        <v>-73.852999999999994</v>
      </c>
      <c r="B17838">
        <v>44.552300000000002</v>
      </c>
      <c r="C17838" t="s">
        <v>42586</v>
      </c>
      <c r="D17838">
        <v>5525</v>
      </c>
      <c r="E17838">
        <v>148</v>
      </c>
      <c r="F17838" t="s">
        <v>17378</v>
      </c>
      <c r="G17838" t="s">
        <v>12</v>
      </c>
      <c r="H17838" t="s">
        <v>17</v>
      </c>
      <c r="I17838">
        <v>2003</v>
      </c>
      <c r="J17838" t="s">
        <v>18</v>
      </c>
      <c r="K17838" t="s">
        <v>20</v>
      </c>
      <c r="L17838">
        <v>4</v>
      </c>
    </row>
    <row r="17839" spans="1:12" x14ac:dyDescent="0.25">
      <c r="A17839">
        <v>-122.339</v>
      </c>
      <c r="B17839">
        <v>47.651499999999999</v>
      </c>
      <c r="C17839" t="s">
        <v>42587</v>
      </c>
      <c r="D17839">
        <v>6250</v>
      </c>
      <c r="E17839">
        <v>109</v>
      </c>
      <c r="F17839" t="s">
        <v>17379</v>
      </c>
      <c r="G17839" t="s">
        <v>12</v>
      </c>
      <c r="H17839" t="s">
        <v>13</v>
      </c>
      <c r="I17839">
        <v>2010</v>
      </c>
      <c r="J17839" t="s">
        <v>14</v>
      </c>
      <c r="K17839" t="s">
        <v>15</v>
      </c>
      <c r="L17839">
        <v>4</v>
      </c>
    </row>
    <row r="17840" spans="1:12" x14ac:dyDescent="0.25">
      <c r="A17840">
        <v>-110.88800000000001</v>
      </c>
      <c r="B17840">
        <v>32.177700000000002</v>
      </c>
      <c r="C17840" t="s">
        <v>24963</v>
      </c>
      <c r="D17840">
        <v>0</v>
      </c>
      <c r="E17840">
        <v>17</v>
      </c>
      <c r="F17840" t="s">
        <v>17380</v>
      </c>
      <c r="G17840" t="s">
        <v>12</v>
      </c>
      <c r="H17840" t="s">
        <v>17</v>
      </c>
      <c r="J17840" t="s">
        <v>18</v>
      </c>
      <c r="K17840" t="s">
        <v>20</v>
      </c>
      <c r="L17840">
        <v>4</v>
      </c>
    </row>
    <row r="17841" spans="1:12" x14ac:dyDescent="0.25">
      <c r="A17841">
        <v>-122.40900000000001</v>
      </c>
      <c r="B17841">
        <v>37.788400000000003</v>
      </c>
      <c r="C17841" t="s">
        <v>42588</v>
      </c>
      <c r="D17841">
        <v>4700</v>
      </c>
      <c r="E17841">
        <v>111</v>
      </c>
      <c r="F17841" t="s">
        <v>17381</v>
      </c>
      <c r="G17841" t="s">
        <v>12</v>
      </c>
      <c r="H17841" t="s">
        <v>13</v>
      </c>
      <c r="I17841">
        <v>2012</v>
      </c>
      <c r="J17841" t="s">
        <v>100</v>
      </c>
      <c r="K17841" t="s">
        <v>15</v>
      </c>
      <c r="L17841">
        <v>4</v>
      </c>
    </row>
    <row r="17842" spans="1:12" x14ac:dyDescent="0.25">
      <c r="A17842">
        <v>-117.986</v>
      </c>
      <c r="B17842">
        <v>33.759</v>
      </c>
      <c r="C17842" t="s">
        <v>42589</v>
      </c>
      <c r="D17842">
        <v>0</v>
      </c>
      <c r="E17842">
        <v>95</v>
      </c>
      <c r="F17842" t="s">
        <v>17378</v>
      </c>
      <c r="G17842" t="s">
        <v>12</v>
      </c>
      <c r="H17842" t="s">
        <v>31</v>
      </c>
      <c r="I17842">
        <v>2003</v>
      </c>
      <c r="J17842" t="s">
        <v>74</v>
      </c>
      <c r="K17842" t="s">
        <v>15</v>
      </c>
      <c r="L17842">
        <v>4</v>
      </c>
    </row>
    <row r="17843" spans="1:12" x14ac:dyDescent="0.25">
      <c r="A17843">
        <v>-77.446489999999997</v>
      </c>
      <c r="B17843">
        <v>38.787300000000002</v>
      </c>
      <c r="C17843" t="s">
        <v>42590</v>
      </c>
      <c r="D17843">
        <v>8050</v>
      </c>
      <c r="E17843">
        <v>134</v>
      </c>
      <c r="F17843" t="s">
        <v>16402</v>
      </c>
      <c r="G17843" t="s">
        <v>12</v>
      </c>
      <c r="H17843">
        <v>182</v>
      </c>
      <c r="I17843">
        <v>2009</v>
      </c>
      <c r="J17843" t="s">
        <v>80</v>
      </c>
      <c r="K17843" t="s">
        <v>15</v>
      </c>
      <c r="L17843">
        <v>4</v>
      </c>
    </row>
    <row r="17844" spans="1:12" x14ac:dyDescent="0.25">
      <c r="A17844">
        <v>-117.039</v>
      </c>
      <c r="B17844">
        <v>33.7119</v>
      </c>
      <c r="C17844" t="s">
        <v>42591</v>
      </c>
      <c r="D17844">
        <v>11000</v>
      </c>
      <c r="E17844">
        <v>172</v>
      </c>
      <c r="F17844" t="s">
        <v>17382</v>
      </c>
      <c r="G17844" t="s">
        <v>181</v>
      </c>
      <c r="H17844" t="s">
        <v>182</v>
      </c>
      <c r="I17844">
        <v>2004</v>
      </c>
      <c r="J17844" t="s">
        <v>18</v>
      </c>
      <c r="K17844" t="s">
        <v>20</v>
      </c>
      <c r="L17844">
        <v>4</v>
      </c>
    </row>
    <row r="17845" spans="1:12" x14ac:dyDescent="0.25">
      <c r="A17845">
        <v>-75.100989999999996</v>
      </c>
      <c r="B17845">
        <v>39.9876</v>
      </c>
      <c r="C17845" t="s">
        <v>42592</v>
      </c>
      <c r="D17845">
        <v>4150</v>
      </c>
      <c r="E17845">
        <v>78</v>
      </c>
      <c r="F17845" t="s">
        <v>17383</v>
      </c>
      <c r="G17845" t="s">
        <v>12</v>
      </c>
      <c r="H17845" t="s">
        <v>13</v>
      </c>
      <c r="I17845">
        <v>2010</v>
      </c>
      <c r="J17845" t="s">
        <v>24</v>
      </c>
      <c r="K17845" t="s">
        <v>15</v>
      </c>
      <c r="L17845">
        <v>4</v>
      </c>
    </row>
    <row r="17846" spans="1:12" x14ac:dyDescent="0.25">
      <c r="A17846">
        <v>-77.4529</v>
      </c>
      <c r="B17846">
        <v>38.860599999999998</v>
      </c>
      <c r="C17846" t="s">
        <v>42593</v>
      </c>
      <c r="D17846">
        <v>7475</v>
      </c>
      <c r="E17846">
        <v>100</v>
      </c>
      <c r="F17846" t="s">
        <v>17384</v>
      </c>
      <c r="G17846" t="s">
        <v>12</v>
      </c>
      <c r="H17846" t="s">
        <v>13</v>
      </c>
      <c r="I17846">
        <v>2009</v>
      </c>
      <c r="J17846" t="s">
        <v>27</v>
      </c>
      <c r="K17846" t="s">
        <v>15</v>
      </c>
      <c r="L17846">
        <v>4</v>
      </c>
    </row>
    <row r="17847" spans="1:12" x14ac:dyDescent="0.25">
      <c r="A17847">
        <v>-117.982</v>
      </c>
      <c r="B17847">
        <v>33.7624</v>
      </c>
      <c r="C17847" t="s">
        <v>42594</v>
      </c>
      <c r="D17847">
        <v>0</v>
      </c>
      <c r="E17847">
        <v>111</v>
      </c>
      <c r="F17847" t="s">
        <v>17385</v>
      </c>
      <c r="G17847" t="s">
        <v>12</v>
      </c>
      <c r="H17847" t="s">
        <v>31</v>
      </c>
      <c r="I17847">
        <v>2003</v>
      </c>
      <c r="J17847" t="s">
        <v>74</v>
      </c>
      <c r="K17847" t="s">
        <v>15</v>
      </c>
      <c r="L17847">
        <v>4</v>
      </c>
    </row>
    <row r="17848" spans="1:12" x14ac:dyDescent="0.25">
      <c r="A17848">
        <v>-83.111500000000007</v>
      </c>
      <c r="B17848">
        <v>42.256599999999999</v>
      </c>
      <c r="C17848" t="s">
        <v>42595</v>
      </c>
      <c r="D17848">
        <v>1750</v>
      </c>
      <c r="E17848">
        <v>128</v>
      </c>
      <c r="F17848" t="s">
        <v>17386</v>
      </c>
      <c r="G17848" t="s">
        <v>12</v>
      </c>
      <c r="H17848" t="s">
        <v>17</v>
      </c>
      <c r="I17848">
        <v>2003</v>
      </c>
      <c r="J17848" t="s">
        <v>18</v>
      </c>
      <c r="K17848" t="s">
        <v>20</v>
      </c>
      <c r="L17848">
        <v>4</v>
      </c>
    </row>
    <row r="17849" spans="1:12" x14ac:dyDescent="0.25">
      <c r="A17849">
        <v>-73.864099999999993</v>
      </c>
      <c r="B17849">
        <v>44.549199999999999</v>
      </c>
      <c r="C17849" t="s">
        <v>42596</v>
      </c>
      <c r="D17849">
        <v>5525</v>
      </c>
      <c r="E17849">
        <v>148</v>
      </c>
      <c r="F17849" t="s">
        <v>17387</v>
      </c>
      <c r="G17849" t="s">
        <v>12</v>
      </c>
      <c r="H17849" t="s">
        <v>17</v>
      </c>
      <c r="I17849">
        <v>2003</v>
      </c>
      <c r="J17849" t="s">
        <v>18</v>
      </c>
      <c r="K17849" t="s">
        <v>20</v>
      </c>
      <c r="L17849">
        <v>4</v>
      </c>
    </row>
    <row r="17850" spans="1:12" x14ac:dyDescent="0.25">
      <c r="A17850">
        <v>-98.245199999999997</v>
      </c>
      <c r="B17850">
        <v>26.183309999999999</v>
      </c>
      <c r="C17850" t="s">
        <v>42597</v>
      </c>
      <c r="D17850">
        <v>0</v>
      </c>
      <c r="E17850">
        <v>17</v>
      </c>
      <c r="F17850" t="s">
        <v>17388</v>
      </c>
      <c r="G17850" t="s">
        <v>12</v>
      </c>
      <c r="H17850" t="s">
        <v>17</v>
      </c>
      <c r="I17850">
        <v>2001</v>
      </c>
      <c r="J17850" t="s">
        <v>18</v>
      </c>
      <c r="K17850" t="s">
        <v>20</v>
      </c>
      <c r="L17850">
        <v>4</v>
      </c>
    </row>
    <row r="17851" spans="1:12" x14ac:dyDescent="0.25">
      <c r="A17851">
        <v>-98.381889999999999</v>
      </c>
      <c r="B17851">
        <v>26.209199999999999</v>
      </c>
      <c r="C17851" t="s">
        <v>42598</v>
      </c>
      <c r="D17851">
        <v>0</v>
      </c>
      <c r="E17851">
        <v>13</v>
      </c>
      <c r="F17851" t="s">
        <v>17389</v>
      </c>
      <c r="G17851" t="s">
        <v>114</v>
      </c>
      <c r="H17851" t="s">
        <v>115</v>
      </c>
      <c r="J17851" t="s">
        <v>116</v>
      </c>
      <c r="K17851" t="s">
        <v>20</v>
      </c>
      <c r="L17851">
        <v>6</v>
      </c>
    </row>
    <row r="17852" spans="1:12" x14ac:dyDescent="0.25">
      <c r="A17852">
        <v>-117.17498999999999</v>
      </c>
      <c r="B17852">
        <v>32.713209999999997</v>
      </c>
      <c r="C17852" t="s">
        <v>42599</v>
      </c>
      <c r="D17852">
        <v>4475</v>
      </c>
      <c r="E17852">
        <v>128</v>
      </c>
      <c r="F17852" t="s">
        <v>1634</v>
      </c>
      <c r="G17852" t="s">
        <v>12</v>
      </c>
      <c r="H17852" t="s">
        <v>13</v>
      </c>
      <c r="I17852">
        <v>2010</v>
      </c>
      <c r="J17852" t="s">
        <v>29</v>
      </c>
      <c r="K17852" t="s">
        <v>15</v>
      </c>
      <c r="L17852">
        <v>4</v>
      </c>
    </row>
    <row r="17853" spans="1:12" x14ac:dyDescent="0.25">
      <c r="A17853">
        <v>-73.207300000000004</v>
      </c>
      <c r="B17853">
        <v>40.746699999999997</v>
      </c>
      <c r="C17853" t="s">
        <v>42600</v>
      </c>
      <c r="D17853">
        <v>5425</v>
      </c>
      <c r="E17853">
        <v>133</v>
      </c>
      <c r="F17853" t="s">
        <v>16406</v>
      </c>
      <c r="G17853" t="s">
        <v>12</v>
      </c>
      <c r="H17853" t="s">
        <v>13</v>
      </c>
      <c r="I17853">
        <v>2010</v>
      </c>
      <c r="J17853" t="s">
        <v>54</v>
      </c>
      <c r="K17853" t="s">
        <v>15</v>
      </c>
      <c r="L17853">
        <v>4</v>
      </c>
    </row>
    <row r="17854" spans="1:12" x14ac:dyDescent="0.25">
      <c r="A17854">
        <v>-117.04600000000001</v>
      </c>
      <c r="B17854">
        <v>33.718800000000002</v>
      </c>
      <c r="C17854" t="s">
        <v>42601</v>
      </c>
      <c r="D17854">
        <v>10800</v>
      </c>
      <c r="E17854">
        <v>174</v>
      </c>
      <c r="F17854" t="s">
        <v>17390</v>
      </c>
      <c r="G17854" t="s">
        <v>181</v>
      </c>
      <c r="H17854" t="s">
        <v>182</v>
      </c>
      <c r="I17854">
        <v>2004</v>
      </c>
      <c r="J17854" t="s">
        <v>18</v>
      </c>
      <c r="K17854" t="s">
        <v>20</v>
      </c>
      <c r="L17854">
        <v>4</v>
      </c>
    </row>
    <row r="17855" spans="1:12" x14ac:dyDescent="0.25">
      <c r="A17855">
        <v>-71.477990000000005</v>
      </c>
      <c r="B17855">
        <v>42.208210000000001</v>
      </c>
      <c r="C17855" t="s">
        <v>42602</v>
      </c>
      <c r="D17855">
        <v>4900</v>
      </c>
      <c r="E17855">
        <v>65</v>
      </c>
      <c r="F17855" t="s">
        <v>820</v>
      </c>
      <c r="G17855" t="s">
        <v>12</v>
      </c>
      <c r="H17855" t="s">
        <v>13</v>
      </c>
      <c r="I17855">
        <v>2009</v>
      </c>
      <c r="J17855" t="s">
        <v>80</v>
      </c>
      <c r="K17855" t="s">
        <v>15</v>
      </c>
      <c r="L17855">
        <v>4</v>
      </c>
    </row>
    <row r="17856" spans="1:12" x14ac:dyDescent="0.25">
      <c r="A17856">
        <v>-121.26600000000001</v>
      </c>
      <c r="B17856">
        <v>38.641300000000001</v>
      </c>
      <c r="C17856" t="s">
        <v>42603</v>
      </c>
      <c r="D17856">
        <v>5300</v>
      </c>
      <c r="E17856">
        <v>77</v>
      </c>
      <c r="F17856" t="s">
        <v>1200</v>
      </c>
      <c r="G17856" t="s">
        <v>12</v>
      </c>
      <c r="H17856" t="s">
        <v>17</v>
      </c>
      <c r="J17856" t="s">
        <v>54</v>
      </c>
      <c r="K17856" t="s">
        <v>15</v>
      </c>
      <c r="L17856">
        <v>4</v>
      </c>
    </row>
    <row r="17857" spans="1:12" x14ac:dyDescent="0.25">
      <c r="A17857">
        <v>-74.117599999999996</v>
      </c>
      <c r="B17857">
        <v>40.406500000000001</v>
      </c>
      <c r="C17857" t="s">
        <v>42604</v>
      </c>
      <c r="D17857">
        <v>5475</v>
      </c>
      <c r="E17857">
        <v>140</v>
      </c>
      <c r="F17857" t="s">
        <v>17391</v>
      </c>
      <c r="G17857" t="s">
        <v>12</v>
      </c>
      <c r="H17857" t="s">
        <v>13</v>
      </c>
      <c r="I17857">
        <v>2010</v>
      </c>
      <c r="J17857" t="s">
        <v>54</v>
      </c>
      <c r="K17857" t="s">
        <v>15</v>
      </c>
      <c r="L17857">
        <v>4</v>
      </c>
    </row>
    <row r="17858" spans="1:12" x14ac:dyDescent="0.25">
      <c r="A17858">
        <v>-117.985</v>
      </c>
      <c r="B17858">
        <v>33.768500000000003</v>
      </c>
      <c r="C17858" t="s">
        <v>42605</v>
      </c>
      <c r="D17858">
        <v>0</v>
      </c>
      <c r="E17858">
        <v>123</v>
      </c>
      <c r="F17858" t="s">
        <v>17392</v>
      </c>
      <c r="G17858" t="s">
        <v>12</v>
      </c>
      <c r="H17858" t="s">
        <v>31</v>
      </c>
      <c r="I17858">
        <v>2003</v>
      </c>
      <c r="J17858" t="s">
        <v>74</v>
      </c>
      <c r="K17858" t="s">
        <v>15</v>
      </c>
      <c r="L17858">
        <v>4</v>
      </c>
    </row>
    <row r="17859" spans="1:12" x14ac:dyDescent="0.25">
      <c r="A17859">
        <v>-98.424599999999998</v>
      </c>
      <c r="B17859">
        <v>26.7502</v>
      </c>
      <c r="C17859" t="s">
        <v>42606</v>
      </c>
      <c r="D17859">
        <v>8375</v>
      </c>
      <c r="E17859">
        <v>80</v>
      </c>
      <c r="F17859" t="s">
        <v>17393</v>
      </c>
      <c r="G17859" t="s">
        <v>12</v>
      </c>
      <c r="H17859" t="s">
        <v>17</v>
      </c>
      <c r="I17859">
        <v>2001</v>
      </c>
      <c r="J17859" t="s">
        <v>18</v>
      </c>
      <c r="K17859" t="s">
        <v>20</v>
      </c>
      <c r="L17859">
        <v>4</v>
      </c>
    </row>
    <row r="17860" spans="1:12" x14ac:dyDescent="0.25">
      <c r="A17860">
        <v>-73.874600000000001</v>
      </c>
      <c r="B17860">
        <v>44.546300000000002</v>
      </c>
      <c r="C17860" t="s">
        <v>42607</v>
      </c>
      <c r="D17860">
        <v>5525</v>
      </c>
      <c r="E17860">
        <v>148</v>
      </c>
      <c r="F17860" t="s">
        <v>17394</v>
      </c>
      <c r="G17860" t="s">
        <v>12</v>
      </c>
      <c r="H17860" t="s">
        <v>17</v>
      </c>
      <c r="I17860">
        <v>2003</v>
      </c>
      <c r="J17860" t="s">
        <v>18</v>
      </c>
      <c r="K17860" t="s">
        <v>20</v>
      </c>
      <c r="L17860">
        <v>4</v>
      </c>
    </row>
    <row r="17861" spans="1:12" x14ac:dyDescent="0.25">
      <c r="A17861">
        <v>-112.045</v>
      </c>
      <c r="B17861">
        <v>33.744700000000002</v>
      </c>
      <c r="C17861" t="s">
        <v>42608</v>
      </c>
      <c r="D17861">
        <v>3800</v>
      </c>
      <c r="E17861">
        <v>195</v>
      </c>
      <c r="F17861" t="s">
        <v>17395</v>
      </c>
      <c r="G17861" t="s">
        <v>12</v>
      </c>
      <c r="H17861" t="s">
        <v>31</v>
      </c>
      <c r="I17861">
        <v>2005</v>
      </c>
      <c r="J17861" t="s">
        <v>27</v>
      </c>
      <c r="K17861" t="s">
        <v>15</v>
      </c>
      <c r="L17861">
        <v>4</v>
      </c>
    </row>
    <row r="17862" spans="1:12" x14ac:dyDescent="0.25">
      <c r="A17862">
        <v>-122.355</v>
      </c>
      <c r="B17862">
        <v>47.6</v>
      </c>
      <c r="C17862" t="s">
        <v>42609</v>
      </c>
      <c r="D17862">
        <v>6375</v>
      </c>
      <c r="E17862">
        <v>93</v>
      </c>
      <c r="F17862" t="s">
        <v>17396</v>
      </c>
      <c r="G17862" t="s">
        <v>12</v>
      </c>
      <c r="H17862" t="s">
        <v>13</v>
      </c>
      <c r="I17862">
        <v>2010</v>
      </c>
      <c r="J17862" t="s">
        <v>14</v>
      </c>
      <c r="K17862" t="s">
        <v>15</v>
      </c>
      <c r="L17862">
        <v>4</v>
      </c>
    </row>
    <row r="17863" spans="1:12" x14ac:dyDescent="0.25">
      <c r="A17863">
        <v>-117.054</v>
      </c>
      <c r="B17863">
        <v>33.726199999999999</v>
      </c>
      <c r="C17863" t="s">
        <v>42610</v>
      </c>
      <c r="D17863">
        <v>10541</v>
      </c>
      <c r="E17863">
        <v>176</v>
      </c>
      <c r="F17863" t="s">
        <v>17397</v>
      </c>
      <c r="G17863" t="s">
        <v>181</v>
      </c>
      <c r="H17863" t="s">
        <v>182</v>
      </c>
      <c r="I17863">
        <v>2004</v>
      </c>
      <c r="J17863" t="s">
        <v>18</v>
      </c>
      <c r="K17863" t="s">
        <v>20</v>
      </c>
      <c r="L17863">
        <v>4</v>
      </c>
    </row>
    <row r="17864" spans="1:12" x14ac:dyDescent="0.25">
      <c r="A17864">
        <v>-77.4649</v>
      </c>
      <c r="B17864">
        <v>38.872700000000002</v>
      </c>
      <c r="C17864" t="s">
        <v>42611</v>
      </c>
      <c r="D17864">
        <v>7475</v>
      </c>
      <c r="E17864">
        <v>99</v>
      </c>
      <c r="F17864" t="s">
        <v>17398</v>
      </c>
      <c r="G17864" t="s">
        <v>12</v>
      </c>
      <c r="H17864" t="s">
        <v>13</v>
      </c>
      <c r="I17864">
        <v>2009</v>
      </c>
      <c r="J17864" t="s">
        <v>27</v>
      </c>
      <c r="K17864" t="s">
        <v>15</v>
      </c>
      <c r="L17864">
        <v>4</v>
      </c>
    </row>
    <row r="17865" spans="1:12" x14ac:dyDescent="0.25">
      <c r="A17865">
        <v>-84.086190000000002</v>
      </c>
      <c r="B17865">
        <v>33.954700000000003</v>
      </c>
      <c r="C17865" t="s">
        <v>42612</v>
      </c>
      <c r="D17865">
        <v>6075</v>
      </c>
      <c r="E17865">
        <v>151</v>
      </c>
      <c r="F17865" t="s">
        <v>17399</v>
      </c>
      <c r="G17865" t="s">
        <v>12</v>
      </c>
      <c r="H17865" t="s">
        <v>13</v>
      </c>
      <c r="I17865">
        <v>2012</v>
      </c>
      <c r="J17865" t="s">
        <v>14</v>
      </c>
      <c r="K17865" t="s">
        <v>15</v>
      </c>
      <c r="L17865">
        <v>4</v>
      </c>
    </row>
    <row r="17866" spans="1:12" x14ac:dyDescent="0.25">
      <c r="A17866">
        <v>-117.99</v>
      </c>
      <c r="B17866">
        <v>33.776400000000002</v>
      </c>
      <c r="C17866" t="s">
        <v>42613</v>
      </c>
      <c r="D17866">
        <v>0</v>
      </c>
      <c r="E17866">
        <v>126</v>
      </c>
      <c r="F17866" t="s">
        <v>17400</v>
      </c>
      <c r="G17866" t="s">
        <v>12</v>
      </c>
      <c r="H17866" t="s">
        <v>31</v>
      </c>
      <c r="I17866">
        <v>2003</v>
      </c>
      <c r="J17866" t="s">
        <v>74</v>
      </c>
      <c r="K17866" t="s">
        <v>15</v>
      </c>
      <c r="L17866">
        <v>4</v>
      </c>
    </row>
    <row r="17867" spans="1:12" x14ac:dyDescent="0.25">
      <c r="A17867">
        <v>-95.641800000000003</v>
      </c>
      <c r="B17867">
        <v>29.776309999999999</v>
      </c>
      <c r="C17867" t="s">
        <v>42614</v>
      </c>
      <c r="D17867">
        <v>5175</v>
      </c>
      <c r="E17867">
        <v>146</v>
      </c>
      <c r="F17867" t="s">
        <v>17401</v>
      </c>
      <c r="G17867" t="s">
        <v>12</v>
      </c>
      <c r="H17867" t="s">
        <v>17</v>
      </c>
      <c r="I17867">
        <v>2009</v>
      </c>
      <c r="J17867" t="s">
        <v>27</v>
      </c>
      <c r="K17867" t="s">
        <v>15</v>
      </c>
      <c r="L17867">
        <v>4</v>
      </c>
    </row>
    <row r="17868" spans="1:12" x14ac:dyDescent="0.25">
      <c r="A17868">
        <v>-81.650700000000001</v>
      </c>
      <c r="B17868">
        <v>26.1936</v>
      </c>
      <c r="C17868" t="s">
        <v>42615</v>
      </c>
      <c r="D17868">
        <v>12500</v>
      </c>
      <c r="E17868">
        <v>250</v>
      </c>
      <c r="F17868" t="s">
        <v>17402</v>
      </c>
      <c r="G17868" t="s">
        <v>203</v>
      </c>
      <c r="H17868" t="s">
        <v>204</v>
      </c>
      <c r="I17868">
        <v>2009</v>
      </c>
      <c r="J17868" t="s">
        <v>18</v>
      </c>
      <c r="K17868" t="s">
        <v>20</v>
      </c>
      <c r="L17868">
        <v>5</v>
      </c>
    </row>
    <row r="17869" spans="1:12" x14ac:dyDescent="0.25">
      <c r="A17869">
        <v>-117.34699999999999</v>
      </c>
      <c r="B17869">
        <v>34.141800000000003</v>
      </c>
      <c r="C17869" t="s">
        <v>42616</v>
      </c>
      <c r="D17869">
        <v>5450</v>
      </c>
      <c r="E17869">
        <v>159</v>
      </c>
      <c r="F17869" t="s">
        <v>17403</v>
      </c>
      <c r="G17869" t="s">
        <v>12</v>
      </c>
      <c r="H17869" t="s">
        <v>13</v>
      </c>
      <c r="I17869">
        <v>2009</v>
      </c>
      <c r="J17869" t="s">
        <v>37</v>
      </c>
      <c r="K17869" t="s">
        <v>15</v>
      </c>
      <c r="L17869">
        <v>4</v>
      </c>
    </row>
    <row r="17870" spans="1:12" x14ac:dyDescent="0.25">
      <c r="A17870">
        <v>-112.21199</v>
      </c>
      <c r="B17870">
        <v>33.462310000000002</v>
      </c>
      <c r="C17870" t="s">
        <v>42617</v>
      </c>
      <c r="D17870">
        <v>8475</v>
      </c>
      <c r="E17870">
        <v>75</v>
      </c>
      <c r="F17870" t="s">
        <v>16377</v>
      </c>
      <c r="G17870" t="s">
        <v>12</v>
      </c>
      <c r="H17870" t="s">
        <v>17</v>
      </c>
      <c r="I17870">
        <v>2009</v>
      </c>
      <c r="J17870" t="s">
        <v>57</v>
      </c>
      <c r="K17870" t="s">
        <v>15</v>
      </c>
      <c r="L17870">
        <v>4</v>
      </c>
    </row>
    <row r="17871" spans="1:12" x14ac:dyDescent="0.25">
      <c r="A17871">
        <v>-73.890500000000003</v>
      </c>
      <c r="B17871">
        <v>44.542000000000002</v>
      </c>
      <c r="C17871" t="s">
        <v>42618</v>
      </c>
      <c r="D17871">
        <v>5525</v>
      </c>
      <c r="E17871">
        <v>149</v>
      </c>
      <c r="F17871" t="s">
        <v>17404</v>
      </c>
      <c r="G17871" t="s">
        <v>12</v>
      </c>
      <c r="H17871" t="s">
        <v>17</v>
      </c>
      <c r="I17871">
        <v>2003</v>
      </c>
      <c r="J17871" t="s">
        <v>18</v>
      </c>
      <c r="K17871" t="s">
        <v>20</v>
      </c>
      <c r="L17871">
        <v>4</v>
      </c>
    </row>
    <row r="17872" spans="1:12" x14ac:dyDescent="0.25">
      <c r="A17872">
        <v>-93.215689999999995</v>
      </c>
      <c r="B17872">
        <v>44.859499999999997</v>
      </c>
      <c r="C17872" t="s">
        <v>42619</v>
      </c>
      <c r="D17872">
        <v>6600</v>
      </c>
      <c r="E17872">
        <v>65</v>
      </c>
      <c r="F17872" t="s">
        <v>17405</v>
      </c>
      <c r="G17872" t="s">
        <v>224</v>
      </c>
      <c r="H17872" t="s">
        <v>221</v>
      </c>
      <c r="I17872">
        <v>2010</v>
      </c>
      <c r="J17872" t="s">
        <v>222</v>
      </c>
      <c r="K17872" t="s">
        <v>20</v>
      </c>
      <c r="L17872">
        <v>6</v>
      </c>
    </row>
    <row r="17873" spans="1:12" x14ac:dyDescent="0.25">
      <c r="A17873">
        <v>-112.078</v>
      </c>
      <c r="B17873">
        <v>33.740900000000003</v>
      </c>
      <c r="C17873" t="s">
        <v>42620</v>
      </c>
      <c r="D17873">
        <v>4900</v>
      </c>
      <c r="E17873">
        <v>96</v>
      </c>
      <c r="F17873" t="s">
        <v>17406</v>
      </c>
      <c r="G17873" t="s">
        <v>12</v>
      </c>
      <c r="H17873" t="s">
        <v>31</v>
      </c>
      <c r="I17873">
        <v>2005</v>
      </c>
      <c r="J17873" t="s">
        <v>27</v>
      </c>
      <c r="K17873" t="s">
        <v>15</v>
      </c>
      <c r="L17873">
        <v>4</v>
      </c>
    </row>
    <row r="17874" spans="1:12" x14ac:dyDescent="0.25">
      <c r="A17874">
        <v>-95.575599999999994</v>
      </c>
      <c r="B17874">
        <v>29.75581</v>
      </c>
      <c r="C17874" t="s">
        <v>42621</v>
      </c>
      <c r="D17874">
        <v>6300</v>
      </c>
      <c r="E17874">
        <v>70</v>
      </c>
      <c r="F17874" t="s">
        <v>17407</v>
      </c>
      <c r="G17874" t="s">
        <v>12</v>
      </c>
      <c r="H17874" t="s">
        <v>13</v>
      </c>
      <c r="I17874">
        <v>2010</v>
      </c>
      <c r="J17874" t="s">
        <v>152</v>
      </c>
      <c r="K17874" t="s">
        <v>15</v>
      </c>
      <c r="L17874">
        <v>4</v>
      </c>
    </row>
    <row r="17875" spans="1:12" x14ac:dyDescent="0.25">
      <c r="A17875">
        <v>-116.5</v>
      </c>
      <c r="B17875">
        <v>33.853200000000001</v>
      </c>
      <c r="C17875" t="s">
        <v>42622</v>
      </c>
      <c r="D17875">
        <v>12400</v>
      </c>
      <c r="E17875">
        <v>293</v>
      </c>
      <c r="F17875" t="s">
        <v>17408</v>
      </c>
      <c r="G17875" t="s">
        <v>181</v>
      </c>
      <c r="H17875" t="s">
        <v>182</v>
      </c>
      <c r="I17875">
        <v>2004</v>
      </c>
      <c r="J17875" t="s">
        <v>18</v>
      </c>
      <c r="K17875" t="s">
        <v>20</v>
      </c>
      <c r="L17875">
        <v>4</v>
      </c>
    </row>
    <row r="17876" spans="1:12" x14ac:dyDescent="0.25">
      <c r="A17876">
        <v>-98.474800000000002</v>
      </c>
      <c r="B17876">
        <v>29.378499999999999</v>
      </c>
      <c r="C17876" t="s">
        <v>42623</v>
      </c>
      <c r="D17876">
        <v>5900</v>
      </c>
      <c r="E17876">
        <v>181</v>
      </c>
      <c r="F17876" t="s">
        <v>17409</v>
      </c>
      <c r="G17876" t="s">
        <v>12</v>
      </c>
      <c r="H17876" t="s">
        <v>17</v>
      </c>
      <c r="I17876">
        <v>2015</v>
      </c>
      <c r="J17876" t="s">
        <v>29</v>
      </c>
      <c r="K17876" t="s">
        <v>15</v>
      </c>
      <c r="L17876">
        <v>4</v>
      </c>
    </row>
    <row r="17877" spans="1:12" x14ac:dyDescent="0.25">
      <c r="A17877">
        <v>-117.99299999999999</v>
      </c>
      <c r="B17877">
        <v>33.779000000000003</v>
      </c>
      <c r="C17877" t="s">
        <v>42624</v>
      </c>
      <c r="D17877">
        <v>0</v>
      </c>
      <c r="E17877">
        <v>124</v>
      </c>
      <c r="F17877" t="s">
        <v>17410</v>
      </c>
      <c r="G17877" t="s">
        <v>12</v>
      </c>
      <c r="H17877" t="s">
        <v>31</v>
      </c>
      <c r="I17877">
        <v>2003</v>
      </c>
      <c r="J17877" t="s">
        <v>74</v>
      </c>
      <c r="K17877" t="s">
        <v>15</v>
      </c>
      <c r="L17877">
        <v>4</v>
      </c>
    </row>
    <row r="17878" spans="1:12" x14ac:dyDescent="0.25">
      <c r="A17878">
        <v>-77.190389999999994</v>
      </c>
      <c r="B17878">
        <v>38.858499999999999</v>
      </c>
      <c r="C17878" t="s">
        <v>42625</v>
      </c>
      <c r="D17878">
        <v>6169</v>
      </c>
      <c r="E17878">
        <v>61</v>
      </c>
      <c r="F17878" t="s">
        <v>17411</v>
      </c>
      <c r="G17878" t="s">
        <v>12</v>
      </c>
      <c r="H17878" t="s">
        <v>13</v>
      </c>
      <c r="I17878">
        <v>2009</v>
      </c>
      <c r="J17878" t="s">
        <v>27</v>
      </c>
      <c r="K17878" t="s">
        <v>15</v>
      </c>
      <c r="L17878">
        <v>4</v>
      </c>
    </row>
    <row r="17879" spans="1:12" x14ac:dyDescent="0.25">
      <c r="A17879">
        <v>-111.167</v>
      </c>
      <c r="B17879">
        <v>32.171799999999998</v>
      </c>
      <c r="C17879" t="s">
        <v>42626</v>
      </c>
      <c r="D17879">
        <v>6250</v>
      </c>
      <c r="E17879">
        <v>146</v>
      </c>
      <c r="F17879" t="s">
        <v>17412</v>
      </c>
      <c r="G17879" t="s">
        <v>12</v>
      </c>
      <c r="H17879" t="s">
        <v>17</v>
      </c>
      <c r="J17879" t="s">
        <v>18</v>
      </c>
      <c r="K17879" t="s">
        <v>20</v>
      </c>
      <c r="L17879">
        <v>4</v>
      </c>
    </row>
    <row r="17880" spans="1:12" x14ac:dyDescent="0.25">
      <c r="A17880">
        <v>-87.959400000000002</v>
      </c>
      <c r="B17880">
        <v>42.357199999999999</v>
      </c>
      <c r="C17880" t="s">
        <v>42627</v>
      </c>
      <c r="D17880">
        <v>5100</v>
      </c>
      <c r="E17880">
        <v>102</v>
      </c>
      <c r="F17880" t="s">
        <v>17413</v>
      </c>
      <c r="G17880" t="s">
        <v>12</v>
      </c>
      <c r="H17880" t="s">
        <v>13</v>
      </c>
      <c r="I17880">
        <v>2010</v>
      </c>
      <c r="J17880" t="s">
        <v>100</v>
      </c>
      <c r="K17880" t="s">
        <v>15</v>
      </c>
      <c r="L17880">
        <v>4</v>
      </c>
    </row>
    <row r="17881" spans="1:12" x14ac:dyDescent="0.25">
      <c r="A17881">
        <v>-111.02800000000001</v>
      </c>
      <c r="B17881">
        <v>32.154409999999999</v>
      </c>
      <c r="C17881" t="s">
        <v>42628</v>
      </c>
      <c r="D17881">
        <v>9425</v>
      </c>
      <c r="E17881">
        <v>87</v>
      </c>
      <c r="F17881" t="s">
        <v>17414</v>
      </c>
      <c r="G17881" t="s">
        <v>12</v>
      </c>
      <c r="H17881" t="s">
        <v>17</v>
      </c>
      <c r="I17881">
        <v>2010</v>
      </c>
      <c r="J17881" t="s">
        <v>35</v>
      </c>
      <c r="K17881" t="s">
        <v>15</v>
      </c>
      <c r="L17881">
        <v>4</v>
      </c>
    </row>
    <row r="17882" spans="1:12" x14ac:dyDescent="0.25">
      <c r="A17882">
        <v>-117.422</v>
      </c>
      <c r="B17882">
        <v>33.927599999999998</v>
      </c>
      <c r="C17882" t="s">
        <v>42629</v>
      </c>
      <c r="D17882">
        <v>7675</v>
      </c>
      <c r="E17882">
        <v>81</v>
      </c>
      <c r="F17882" t="s">
        <v>17415</v>
      </c>
      <c r="G17882" t="s">
        <v>12</v>
      </c>
      <c r="H17882" t="s">
        <v>13</v>
      </c>
      <c r="I17882">
        <v>2009</v>
      </c>
      <c r="J17882" t="s">
        <v>37</v>
      </c>
      <c r="K17882" t="s">
        <v>15</v>
      </c>
      <c r="L17882">
        <v>4</v>
      </c>
    </row>
    <row r="17883" spans="1:12" x14ac:dyDescent="0.25">
      <c r="A17883">
        <v>-117.074</v>
      </c>
      <c r="B17883">
        <v>33.746000000000002</v>
      </c>
      <c r="C17883" t="s">
        <v>42630</v>
      </c>
      <c r="D17883">
        <v>9800</v>
      </c>
      <c r="E17883">
        <v>174</v>
      </c>
      <c r="F17883" t="s">
        <v>17416</v>
      </c>
      <c r="G17883" t="s">
        <v>181</v>
      </c>
      <c r="H17883" t="s">
        <v>182</v>
      </c>
      <c r="I17883">
        <v>2004</v>
      </c>
      <c r="J17883" t="s">
        <v>18</v>
      </c>
      <c r="K17883" t="s">
        <v>20</v>
      </c>
      <c r="L17883">
        <v>4</v>
      </c>
    </row>
    <row r="17884" spans="1:12" x14ac:dyDescent="0.25">
      <c r="A17884">
        <v>-95.623199999999997</v>
      </c>
      <c r="B17884">
        <v>29.703099999999999</v>
      </c>
      <c r="C17884" t="s">
        <v>42631</v>
      </c>
      <c r="D17884">
        <v>3250</v>
      </c>
      <c r="E17884">
        <v>188</v>
      </c>
      <c r="F17884" t="s">
        <v>17417</v>
      </c>
      <c r="G17884" t="s">
        <v>12</v>
      </c>
      <c r="H17884" t="s">
        <v>13</v>
      </c>
      <c r="I17884">
        <v>2010</v>
      </c>
      <c r="J17884" t="s">
        <v>48</v>
      </c>
      <c r="K17884" t="s">
        <v>15</v>
      </c>
      <c r="L17884">
        <v>4</v>
      </c>
    </row>
    <row r="17885" spans="1:12" x14ac:dyDescent="0.25">
      <c r="A17885">
        <v>-74.1096</v>
      </c>
      <c r="B17885">
        <v>40.566499999999998</v>
      </c>
      <c r="C17885" t="s">
        <v>42632</v>
      </c>
      <c r="D17885">
        <v>5085</v>
      </c>
      <c r="E17885">
        <v>143</v>
      </c>
      <c r="F17885" t="s">
        <v>17418</v>
      </c>
      <c r="G17885" t="s">
        <v>12</v>
      </c>
      <c r="H17885" t="s">
        <v>13</v>
      </c>
      <c r="I17885">
        <v>2010</v>
      </c>
      <c r="J17885" t="s">
        <v>37</v>
      </c>
      <c r="K17885" t="s">
        <v>15</v>
      </c>
      <c r="L17885">
        <v>4</v>
      </c>
    </row>
    <row r="17886" spans="1:12" x14ac:dyDescent="0.25">
      <c r="A17886">
        <v>-77.466399999999993</v>
      </c>
      <c r="B17886">
        <v>38.892899999999997</v>
      </c>
      <c r="C17886" t="s">
        <v>42633</v>
      </c>
      <c r="D17886">
        <v>7450</v>
      </c>
      <c r="E17886">
        <v>86</v>
      </c>
      <c r="F17886" t="s">
        <v>17419</v>
      </c>
      <c r="G17886" t="s">
        <v>12</v>
      </c>
      <c r="H17886" t="s">
        <v>13</v>
      </c>
      <c r="I17886">
        <v>2009</v>
      </c>
      <c r="J17886" t="s">
        <v>27</v>
      </c>
      <c r="K17886" t="s">
        <v>15</v>
      </c>
      <c r="L17886">
        <v>4</v>
      </c>
    </row>
    <row r="17887" spans="1:12" x14ac:dyDescent="0.25">
      <c r="A17887">
        <v>-95.567800000000005</v>
      </c>
      <c r="B17887">
        <v>29.783200000000001</v>
      </c>
      <c r="C17887" t="s">
        <v>42634</v>
      </c>
      <c r="D17887">
        <v>6600</v>
      </c>
      <c r="E17887">
        <v>208</v>
      </c>
      <c r="F17887" t="s">
        <v>17420</v>
      </c>
      <c r="G17887" t="s">
        <v>12</v>
      </c>
      <c r="H17887" t="s">
        <v>71</v>
      </c>
      <c r="I17887">
        <v>2005</v>
      </c>
      <c r="J17887" t="s">
        <v>27</v>
      </c>
      <c r="K17887" t="s">
        <v>15</v>
      </c>
      <c r="L17887">
        <v>4</v>
      </c>
    </row>
    <row r="17888" spans="1:12" x14ac:dyDescent="0.25">
      <c r="A17888">
        <v>-117.07899999999999</v>
      </c>
      <c r="B17888">
        <v>33.750999999999998</v>
      </c>
      <c r="C17888" t="s">
        <v>42635</v>
      </c>
      <c r="D17888">
        <v>9700</v>
      </c>
      <c r="E17888">
        <v>170</v>
      </c>
      <c r="F17888" t="s">
        <v>17421</v>
      </c>
      <c r="G17888" t="s">
        <v>181</v>
      </c>
      <c r="H17888" t="s">
        <v>182</v>
      </c>
      <c r="I17888">
        <v>2004</v>
      </c>
      <c r="J17888" t="s">
        <v>18</v>
      </c>
      <c r="K17888" t="s">
        <v>20</v>
      </c>
      <c r="L17888">
        <v>4</v>
      </c>
    </row>
    <row r="17889" spans="1:12" x14ac:dyDescent="0.25">
      <c r="A17889">
        <v>-74.875</v>
      </c>
      <c r="B17889">
        <v>40.183599999999998</v>
      </c>
      <c r="C17889" t="s">
        <v>42636</v>
      </c>
      <c r="D17889">
        <v>4325</v>
      </c>
      <c r="E17889">
        <v>67</v>
      </c>
      <c r="F17889" t="s">
        <v>17422</v>
      </c>
      <c r="G17889" t="s">
        <v>12</v>
      </c>
      <c r="H17889" t="s">
        <v>13</v>
      </c>
      <c r="J17889" t="s">
        <v>14</v>
      </c>
      <c r="K17889" t="s">
        <v>15</v>
      </c>
      <c r="L17889">
        <v>4</v>
      </c>
    </row>
    <row r="17890" spans="1:12" x14ac:dyDescent="0.25">
      <c r="A17890">
        <v>-118.009</v>
      </c>
      <c r="B17890">
        <v>33.7851</v>
      </c>
      <c r="C17890" t="s">
        <v>42637</v>
      </c>
      <c r="D17890">
        <v>0</v>
      </c>
      <c r="E17890">
        <v>122</v>
      </c>
      <c r="F17890" t="s">
        <v>17421</v>
      </c>
      <c r="G17890" t="s">
        <v>12</v>
      </c>
      <c r="H17890" t="s">
        <v>31</v>
      </c>
      <c r="I17890">
        <v>2003</v>
      </c>
      <c r="J17890" t="s">
        <v>74</v>
      </c>
      <c r="K17890" t="s">
        <v>15</v>
      </c>
      <c r="L17890">
        <v>4</v>
      </c>
    </row>
    <row r="17891" spans="1:12" x14ac:dyDescent="0.25">
      <c r="A17891">
        <v>-74.340100000000007</v>
      </c>
      <c r="B17891">
        <v>40.419800000000002</v>
      </c>
      <c r="C17891" t="s">
        <v>42638</v>
      </c>
      <c r="D17891">
        <v>3200</v>
      </c>
      <c r="E17891">
        <v>53</v>
      </c>
      <c r="F17891" t="s">
        <v>529</v>
      </c>
      <c r="G17891" t="s">
        <v>12</v>
      </c>
      <c r="H17891" t="s">
        <v>31</v>
      </c>
      <c r="I17891">
        <v>2005</v>
      </c>
      <c r="J17891" t="s">
        <v>32</v>
      </c>
      <c r="K17891" t="s">
        <v>15</v>
      </c>
      <c r="L17891">
        <v>4</v>
      </c>
    </row>
    <row r="17892" spans="1:12" x14ac:dyDescent="0.25">
      <c r="A17892">
        <v>-111.01599</v>
      </c>
      <c r="B17892">
        <v>32.2883</v>
      </c>
      <c r="C17892" t="s">
        <v>42639</v>
      </c>
      <c r="D17892">
        <v>8800</v>
      </c>
      <c r="E17892">
        <v>20</v>
      </c>
      <c r="F17892" t="s">
        <v>696</v>
      </c>
      <c r="G17892" t="s">
        <v>63</v>
      </c>
      <c r="H17892" t="s">
        <v>119</v>
      </c>
      <c r="I17892">
        <v>2008</v>
      </c>
      <c r="J17892" t="s">
        <v>18</v>
      </c>
      <c r="K17892" t="s">
        <v>20</v>
      </c>
      <c r="L17892">
        <v>6</v>
      </c>
    </row>
    <row r="17893" spans="1:12" x14ac:dyDescent="0.25">
      <c r="A17893">
        <v>-73.943100000000001</v>
      </c>
      <c r="B17893">
        <v>40.896599999999999</v>
      </c>
      <c r="C17893" t="s">
        <v>42640</v>
      </c>
      <c r="D17893">
        <v>5125</v>
      </c>
      <c r="E17893">
        <v>100</v>
      </c>
      <c r="F17893" t="s">
        <v>17423</v>
      </c>
      <c r="G17893" t="s">
        <v>12</v>
      </c>
      <c r="H17893" t="s">
        <v>13</v>
      </c>
      <c r="I17893">
        <v>2010</v>
      </c>
      <c r="J17893" t="s">
        <v>37</v>
      </c>
      <c r="K17893" t="s">
        <v>15</v>
      </c>
      <c r="L17893">
        <v>4</v>
      </c>
    </row>
    <row r="17894" spans="1:12" x14ac:dyDescent="0.25">
      <c r="A17894">
        <v>-73.915800000000004</v>
      </c>
      <c r="B17894">
        <v>44.534999999999997</v>
      </c>
      <c r="C17894" t="s">
        <v>42641</v>
      </c>
      <c r="D17894">
        <v>5525</v>
      </c>
      <c r="E17894">
        <v>146</v>
      </c>
      <c r="F17894" t="s">
        <v>17424</v>
      </c>
      <c r="G17894" t="s">
        <v>12</v>
      </c>
      <c r="H17894" t="s">
        <v>17</v>
      </c>
      <c r="I17894">
        <v>2003</v>
      </c>
      <c r="J17894" t="s">
        <v>18</v>
      </c>
      <c r="K17894" t="s">
        <v>20</v>
      </c>
      <c r="L17894">
        <v>4</v>
      </c>
    </row>
    <row r="17895" spans="1:12" x14ac:dyDescent="0.25">
      <c r="A17895">
        <v>-77.453800000000001</v>
      </c>
      <c r="B17895">
        <v>38.902099999999997</v>
      </c>
      <c r="C17895" t="s">
        <v>42642</v>
      </c>
      <c r="D17895">
        <v>7475</v>
      </c>
      <c r="E17895">
        <v>95</v>
      </c>
      <c r="F17895" t="s">
        <v>17425</v>
      </c>
      <c r="G17895" t="s">
        <v>12</v>
      </c>
      <c r="H17895" t="s">
        <v>13</v>
      </c>
      <c r="I17895">
        <v>2009</v>
      </c>
      <c r="J17895" t="s">
        <v>27</v>
      </c>
      <c r="K17895" t="s">
        <v>15</v>
      </c>
      <c r="L17895">
        <v>4</v>
      </c>
    </row>
    <row r="17896" spans="1:12" x14ac:dyDescent="0.25">
      <c r="A17896">
        <v>-122.425</v>
      </c>
      <c r="B17896">
        <v>37.680999999999997</v>
      </c>
      <c r="C17896" t="s">
        <v>42643</v>
      </c>
      <c r="D17896">
        <v>8376</v>
      </c>
      <c r="E17896">
        <v>84</v>
      </c>
      <c r="F17896" t="s">
        <v>17426</v>
      </c>
      <c r="G17896" t="s">
        <v>12</v>
      </c>
      <c r="H17896" t="s">
        <v>71</v>
      </c>
      <c r="I17896">
        <v>2005</v>
      </c>
      <c r="J17896" t="s">
        <v>32</v>
      </c>
      <c r="K17896" t="s">
        <v>15</v>
      </c>
      <c r="L17896">
        <v>4</v>
      </c>
    </row>
    <row r="17897" spans="1:12" x14ac:dyDescent="0.25">
      <c r="A17897">
        <v>-118.539</v>
      </c>
      <c r="B17897">
        <v>34.006300000000003</v>
      </c>
      <c r="C17897" t="s">
        <v>42644</v>
      </c>
      <c r="D17897">
        <v>5125</v>
      </c>
      <c r="E17897">
        <v>121</v>
      </c>
      <c r="F17897" t="s">
        <v>17427</v>
      </c>
      <c r="G17897" t="s">
        <v>12</v>
      </c>
      <c r="H17897" t="s">
        <v>13</v>
      </c>
      <c r="I17897">
        <v>2009</v>
      </c>
      <c r="J17897" t="s">
        <v>37</v>
      </c>
      <c r="K17897" t="s">
        <v>15</v>
      </c>
      <c r="L17897">
        <v>4</v>
      </c>
    </row>
    <row r="17898" spans="1:12" x14ac:dyDescent="0.25">
      <c r="A17898">
        <v>-117.093</v>
      </c>
      <c r="B17898">
        <v>33.765900000000002</v>
      </c>
      <c r="C17898" t="s">
        <v>42645</v>
      </c>
      <c r="D17898">
        <v>9100</v>
      </c>
      <c r="E17898">
        <v>168</v>
      </c>
      <c r="F17898" t="s">
        <v>17428</v>
      </c>
      <c r="G17898" t="s">
        <v>181</v>
      </c>
      <c r="H17898" t="s">
        <v>182</v>
      </c>
      <c r="I17898">
        <v>2004</v>
      </c>
      <c r="J17898" t="s">
        <v>18</v>
      </c>
      <c r="K17898" t="s">
        <v>20</v>
      </c>
      <c r="L17898">
        <v>4</v>
      </c>
    </row>
    <row r="17899" spans="1:12" x14ac:dyDescent="0.25">
      <c r="A17899">
        <v>-118.012</v>
      </c>
      <c r="B17899">
        <v>33.769100000000002</v>
      </c>
      <c r="C17899" t="s">
        <v>42646</v>
      </c>
      <c r="D17899">
        <v>4700</v>
      </c>
      <c r="E17899">
        <v>116</v>
      </c>
      <c r="F17899" t="s">
        <v>17429</v>
      </c>
      <c r="G17899" t="s">
        <v>12</v>
      </c>
      <c r="H17899" t="s">
        <v>31</v>
      </c>
      <c r="I17899">
        <v>2003</v>
      </c>
      <c r="J17899" t="s">
        <v>74</v>
      </c>
      <c r="K17899" t="s">
        <v>15</v>
      </c>
      <c r="L17899">
        <v>4</v>
      </c>
    </row>
    <row r="17900" spans="1:12" x14ac:dyDescent="0.25">
      <c r="A17900">
        <v>-122.563</v>
      </c>
      <c r="B17900">
        <v>45.401800000000001</v>
      </c>
      <c r="C17900" t="s">
        <v>42647</v>
      </c>
      <c r="D17900">
        <v>4875</v>
      </c>
      <c r="E17900">
        <v>136</v>
      </c>
      <c r="F17900" t="s">
        <v>17430</v>
      </c>
      <c r="G17900" t="s">
        <v>12</v>
      </c>
      <c r="H17900" t="s">
        <v>17</v>
      </c>
      <c r="I17900">
        <v>2009</v>
      </c>
      <c r="J17900" t="s">
        <v>27</v>
      </c>
      <c r="K17900" t="s">
        <v>15</v>
      </c>
      <c r="L17900">
        <v>4</v>
      </c>
    </row>
    <row r="17901" spans="1:12" x14ac:dyDescent="0.25">
      <c r="A17901">
        <v>-77.450789999999998</v>
      </c>
      <c r="B17901">
        <v>38.9009</v>
      </c>
      <c r="C17901" t="s">
        <v>42648</v>
      </c>
      <c r="D17901">
        <v>8525</v>
      </c>
      <c r="E17901">
        <v>57</v>
      </c>
      <c r="F17901" t="s">
        <v>17431</v>
      </c>
      <c r="G17901" t="s">
        <v>12</v>
      </c>
      <c r="H17901" t="s">
        <v>17</v>
      </c>
      <c r="I17901">
        <v>2009</v>
      </c>
      <c r="J17901" t="s">
        <v>57</v>
      </c>
      <c r="K17901" t="s">
        <v>15</v>
      </c>
      <c r="L17901">
        <v>4</v>
      </c>
    </row>
    <row r="17902" spans="1:12" x14ac:dyDescent="0.25">
      <c r="A17902">
        <v>-118.02500000000001</v>
      </c>
      <c r="B17902">
        <v>33.788600000000002</v>
      </c>
      <c r="C17902" t="s">
        <v>42649</v>
      </c>
      <c r="D17902">
        <v>0</v>
      </c>
      <c r="E17902">
        <v>119</v>
      </c>
      <c r="F17902" t="s">
        <v>17428</v>
      </c>
      <c r="G17902" t="s">
        <v>12</v>
      </c>
      <c r="H17902" t="s">
        <v>31</v>
      </c>
      <c r="I17902">
        <v>2003</v>
      </c>
      <c r="J17902" t="s">
        <v>74</v>
      </c>
      <c r="K17902" t="s">
        <v>15</v>
      </c>
      <c r="L17902">
        <v>4</v>
      </c>
    </row>
    <row r="17903" spans="1:12" x14ac:dyDescent="0.25">
      <c r="A17903">
        <v>-118.035</v>
      </c>
      <c r="B17903">
        <v>33.787700000000001</v>
      </c>
      <c r="C17903" t="s">
        <v>42650</v>
      </c>
      <c r="D17903">
        <v>0</v>
      </c>
      <c r="E17903">
        <v>113</v>
      </c>
      <c r="F17903" t="s">
        <v>17432</v>
      </c>
      <c r="G17903" t="s">
        <v>12</v>
      </c>
      <c r="H17903" t="s">
        <v>31</v>
      </c>
      <c r="I17903">
        <v>2003</v>
      </c>
      <c r="J17903" t="s">
        <v>74</v>
      </c>
      <c r="K17903" t="s">
        <v>15</v>
      </c>
      <c r="L17903">
        <v>4</v>
      </c>
    </row>
    <row r="17904" spans="1:12" x14ac:dyDescent="0.25">
      <c r="A17904">
        <v>-115.18799</v>
      </c>
      <c r="B17904">
        <v>36.10331</v>
      </c>
      <c r="C17904" t="s">
        <v>42651</v>
      </c>
      <c r="D17904">
        <v>7224</v>
      </c>
      <c r="E17904">
        <v>107</v>
      </c>
      <c r="F17904" t="s">
        <v>17433</v>
      </c>
      <c r="G17904" t="s">
        <v>12</v>
      </c>
      <c r="H17904" t="s">
        <v>17</v>
      </c>
      <c r="I17904">
        <v>2010</v>
      </c>
      <c r="J17904" t="s">
        <v>48</v>
      </c>
      <c r="K17904" t="s">
        <v>15</v>
      </c>
      <c r="L17904">
        <v>4</v>
      </c>
    </row>
    <row r="17905" spans="1:12" x14ac:dyDescent="0.25">
      <c r="A17905">
        <v>-121.285</v>
      </c>
      <c r="B17905">
        <v>38.555300000000003</v>
      </c>
      <c r="C17905" t="s">
        <v>42652</v>
      </c>
      <c r="D17905">
        <v>5200</v>
      </c>
      <c r="E17905">
        <v>132</v>
      </c>
      <c r="F17905" t="s">
        <v>17434</v>
      </c>
      <c r="G17905" t="s">
        <v>12</v>
      </c>
      <c r="H17905" t="s">
        <v>17</v>
      </c>
      <c r="J17905" t="s">
        <v>54</v>
      </c>
      <c r="K17905" t="s">
        <v>15</v>
      </c>
      <c r="L17905">
        <v>4</v>
      </c>
    </row>
    <row r="17906" spans="1:12" x14ac:dyDescent="0.25">
      <c r="A17906">
        <v>-118.301</v>
      </c>
      <c r="B17906">
        <v>33.833500000000001</v>
      </c>
      <c r="C17906" t="s">
        <v>24977</v>
      </c>
      <c r="D17906">
        <v>8300</v>
      </c>
      <c r="E17906">
        <v>98</v>
      </c>
      <c r="F17906" t="s">
        <v>17435</v>
      </c>
      <c r="G17906" t="s">
        <v>12</v>
      </c>
      <c r="H17906" t="s">
        <v>31</v>
      </c>
      <c r="I17906">
        <v>2010</v>
      </c>
      <c r="J17906" t="s">
        <v>37</v>
      </c>
      <c r="K17906" t="s">
        <v>15</v>
      </c>
      <c r="L17906">
        <v>4</v>
      </c>
    </row>
    <row r="17907" spans="1:12" x14ac:dyDescent="0.25">
      <c r="A17907">
        <v>-117.22799999999999</v>
      </c>
      <c r="B17907">
        <v>33.8491</v>
      </c>
      <c r="C17907" t="s">
        <v>42653</v>
      </c>
      <c r="D17907">
        <v>6900</v>
      </c>
      <c r="E17907">
        <v>0</v>
      </c>
      <c r="F17907" t="s">
        <v>17436</v>
      </c>
      <c r="G17907" t="s">
        <v>181</v>
      </c>
      <c r="H17907" t="s">
        <v>182</v>
      </c>
      <c r="I17907">
        <v>2003</v>
      </c>
      <c r="J17907" t="s">
        <v>18</v>
      </c>
      <c r="K17907" t="s">
        <v>20</v>
      </c>
      <c r="L17907">
        <v>4</v>
      </c>
    </row>
    <row r="17908" spans="1:12" x14ac:dyDescent="0.25">
      <c r="A17908">
        <v>-98.766499999999994</v>
      </c>
      <c r="B17908">
        <v>26.3706</v>
      </c>
      <c r="C17908" t="s">
        <v>42654</v>
      </c>
      <c r="D17908">
        <v>3875</v>
      </c>
      <c r="E17908">
        <v>96</v>
      </c>
      <c r="F17908" t="s">
        <v>17437</v>
      </c>
      <c r="G17908" t="s">
        <v>12</v>
      </c>
      <c r="H17908" t="s">
        <v>17</v>
      </c>
      <c r="I17908">
        <v>2001</v>
      </c>
      <c r="J17908" t="s">
        <v>18</v>
      </c>
      <c r="K17908" t="s">
        <v>20</v>
      </c>
      <c r="L17908">
        <v>4</v>
      </c>
    </row>
    <row r="17909" spans="1:12" x14ac:dyDescent="0.25">
      <c r="A17909">
        <v>-97.877499999999998</v>
      </c>
      <c r="B17909">
        <v>27.0321</v>
      </c>
      <c r="C17909" t="s">
        <v>42655</v>
      </c>
      <c r="D17909">
        <v>10475</v>
      </c>
      <c r="E17909">
        <v>74</v>
      </c>
      <c r="F17909" t="s">
        <v>17438</v>
      </c>
      <c r="G17909" t="s">
        <v>12</v>
      </c>
      <c r="H17909" t="s">
        <v>17</v>
      </c>
      <c r="I17909">
        <v>2001</v>
      </c>
      <c r="J17909" t="s">
        <v>18</v>
      </c>
      <c r="K17909" t="s">
        <v>20</v>
      </c>
      <c r="L17909">
        <v>4</v>
      </c>
    </row>
    <row r="17910" spans="1:12" x14ac:dyDescent="0.25">
      <c r="A17910">
        <v>-77.703999999999994</v>
      </c>
      <c r="B17910">
        <v>38.580599999999997</v>
      </c>
      <c r="C17910" t="s">
        <v>42656</v>
      </c>
      <c r="D17910">
        <v>750</v>
      </c>
      <c r="E17910">
        <v>56</v>
      </c>
      <c r="F17910" t="s">
        <v>17439</v>
      </c>
      <c r="G17910" t="s">
        <v>223</v>
      </c>
      <c r="H17910">
        <v>407</v>
      </c>
      <c r="I17910">
        <v>2012</v>
      </c>
      <c r="J17910" t="s">
        <v>100</v>
      </c>
      <c r="K17910" t="s">
        <v>15</v>
      </c>
      <c r="L17910">
        <v>6</v>
      </c>
    </row>
    <row r="17911" spans="1:12" x14ac:dyDescent="0.25">
      <c r="A17911">
        <v>-77.271699999999996</v>
      </c>
      <c r="B17911">
        <v>38.809899999999999</v>
      </c>
      <c r="C17911" t="s">
        <v>42657</v>
      </c>
      <c r="D17911">
        <v>5350</v>
      </c>
      <c r="E17911">
        <v>111</v>
      </c>
      <c r="F17911" t="s">
        <v>17440</v>
      </c>
      <c r="G17911" t="s">
        <v>12</v>
      </c>
      <c r="H17911">
        <v>182</v>
      </c>
      <c r="I17911">
        <v>2009</v>
      </c>
      <c r="J17911" t="s">
        <v>80</v>
      </c>
      <c r="K17911" t="s">
        <v>15</v>
      </c>
      <c r="L17911">
        <v>4</v>
      </c>
    </row>
    <row r="17912" spans="1:12" x14ac:dyDescent="0.25">
      <c r="A17912">
        <v>-73.950400000000002</v>
      </c>
      <c r="B17912">
        <v>44.526000000000003</v>
      </c>
      <c r="C17912" t="s">
        <v>42658</v>
      </c>
      <c r="D17912">
        <v>5550</v>
      </c>
      <c r="E17912">
        <v>149</v>
      </c>
      <c r="F17912" t="s">
        <v>17441</v>
      </c>
      <c r="G17912" t="s">
        <v>12</v>
      </c>
      <c r="H17912" t="s">
        <v>17</v>
      </c>
      <c r="I17912">
        <v>2003</v>
      </c>
      <c r="J17912" t="s">
        <v>18</v>
      </c>
      <c r="K17912" t="s">
        <v>20</v>
      </c>
      <c r="L17912">
        <v>4</v>
      </c>
    </row>
    <row r="17913" spans="1:12" x14ac:dyDescent="0.25">
      <c r="A17913">
        <v>-112.069</v>
      </c>
      <c r="B17913">
        <v>33.661700000000003</v>
      </c>
      <c r="C17913" t="s">
        <v>42659</v>
      </c>
      <c r="D17913">
        <v>8424</v>
      </c>
      <c r="E17913">
        <v>102</v>
      </c>
      <c r="F17913" t="s">
        <v>17442</v>
      </c>
      <c r="G17913" t="s">
        <v>12</v>
      </c>
      <c r="H17913" t="s">
        <v>17</v>
      </c>
      <c r="I17913">
        <v>2009</v>
      </c>
      <c r="J17913" t="s">
        <v>57</v>
      </c>
      <c r="K17913" t="s">
        <v>15</v>
      </c>
      <c r="L17913">
        <v>4</v>
      </c>
    </row>
    <row r="17914" spans="1:12" x14ac:dyDescent="0.25">
      <c r="A17914">
        <v>-76.926299999999998</v>
      </c>
      <c r="B17914">
        <v>38.6554</v>
      </c>
      <c r="C17914" t="s">
        <v>42660</v>
      </c>
      <c r="D17914">
        <v>7800</v>
      </c>
      <c r="E17914">
        <v>105</v>
      </c>
      <c r="F17914" t="s">
        <v>17443</v>
      </c>
      <c r="G17914" t="s">
        <v>12</v>
      </c>
      <c r="H17914" t="s">
        <v>71</v>
      </c>
      <c r="I17914">
        <v>2004</v>
      </c>
      <c r="J17914" t="s">
        <v>32</v>
      </c>
      <c r="K17914" t="s">
        <v>15</v>
      </c>
      <c r="L17914">
        <v>4</v>
      </c>
    </row>
    <row r="17915" spans="1:12" x14ac:dyDescent="0.25">
      <c r="A17915">
        <v>-117.11499999999999</v>
      </c>
      <c r="B17915">
        <v>33.787999999999997</v>
      </c>
      <c r="C17915" t="s">
        <v>42661</v>
      </c>
      <c r="D17915">
        <v>8300</v>
      </c>
      <c r="E17915">
        <v>168</v>
      </c>
      <c r="F17915" t="s">
        <v>17444</v>
      </c>
      <c r="G17915" t="s">
        <v>181</v>
      </c>
      <c r="H17915" t="s">
        <v>182</v>
      </c>
      <c r="I17915">
        <v>2004</v>
      </c>
      <c r="J17915" t="s">
        <v>18</v>
      </c>
      <c r="K17915" t="s">
        <v>20</v>
      </c>
      <c r="L17915">
        <v>4</v>
      </c>
    </row>
    <row r="17916" spans="1:12" x14ac:dyDescent="0.25">
      <c r="A17916">
        <v>-118.405</v>
      </c>
      <c r="B17916">
        <v>33.947499999999998</v>
      </c>
      <c r="C17916" t="s">
        <v>24929</v>
      </c>
      <c r="D17916">
        <v>5374</v>
      </c>
      <c r="E17916">
        <v>142</v>
      </c>
      <c r="F17916" t="s">
        <v>17445</v>
      </c>
      <c r="G17916" t="s">
        <v>12</v>
      </c>
      <c r="H17916" t="s">
        <v>13</v>
      </c>
      <c r="I17916">
        <v>2010</v>
      </c>
      <c r="J17916" t="s">
        <v>24</v>
      </c>
      <c r="K17916" t="s">
        <v>15</v>
      </c>
      <c r="L17916">
        <v>4</v>
      </c>
    </row>
    <row r="17917" spans="1:12" x14ac:dyDescent="0.25">
      <c r="A17917">
        <v>-82.323300000000003</v>
      </c>
      <c r="B17917">
        <v>27.8599</v>
      </c>
      <c r="C17917" t="s">
        <v>42662</v>
      </c>
      <c r="D17917">
        <v>6575</v>
      </c>
      <c r="E17917">
        <v>136</v>
      </c>
      <c r="F17917" t="s">
        <v>17446</v>
      </c>
      <c r="G17917" t="s">
        <v>12</v>
      </c>
      <c r="H17917" t="s">
        <v>13</v>
      </c>
      <c r="I17917">
        <v>2010</v>
      </c>
      <c r="J17917" t="s">
        <v>29</v>
      </c>
      <c r="K17917" t="s">
        <v>15</v>
      </c>
      <c r="L17917">
        <v>4</v>
      </c>
    </row>
    <row r="17918" spans="1:12" x14ac:dyDescent="0.25">
      <c r="A17918">
        <v>-118.054</v>
      </c>
      <c r="B17918">
        <v>33.781399999999998</v>
      </c>
      <c r="C17918" t="s">
        <v>42663</v>
      </c>
      <c r="D17918">
        <v>0</v>
      </c>
      <c r="E17918">
        <v>106</v>
      </c>
      <c r="F17918" t="s">
        <v>17447</v>
      </c>
      <c r="G17918" t="s">
        <v>12</v>
      </c>
      <c r="H17918" t="s">
        <v>31</v>
      </c>
      <c r="I17918">
        <v>2003</v>
      </c>
      <c r="J17918" t="s">
        <v>74</v>
      </c>
      <c r="K17918" t="s">
        <v>15</v>
      </c>
      <c r="L17918">
        <v>4</v>
      </c>
    </row>
    <row r="17919" spans="1:12" x14ac:dyDescent="0.25">
      <c r="A17919">
        <v>-84.4024</v>
      </c>
      <c r="B17919">
        <v>33.9741</v>
      </c>
      <c r="C17919" t="s">
        <v>42664</v>
      </c>
      <c r="D17919">
        <v>18100</v>
      </c>
      <c r="E17919">
        <v>131</v>
      </c>
      <c r="F17919" t="s">
        <v>17448</v>
      </c>
      <c r="G17919" t="s">
        <v>211</v>
      </c>
      <c r="H17919" t="s">
        <v>212</v>
      </c>
      <c r="J17919" t="s">
        <v>213</v>
      </c>
      <c r="K17919" t="s">
        <v>20</v>
      </c>
      <c r="L17919">
        <v>5</v>
      </c>
    </row>
    <row r="17920" spans="1:12" x14ac:dyDescent="0.25">
      <c r="A17920">
        <v>-117.125</v>
      </c>
      <c r="B17920">
        <v>33.796999999999997</v>
      </c>
      <c r="C17920" t="s">
        <v>42665</v>
      </c>
      <c r="D17920">
        <v>8000</v>
      </c>
      <c r="E17920">
        <v>168</v>
      </c>
      <c r="F17920" t="s">
        <v>17449</v>
      </c>
      <c r="G17920" t="s">
        <v>181</v>
      </c>
      <c r="H17920" t="s">
        <v>182</v>
      </c>
      <c r="I17920">
        <v>2004</v>
      </c>
      <c r="J17920" t="s">
        <v>18</v>
      </c>
      <c r="K17920" t="s">
        <v>20</v>
      </c>
      <c r="L17920">
        <v>4</v>
      </c>
    </row>
    <row r="17921" spans="1:12" x14ac:dyDescent="0.25">
      <c r="A17921">
        <v>-107.14</v>
      </c>
      <c r="B17921">
        <v>31.8857</v>
      </c>
      <c r="C17921" t="s">
        <v>42666</v>
      </c>
      <c r="D17921">
        <v>10300</v>
      </c>
      <c r="E17921">
        <v>151</v>
      </c>
      <c r="F17921" t="s">
        <v>17450</v>
      </c>
      <c r="G17921" t="s">
        <v>12</v>
      </c>
      <c r="H17921" t="s">
        <v>17</v>
      </c>
      <c r="J17921" t="s">
        <v>18</v>
      </c>
      <c r="K17921" t="s">
        <v>20</v>
      </c>
      <c r="L17921">
        <v>4</v>
      </c>
    </row>
    <row r="17922" spans="1:12" x14ac:dyDescent="0.25">
      <c r="A17922">
        <v>-95.576390000000004</v>
      </c>
      <c r="B17922">
        <v>29.72681</v>
      </c>
      <c r="C17922" t="s">
        <v>42667</v>
      </c>
      <c r="D17922">
        <v>5300</v>
      </c>
      <c r="E17922">
        <v>76</v>
      </c>
      <c r="F17922" t="s">
        <v>16456</v>
      </c>
      <c r="G17922" t="s">
        <v>12</v>
      </c>
      <c r="H17922" t="s">
        <v>13</v>
      </c>
      <c r="I17922">
        <v>2010</v>
      </c>
      <c r="J17922" t="s">
        <v>48</v>
      </c>
      <c r="K17922" t="s">
        <v>15</v>
      </c>
      <c r="L17922">
        <v>4</v>
      </c>
    </row>
    <row r="17923" spans="1:12" x14ac:dyDescent="0.25">
      <c r="A17923">
        <v>-75.164900000000003</v>
      </c>
      <c r="B17923">
        <v>40.013800000000003</v>
      </c>
      <c r="C17923" t="s">
        <v>42668</v>
      </c>
      <c r="D17923">
        <v>3775</v>
      </c>
      <c r="E17923">
        <v>73</v>
      </c>
      <c r="F17923" t="s">
        <v>17451</v>
      </c>
      <c r="G17923" t="s">
        <v>12</v>
      </c>
      <c r="H17923" t="s">
        <v>13</v>
      </c>
      <c r="I17923">
        <v>2011</v>
      </c>
      <c r="J17923" t="s">
        <v>35</v>
      </c>
      <c r="K17923" t="s">
        <v>15</v>
      </c>
      <c r="L17923">
        <v>4</v>
      </c>
    </row>
    <row r="17924" spans="1:12" x14ac:dyDescent="0.25">
      <c r="A17924">
        <v>-117.551</v>
      </c>
      <c r="B17924">
        <v>34.140700000000002</v>
      </c>
      <c r="C17924" t="s">
        <v>42669</v>
      </c>
      <c r="D17924">
        <v>5350</v>
      </c>
      <c r="E17924">
        <v>104</v>
      </c>
      <c r="F17924" t="s">
        <v>17452</v>
      </c>
      <c r="G17924" t="s">
        <v>12</v>
      </c>
      <c r="H17924" t="s">
        <v>13</v>
      </c>
      <c r="I17924">
        <v>2012</v>
      </c>
      <c r="J17924" t="s">
        <v>100</v>
      </c>
      <c r="K17924" t="s">
        <v>15</v>
      </c>
      <c r="L17924">
        <v>4</v>
      </c>
    </row>
    <row r="17925" spans="1:12" x14ac:dyDescent="0.25">
      <c r="A17925">
        <v>-122.697</v>
      </c>
      <c r="B17925">
        <v>45.463099999999997</v>
      </c>
      <c r="C17925" t="s">
        <v>42670</v>
      </c>
      <c r="D17925">
        <v>4075</v>
      </c>
      <c r="E17925">
        <v>114</v>
      </c>
      <c r="F17925" t="s">
        <v>17453</v>
      </c>
      <c r="G17925" t="s">
        <v>12</v>
      </c>
      <c r="H17925" t="s">
        <v>17</v>
      </c>
      <c r="I17925">
        <v>2013</v>
      </c>
      <c r="J17925" t="s">
        <v>192</v>
      </c>
      <c r="K17925" t="s">
        <v>15</v>
      </c>
      <c r="L17925">
        <v>4</v>
      </c>
    </row>
    <row r="17926" spans="1:12" x14ac:dyDescent="0.25">
      <c r="A17926">
        <v>-122.06399</v>
      </c>
      <c r="B17926">
        <v>37.748109999999997</v>
      </c>
      <c r="C17926" t="s">
        <v>42671</v>
      </c>
      <c r="D17926">
        <v>2175</v>
      </c>
      <c r="E17926">
        <v>156</v>
      </c>
      <c r="F17926" t="s">
        <v>17454</v>
      </c>
      <c r="G17926" t="s">
        <v>12</v>
      </c>
      <c r="H17926" t="s">
        <v>13</v>
      </c>
      <c r="I17926">
        <v>2012</v>
      </c>
      <c r="J17926" t="s">
        <v>100</v>
      </c>
      <c r="K17926" t="s">
        <v>15</v>
      </c>
      <c r="L17926">
        <v>4</v>
      </c>
    </row>
    <row r="17927" spans="1:12" x14ac:dyDescent="0.25">
      <c r="A17927">
        <v>-110.82699</v>
      </c>
      <c r="B17927">
        <v>32.182200000000002</v>
      </c>
      <c r="C17927" t="s">
        <v>42672</v>
      </c>
      <c r="D17927">
        <v>3500</v>
      </c>
      <c r="E17927">
        <v>83</v>
      </c>
      <c r="F17927" t="s">
        <v>474</v>
      </c>
      <c r="G17927" t="s">
        <v>12</v>
      </c>
      <c r="H17927" t="s">
        <v>17</v>
      </c>
      <c r="I17927">
        <v>2003</v>
      </c>
      <c r="J17927" t="s">
        <v>18</v>
      </c>
      <c r="K17927" t="s">
        <v>20</v>
      </c>
      <c r="L17927">
        <v>4</v>
      </c>
    </row>
    <row r="17928" spans="1:12" x14ac:dyDescent="0.25">
      <c r="A17928">
        <v>-118.355</v>
      </c>
      <c r="B17928">
        <v>33.78</v>
      </c>
      <c r="C17928" t="s">
        <v>42673</v>
      </c>
      <c r="D17928">
        <v>7425</v>
      </c>
      <c r="E17928">
        <v>116</v>
      </c>
      <c r="F17928" t="s">
        <v>17455</v>
      </c>
      <c r="G17928" t="s">
        <v>12</v>
      </c>
      <c r="H17928" t="s">
        <v>13</v>
      </c>
      <c r="I17928">
        <v>2009</v>
      </c>
      <c r="J17928" t="s">
        <v>27</v>
      </c>
      <c r="K17928" t="s">
        <v>15</v>
      </c>
      <c r="L17928">
        <v>4</v>
      </c>
    </row>
    <row r="17929" spans="1:12" x14ac:dyDescent="0.25">
      <c r="A17929">
        <v>-77.274600000000007</v>
      </c>
      <c r="B17929">
        <v>38.767899999999997</v>
      </c>
      <c r="C17929" t="s">
        <v>42674</v>
      </c>
      <c r="D17929">
        <v>7349</v>
      </c>
      <c r="E17929">
        <v>122</v>
      </c>
      <c r="F17929" t="s">
        <v>17456</v>
      </c>
      <c r="G17929" t="s">
        <v>12</v>
      </c>
      <c r="H17929" t="s">
        <v>13</v>
      </c>
      <c r="I17929">
        <v>2009</v>
      </c>
      <c r="J17929" t="s">
        <v>27</v>
      </c>
      <c r="K17929" t="s">
        <v>15</v>
      </c>
      <c r="L17929">
        <v>4</v>
      </c>
    </row>
    <row r="17930" spans="1:12" x14ac:dyDescent="0.25">
      <c r="A17930">
        <v>-122.045</v>
      </c>
      <c r="B17930">
        <v>37.732599999999998</v>
      </c>
      <c r="C17930" t="s">
        <v>42675</v>
      </c>
      <c r="D17930">
        <v>6625</v>
      </c>
      <c r="E17930">
        <v>126</v>
      </c>
      <c r="F17930" t="s">
        <v>17457</v>
      </c>
      <c r="G17930" t="s">
        <v>12</v>
      </c>
      <c r="H17930" t="s">
        <v>71</v>
      </c>
      <c r="I17930">
        <v>2005</v>
      </c>
      <c r="J17930" t="s">
        <v>32</v>
      </c>
      <c r="K17930" t="s">
        <v>15</v>
      </c>
      <c r="L17930">
        <v>4</v>
      </c>
    </row>
    <row r="17931" spans="1:12" x14ac:dyDescent="0.25">
      <c r="A17931">
        <v>-117.133</v>
      </c>
      <c r="B17931">
        <v>33.804000000000002</v>
      </c>
      <c r="C17931" t="s">
        <v>42676</v>
      </c>
      <c r="D17931">
        <v>7699</v>
      </c>
      <c r="E17931">
        <v>168</v>
      </c>
      <c r="F17931" t="s">
        <v>17458</v>
      </c>
      <c r="G17931" t="s">
        <v>181</v>
      </c>
      <c r="H17931" t="s">
        <v>182</v>
      </c>
      <c r="I17931">
        <v>2004</v>
      </c>
      <c r="J17931" t="s">
        <v>18</v>
      </c>
      <c r="K17931" t="s">
        <v>20</v>
      </c>
      <c r="L17931">
        <v>4</v>
      </c>
    </row>
    <row r="17932" spans="1:12" x14ac:dyDescent="0.25">
      <c r="A17932">
        <v>-84.241799999999998</v>
      </c>
      <c r="B17932">
        <v>33.790300000000002</v>
      </c>
      <c r="C17932" t="s">
        <v>42677</v>
      </c>
      <c r="D17932">
        <v>5000</v>
      </c>
      <c r="E17932">
        <v>111</v>
      </c>
      <c r="F17932" t="s">
        <v>17459</v>
      </c>
      <c r="G17932" t="s">
        <v>12</v>
      </c>
      <c r="H17932" t="s">
        <v>71</v>
      </c>
      <c r="I17932">
        <v>2005</v>
      </c>
      <c r="J17932" t="s">
        <v>32</v>
      </c>
      <c r="K17932" t="s">
        <v>15</v>
      </c>
      <c r="L17932">
        <v>4</v>
      </c>
    </row>
    <row r="17933" spans="1:12" x14ac:dyDescent="0.25">
      <c r="A17933">
        <v>-76.933199999999999</v>
      </c>
      <c r="B17933">
        <v>38.869900000000001</v>
      </c>
      <c r="C17933" t="s">
        <v>42678</v>
      </c>
      <c r="D17933">
        <v>4300</v>
      </c>
      <c r="E17933">
        <v>115</v>
      </c>
      <c r="F17933" t="s">
        <v>17460</v>
      </c>
      <c r="G17933" t="s">
        <v>12</v>
      </c>
      <c r="H17933" t="s">
        <v>13</v>
      </c>
      <c r="I17933">
        <v>2010</v>
      </c>
      <c r="J17933" t="s">
        <v>14</v>
      </c>
      <c r="K17933" t="s">
        <v>15</v>
      </c>
      <c r="L17933">
        <v>4</v>
      </c>
    </row>
    <row r="17934" spans="1:12" x14ac:dyDescent="0.25">
      <c r="A17934">
        <v>-74.125690000000006</v>
      </c>
      <c r="B17934">
        <v>40.9343</v>
      </c>
      <c r="C17934" t="s">
        <v>42679</v>
      </c>
      <c r="D17934">
        <v>7374</v>
      </c>
      <c r="E17934">
        <v>66</v>
      </c>
      <c r="F17934" t="s">
        <v>17461</v>
      </c>
      <c r="G17934" t="s">
        <v>12</v>
      </c>
      <c r="H17934" t="s">
        <v>13</v>
      </c>
      <c r="I17934">
        <v>2010</v>
      </c>
      <c r="J17934" t="s">
        <v>54</v>
      </c>
      <c r="K17934" t="s">
        <v>15</v>
      </c>
      <c r="L17934">
        <v>4</v>
      </c>
    </row>
    <row r="17935" spans="1:12" x14ac:dyDescent="0.25">
      <c r="A17935">
        <v>-73.094200000000001</v>
      </c>
      <c r="B17935">
        <v>45.013300000000001</v>
      </c>
      <c r="C17935" t="s">
        <v>42680</v>
      </c>
      <c r="D17935">
        <v>2250</v>
      </c>
      <c r="E17935">
        <v>110</v>
      </c>
      <c r="F17935" t="s">
        <v>17462</v>
      </c>
      <c r="G17935" t="s">
        <v>12</v>
      </c>
      <c r="H17935" t="s">
        <v>17</v>
      </c>
      <c r="I17935">
        <v>2003</v>
      </c>
      <c r="J17935" t="s">
        <v>18</v>
      </c>
      <c r="K17935" t="s">
        <v>20</v>
      </c>
      <c r="L17935">
        <v>4</v>
      </c>
    </row>
    <row r="17936" spans="1:12" x14ac:dyDescent="0.25">
      <c r="A17936">
        <v>-74.072199999999995</v>
      </c>
      <c r="B17936">
        <v>40.653399999999998</v>
      </c>
      <c r="C17936" t="s">
        <v>42681</v>
      </c>
      <c r="D17936">
        <v>3000</v>
      </c>
      <c r="E17936">
        <v>158</v>
      </c>
      <c r="F17936" t="s">
        <v>17463</v>
      </c>
      <c r="G17936" t="s">
        <v>12</v>
      </c>
      <c r="H17936" t="s">
        <v>31</v>
      </c>
      <c r="I17936">
        <v>2005</v>
      </c>
      <c r="J17936" t="s">
        <v>32</v>
      </c>
      <c r="K17936" t="s">
        <v>15</v>
      </c>
      <c r="L17936">
        <v>4</v>
      </c>
    </row>
    <row r="17937" spans="1:12" x14ac:dyDescent="0.25">
      <c r="A17937">
        <v>-74.001999999999995</v>
      </c>
      <c r="B17937">
        <v>44.512900000000002</v>
      </c>
      <c r="C17937" t="s">
        <v>42682</v>
      </c>
      <c r="D17937">
        <v>5525</v>
      </c>
      <c r="E17937">
        <v>146</v>
      </c>
      <c r="F17937" t="s">
        <v>17464</v>
      </c>
      <c r="G17937" t="s">
        <v>12</v>
      </c>
      <c r="H17937" t="s">
        <v>17</v>
      </c>
      <c r="I17937">
        <v>2003</v>
      </c>
      <c r="J17937" t="s">
        <v>18</v>
      </c>
      <c r="K17937" t="s">
        <v>20</v>
      </c>
      <c r="L17937">
        <v>4</v>
      </c>
    </row>
    <row r="17938" spans="1:12" x14ac:dyDescent="0.25">
      <c r="A17938">
        <v>-118.06699999999999</v>
      </c>
      <c r="B17938">
        <v>33.765000000000001</v>
      </c>
      <c r="C17938" t="s">
        <v>42683</v>
      </c>
      <c r="D17938">
        <v>0</v>
      </c>
      <c r="E17938">
        <v>94</v>
      </c>
      <c r="F17938" t="s">
        <v>17464</v>
      </c>
      <c r="G17938" t="s">
        <v>12</v>
      </c>
      <c r="H17938" t="s">
        <v>31</v>
      </c>
      <c r="I17938">
        <v>2003</v>
      </c>
      <c r="J17938" t="s">
        <v>74</v>
      </c>
      <c r="K17938" t="s">
        <v>15</v>
      </c>
      <c r="L17938">
        <v>4</v>
      </c>
    </row>
    <row r="17939" spans="1:12" x14ac:dyDescent="0.25">
      <c r="A17939">
        <v>-122.45099</v>
      </c>
      <c r="B17939">
        <v>37.6813</v>
      </c>
      <c r="C17939" t="s">
        <v>42684</v>
      </c>
      <c r="D17939">
        <v>4474</v>
      </c>
      <c r="E17939">
        <v>94</v>
      </c>
      <c r="F17939" t="s">
        <v>16427</v>
      </c>
      <c r="G17939" t="s">
        <v>12</v>
      </c>
      <c r="H17939" t="s">
        <v>13</v>
      </c>
      <c r="I17939">
        <v>2010</v>
      </c>
      <c r="J17939" t="s">
        <v>14</v>
      </c>
      <c r="K17939" t="s">
        <v>15</v>
      </c>
      <c r="L17939">
        <v>4</v>
      </c>
    </row>
    <row r="17940" spans="1:12" x14ac:dyDescent="0.25">
      <c r="A17940">
        <v>-111.444</v>
      </c>
      <c r="B17940">
        <v>32.411700000000003</v>
      </c>
      <c r="C17940" t="s">
        <v>42685</v>
      </c>
      <c r="D17940">
        <v>6475</v>
      </c>
      <c r="E17940">
        <v>102</v>
      </c>
      <c r="F17940" t="s">
        <v>17465</v>
      </c>
      <c r="G17940" t="s">
        <v>12</v>
      </c>
      <c r="H17940" t="s">
        <v>17</v>
      </c>
      <c r="J17940" t="s">
        <v>18</v>
      </c>
      <c r="K17940" t="s">
        <v>20</v>
      </c>
      <c r="L17940">
        <v>4</v>
      </c>
    </row>
    <row r="17941" spans="1:12" x14ac:dyDescent="0.25">
      <c r="A17941">
        <v>-74.867900000000006</v>
      </c>
      <c r="B17941">
        <v>40.159399999999998</v>
      </c>
      <c r="C17941" t="s">
        <v>42686</v>
      </c>
      <c r="D17941">
        <v>4450</v>
      </c>
      <c r="E17941">
        <v>90</v>
      </c>
      <c r="F17941" t="s">
        <v>17466</v>
      </c>
      <c r="G17941" t="s">
        <v>12</v>
      </c>
      <c r="H17941" t="s">
        <v>13</v>
      </c>
      <c r="I17941">
        <v>2011</v>
      </c>
      <c r="J17941" t="s">
        <v>35</v>
      </c>
      <c r="K17941" t="s">
        <v>15</v>
      </c>
      <c r="L17941">
        <v>4</v>
      </c>
    </row>
    <row r="17942" spans="1:12" x14ac:dyDescent="0.25">
      <c r="A17942">
        <v>-106.741</v>
      </c>
      <c r="B17942">
        <v>35.163400000000003</v>
      </c>
      <c r="C17942" t="s">
        <v>42687</v>
      </c>
      <c r="D17942">
        <v>6550</v>
      </c>
      <c r="E17942">
        <v>136</v>
      </c>
      <c r="F17942" t="s">
        <v>16622</v>
      </c>
      <c r="G17942" t="s">
        <v>12</v>
      </c>
      <c r="H17942" t="s">
        <v>17</v>
      </c>
      <c r="I17942">
        <v>2010</v>
      </c>
      <c r="J17942" t="s">
        <v>14</v>
      </c>
      <c r="K17942" t="s">
        <v>15</v>
      </c>
      <c r="L17942">
        <v>4</v>
      </c>
    </row>
    <row r="17943" spans="1:12" x14ac:dyDescent="0.25">
      <c r="A17943">
        <v>-118.068</v>
      </c>
      <c r="B17943">
        <v>33.750599999999999</v>
      </c>
      <c r="C17943" t="s">
        <v>42688</v>
      </c>
      <c r="D17943">
        <v>0</v>
      </c>
      <c r="E17943">
        <v>88</v>
      </c>
      <c r="F17943" t="s">
        <v>17467</v>
      </c>
      <c r="G17943" t="s">
        <v>12</v>
      </c>
      <c r="H17943" t="s">
        <v>31</v>
      </c>
      <c r="I17943">
        <v>2003</v>
      </c>
      <c r="J17943" t="s">
        <v>74</v>
      </c>
      <c r="K17943" t="s">
        <v>15</v>
      </c>
      <c r="L17943">
        <v>4</v>
      </c>
    </row>
    <row r="17944" spans="1:12" x14ac:dyDescent="0.25">
      <c r="A17944">
        <v>-118.06699999999999</v>
      </c>
      <c r="B17944">
        <v>33.741700000000002</v>
      </c>
      <c r="C17944" t="s">
        <v>42689</v>
      </c>
      <c r="D17944">
        <v>0</v>
      </c>
      <c r="E17944">
        <v>85</v>
      </c>
      <c r="F17944" t="s">
        <v>17468</v>
      </c>
      <c r="G17944" t="s">
        <v>12</v>
      </c>
      <c r="H17944" t="s">
        <v>31</v>
      </c>
      <c r="I17944">
        <v>2003</v>
      </c>
      <c r="J17944" t="s">
        <v>74</v>
      </c>
      <c r="K17944" t="s">
        <v>15</v>
      </c>
      <c r="L17944">
        <v>4</v>
      </c>
    </row>
    <row r="17945" spans="1:12" x14ac:dyDescent="0.25">
      <c r="A17945">
        <v>-117.169</v>
      </c>
      <c r="B17945">
        <v>33.834800000000001</v>
      </c>
      <c r="C17945" t="s">
        <v>42690</v>
      </c>
      <c r="D17945">
        <v>6500</v>
      </c>
      <c r="E17945">
        <v>160</v>
      </c>
      <c r="F17945" t="s">
        <v>17469</v>
      </c>
      <c r="G17945" t="s">
        <v>181</v>
      </c>
      <c r="H17945" t="s">
        <v>182</v>
      </c>
      <c r="I17945">
        <v>2004</v>
      </c>
      <c r="J17945" t="s">
        <v>18</v>
      </c>
      <c r="K17945" t="s">
        <v>20</v>
      </c>
      <c r="L17945">
        <v>4</v>
      </c>
    </row>
    <row r="17946" spans="1:12" x14ac:dyDescent="0.25">
      <c r="A17946">
        <v>-117.367</v>
      </c>
      <c r="B17946">
        <v>34.170499999999997</v>
      </c>
      <c r="C17946" t="s">
        <v>42691</v>
      </c>
      <c r="D17946">
        <v>8425</v>
      </c>
      <c r="E17946">
        <v>69</v>
      </c>
      <c r="F17946" t="s">
        <v>17470</v>
      </c>
      <c r="G17946" t="s">
        <v>12</v>
      </c>
      <c r="H17946" t="s">
        <v>17</v>
      </c>
      <c r="I17946">
        <v>2010</v>
      </c>
      <c r="J17946" t="s">
        <v>24</v>
      </c>
      <c r="K17946" t="s">
        <v>15</v>
      </c>
      <c r="L17946">
        <v>4</v>
      </c>
    </row>
    <row r="17947" spans="1:12" x14ac:dyDescent="0.25">
      <c r="A17947">
        <v>-121.292</v>
      </c>
      <c r="B17947">
        <v>38.610199999999999</v>
      </c>
      <c r="C17947" t="s">
        <v>42692</v>
      </c>
      <c r="D17947">
        <v>5499</v>
      </c>
      <c r="E17947">
        <v>120</v>
      </c>
      <c r="F17947" t="s">
        <v>9122</v>
      </c>
      <c r="G17947" t="s">
        <v>12</v>
      </c>
      <c r="H17947" t="s">
        <v>17</v>
      </c>
      <c r="J17947" t="s">
        <v>54</v>
      </c>
      <c r="K17947" t="s">
        <v>15</v>
      </c>
      <c r="L17947">
        <v>4</v>
      </c>
    </row>
    <row r="17948" spans="1:12" x14ac:dyDescent="0.25">
      <c r="A17948">
        <v>-115.04799</v>
      </c>
      <c r="B17948">
        <v>32.788400000000003</v>
      </c>
      <c r="C17948" t="s">
        <v>42693</v>
      </c>
      <c r="D17948">
        <v>9350</v>
      </c>
      <c r="E17948">
        <v>140</v>
      </c>
      <c r="F17948" t="s">
        <v>17471</v>
      </c>
      <c r="G17948" t="s">
        <v>12</v>
      </c>
      <c r="H17948" t="s">
        <v>17</v>
      </c>
      <c r="J17948" t="s">
        <v>18</v>
      </c>
      <c r="K17948" t="s">
        <v>20</v>
      </c>
      <c r="L17948">
        <v>4</v>
      </c>
    </row>
    <row r="17949" spans="1:12" x14ac:dyDescent="0.25">
      <c r="A17949">
        <v>-77.4084</v>
      </c>
      <c r="B17949">
        <v>38.867800000000003</v>
      </c>
      <c r="C17949" t="s">
        <v>42694</v>
      </c>
      <c r="D17949">
        <v>7475</v>
      </c>
      <c r="E17949">
        <v>99</v>
      </c>
      <c r="F17949" t="s">
        <v>17472</v>
      </c>
      <c r="G17949" t="s">
        <v>12</v>
      </c>
      <c r="H17949" t="s">
        <v>13</v>
      </c>
      <c r="I17949">
        <v>2009</v>
      </c>
      <c r="J17949" t="s">
        <v>27</v>
      </c>
      <c r="K17949" t="s">
        <v>15</v>
      </c>
      <c r="L17949">
        <v>4</v>
      </c>
    </row>
    <row r="17950" spans="1:12" x14ac:dyDescent="0.25">
      <c r="A17950">
        <v>-84.465789999999998</v>
      </c>
      <c r="B17950">
        <v>33.738799999999998</v>
      </c>
      <c r="C17950" t="s">
        <v>42695</v>
      </c>
      <c r="D17950">
        <v>4124</v>
      </c>
      <c r="E17950">
        <v>62</v>
      </c>
      <c r="F17950" t="s">
        <v>17473</v>
      </c>
      <c r="G17950" t="s">
        <v>12</v>
      </c>
      <c r="H17950" t="s">
        <v>13</v>
      </c>
      <c r="I17950">
        <v>2012</v>
      </c>
      <c r="J17950" t="s">
        <v>14</v>
      </c>
      <c r="K17950" t="s">
        <v>15</v>
      </c>
      <c r="L17950">
        <v>4</v>
      </c>
    </row>
    <row r="17951" spans="1:12" x14ac:dyDescent="0.25">
      <c r="A17951">
        <v>-71.128399999999999</v>
      </c>
      <c r="B17951">
        <v>42.374110000000002</v>
      </c>
      <c r="C17951" t="s">
        <v>42696</v>
      </c>
      <c r="D17951">
        <v>5925</v>
      </c>
      <c r="E17951">
        <v>80</v>
      </c>
      <c r="F17951" t="s">
        <v>17474</v>
      </c>
      <c r="G17951" t="s">
        <v>12</v>
      </c>
      <c r="H17951" t="s">
        <v>17</v>
      </c>
      <c r="I17951">
        <v>2015</v>
      </c>
      <c r="J17951" t="s">
        <v>48</v>
      </c>
      <c r="K17951" t="s">
        <v>15</v>
      </c>
      <c r="L17951">
        <v>4</v>
      </c>
    </row>
    <row r="17952" spans="1:12" x14ac:dyDescent="0.25">
      <c r="A17952">
        <v>-77.319199999999995</v>
      </c>
      <c r="B17952">
        <v>38.745899999999999</v>
      </c>
      <c r="C17952" t="s">
        <v>42697</v>
      </c>
      <c r="D17952">
        <v>7175</v>
      </c>
      <c r="E17952">
        <v>117</v>
      </c>
      <c r="F17952" t="s">
        <v>17475</v>
      </c>
      <c r="G17952" t="s">
        <v>12</v>
      </c>
      <c r="H17952" t="s">
        <v>17</v>
      </c>
      <c r="I17952">
        <v>2009</v>
      </c>
      <c r="J17952" t="s">
        <v>57</v>
      </c>
      <c r="K17952" t="s">
        <v>15</v>
      </c>
      <c r="L17952">
        <v>4</v>
      </c>
    </row>
    <row r="17953" spans="1:12" x14ac:dyDescent="0.25">
      <c r="A17953">
        <v>-115.27099</v>
      </c>
      <c r="B17953">
        <v>36.260399999999997</v>
      </c>
      <c r="C17953" t="s">
        <v>42698</v>
      </c>
      <c r="D17953">
        <v>7575</v>
      </c>
      <c r="E17953">
        <v>70</v>
      </c>
      <c r="F17953" t="s">
        <v>17476</v>
      </c>
      <c r="G17953" t="s">
        <v>12</v>
      </c>
      <c r="H17953" t="s">
        <v>17</v>
      </c>
      <c r="I17953">
        <v>2010</v>
      </c>
      <c r="J17953" t="s">
        <v>48</v>
      </c>
      <c r="K17953" t="s">
        <v>15</v>
      </c>
      <c r="L17953">
        <v>4</v>
      </c>
    </row>
    <row r="17954" spans="1:12" x14ac:dyDescent="0.25">
      <c r="A17954">
        <v>-95.438500000000005</v>
      </c>
      <c r="B17954">
        <v>29.783799999999999</v>
      </c>
      <c r="C17954" t="s">
        <v>42699</v>
      </c>
      <c r="D17954">
        <v>2757</v>
      </c>
      <c r="E17954">
        <v>106</v>
      </c>
      <c r="F17954" t="s">
        <v>17477</v>
      </c>
      <c r="G17954" t="s">
        <v>12</v>
      </c>
      <c r="H17954" t="s">
        <v>13</v>
      </c>
      <c r="I17954">
        <v>2009</v>
      </c>
      <c r="J17954" t="s">
        <v>27</v>
      </c>
      <c r="K17954" t="s">
        <v>15</v>
      </c>
      <c r="L17954">
        <v>4</v>
      </c>
    </row>
    <row r="17955" spans="1:12" x14ac:dyDescent="0.25">
      <c r="A17955">
        <v>-118.282</v>
      </c>
      <c r="B17955">
        <v>33.8324</v>
      </c>
      <c r="C17955" t="s">
        <v>42700</v>
      </c>
      <c r="D17955">
        <v>7375</v>
      </c>
      <c r="E17955">
        <v>116</v>
      </c>
      <c r="F17955" t="s">
        <v>17478</v>
      </c>
      <c r="G17955" t="s">
        <v>12</v>
      </c>
      <c r="H17955" t="s">
        <v>13</v>
      </c>
      <c r="I17955">
        <v>2009</v>
      </c>
      <c r="J17955" t="s">
        <v>27</v>
      </c>
      <c r="K17955" t="s">
        <v>15</v>
      </c>
      <c r="L17955">
        <v>4</v>
      </c>
    </row>
    <row r="17956" spans="1:12" x14ac:dyDescent="0.25">
      <c r="A17956">
        <v>-117.075</v>
      </c>
      <c r="B17956">
        <v>32.729900000000001</v>
      </c>
      <c r="C17956" t="s">
        <v>42701</v>
      </c>
      <c r="D17956">
        <v>4300</v>
      </c>
      <c r="E17956">
        <v>104</v>
      </c>
      <c r="F17956" t="s">
        <v>16540</v>
      </c>
      <c r="G17956" t="s">
        <v>12</v>
      </c>
      <c r="H17956" t="s">
        <v>31</v>
      </c>
      <c r="I17956">
        <v>2003</v>
      </c>
      <c r="J17956" t="s">
        <v>74</v>
      </c>
      <c r="K17956" t="s">
        <v>15</v>
      </c>
      <c r="L17956">
        <v>4</v>
      </c>
    </row>
    <row r="17957" spans="1:12" x14ac:dyDescent="0.25">
      <c r="A17957">
        <v>-122.08799</v>
      </c>
      <c r="B17957">
        <v>37.535299999999999</v>
      </c>
      <c r="C17957" t="s">
        <v>42702</v>
      </c>
      <c r="D17957">
        <v>2225</v>
      </c>
      <c r="E17957">
        <v>108</v>
      </c>
      <c r="F17957" t="s">
        <v>17479</v>
      </c>
      <c r="G17957" t="s">
        <v>12</v>
      </c>
      <c r="H17957" t="s">
        <v>13</v>
      </c>
      <c r="I17957">
        <v>2010</v>
      </c>
      <c r="J17957" t="s">
        <v>14</v>
      </c>
      <c r="K17957" t="s">
        <v>15</v>
      </c>
      <c r="L17957">
        <v>4</v>
      </c>
    </row>
    <row r="17958" spans="1:12" x14ac:dyDescent="0.25">
      <c r="A17958">
        <v>-110.887</v>
      </c>
      <c r="B17958">
        <v>32.190100000000001</v>
      </c>
      <c r="C17958" t="s">
        <v>42703</v>
      </c>
      <c r="D17958">
        <v>3350</v>
      </c>
      <c r="E17958">
        <v>104</v>
      </c>
      <c r="F17958" t="s">
        <v>17480</v>
      </c>
      <c r="G17958" t="s">
        <v>12</v>
      </c>
      <c r="H17958" t="s">
        <v>17</v>
      </c>
      <c r="J17958" t="s">
        <v>18</v>
      </c>
      <c r="K17958" t="s">
        <v>20</v>
      </c>
      <c r="L17958">
        <v>4</v>
      </c>
    </row>
    <row r="17959" spans="1:12" x14ac:dyDescent="0.25">
      <c r="A17959">
        <v>-117.6</v>
      </c>
      <c r="B17959">
        <v>34.129300000000001</v>
      </c>
      <c r="C17959" t="s">
        <v>42704</v>
      </c>
      <c r="D17959">
        <v>5375</v>
      </c>
      <c r="E17959">
        <v>142</v>
      </c>
      <c r="F17959" t="s">
        <v>17481</v>
      </c>
      <c r="G17959" t="s">
        <v>12</v>
      </c>
      <c r="H17959" t="s">
        <v>13</v>
      </c>
      <c r="I17959">
        <v>2012</v>
      </c>
      <c r="J17959" t="s">
        <v>100</v>
      </c>
      <c r="K17959" t="s">
        <v>15</v>
      </c>
      <c r="L17959">
        <v>4</v>
      </c>
    </row>
    <row r="17960" spans="1:12" x14ac:dyDescent="0.25">
      <c r="A17960">
        <v>-95.567790000000002</v>
      </c>
      <c r="B17960">
        <v>29.798300000000001</v>
      </c>
      <c r="C17960" t="s">
        <v>42705</v>
      </c>
      <c r="D17960">
        <v>4475</v>
      </c>
      <c r="E17960">
        <v>91</v>
      </c>
      <c r="F17960" t="s">
        <v>17482</v>
      </c>
      <c r="G17960" t="s">
        <v>12</v>
      </c>
      <c r="H17960" t="s">
        <v>13</v>
      </c>
      <c r="I17960">
        <v>2010</v>
      </c>
      <c r="J17960" t="s">
        <v>48</v>
      </c>
      <c r="K17960" t="s">
        <v>15</v>
      </c>
      <c r="L17960">
        <v>4</v>
      </c>
    </row>
    <row r="17961" spans="1:12" x14ac:dyDescent="0.25">
      <c r="A17961">
        <v>-110.82299999999999</v>
      </c>
      <c r="B17961">
        <v>32.175400000000003</v>
      </c>
      <c r="C17961" t="s">
        <v>42706</v>
      </c>
      <c r="D17961">
        <v>12299</v>
      </c>
      <c r="E17961">
        <v>107</v>
      </c>
      <c r="F17961" t="s">
        <v>17483</v>
      </c>
      <c r="G17961" t="s">
        <v>203</v>
      </c>
      <c r="H17961" t="s">
        <v>204</v>
      </c>
      <c r="I17961">
        <v>2009</v>
      </c>
      <c r="J17961" t="s">
        <v>18</v>
      </c>
      <c r="K17961" t="s">
        <v>20</v>
      </c>
      <c r="L17961">
        <v>5</v>
      </c>
    </row>
    <row r="17962" spans="1:12" x14ac:dyDescent="0.25">
      <c r="A17962">
        <v>-74.061999999999998</v>
      </c>
      <c r="B17962">
        <v>44.497199999999999</v>
      </c>
      <c r="C17962" t="s">
        <v>42707</v>
      </c>
      <c r="D17962">
        <v>5525</v>
      </c>
      <c r="E17962">
        <v>148</v>
      </c>
      <c r="F17962" t="s">
        <v>17484</v>
      </c>
      <c r="G17962" t="s">
        <v>12</v>
      </c>
      <c r="H17962" t="s">
        <v>17</v>
      </c>
      <c r="I17962">
        <v>2003</v>
      </c>
      <c r="J17962" t="s">
        <v>18</v>
      </c>
      <c r="K17962" t="s">
        <v>20</v>
      </c>
      <c r="L17962">
        <v>4</v>
      </c>
    </row>
    <row r="17963" spans="1:12" x14ac:dyDescent="0.25">
      <c r="A17963">
        <v>-118.059</v>
      </c>
      <c r="B17963">
        <v>33.732999999999997</v>
      </c>
      <c r="C17963" t="s">
        <v>42708</v>
      </c>
      <c r="D17963">
        <v>0</v>
      </c>
      <c r="E17963">
        <v>91</v>
      </c>
      <c r="F17963" t="s">
        <v>17485</v>
      </c>
      <c r="G17963" t="s">
        <v>12</v>
      </c>
      <c r="H17963" t="s">
        <v>31</v>
      </c>
      <c r="I17963">
        <v>2003</v>
      </c>
      <c r="J17963" t="s">
        <v>74</v>
      </c>
      <c r="K17963" t="s">
        <v>15</v>
      </c>
      <c r="L17963">
        <v>4</v>
      </c>
    </row>
    <row r="17964" spans="1:12" x14ac:dyDescent="0.25">
      <c r="A17964">
        <v>-74.073099999999997</v>
      </c>
      <c r="B17964">
        <v>44.494399999999999</v>
      </c>
      <c r="C17964" t="s">
        <v>42709</v>
      </c>
      <c r="D17964">
        <v>5525</v>
      </c>
      <c r="E17964">
        <v>148</v>
      </c>
      <c r="F17964" t="s">
        <v>17486</v>
      </c>
      <c r="G17964" t="s">
        <v>12</v>
      </c>
      <c r="H17964" t="s">
        <v>17</v>
      </c>
      <c r="I17964">
        <v>2003</v>
      </c>
      <c r="J17964" t="s">
        <v>18</v>
      </c>
      <c r="K17964" t="s">
        <v>20</v>
      </c>
      <c r="L17964">
        <v>4</v>
      </c>
    </row>
    <row r="17965" spans="1:12" x14ac:dyDescent="0.25">
      <c r="A17965">
        <v>-83.198790000000002</v>
      </c>
      <c r="B17965">
        <v>42.502200000000002</v>
      </c>
      <c r="C17965" t="s">
        <v>42710</v>
      </c>
      <c r="D17965">
        <v>2650</v>
      </c>
      <c r="E17965">
        <v>97</v>
      </c>
      <c r="F17965" t="s">
        <v>17487</v>
      </c>
      <c r="G17965" t="s">
        <v>12</v>
      </c>
      <c r="H17965" t="s">
        <v>13</v>
      </c>
      <c r="I17965">
        <v>2010</v>
      </c>
      <c r="J17965" t="s">
        <v>100</v>
      </c>
      <c r="K17965" t="s">
        <v>15</v>
      </c>
      <c r="L17965">
        <v>4</v>
      </c>
    </row>
    <row r="17966" spans="1:12" x14ac:dyDescent="0.25">
      <c r="A17966">
        <v>-117.93</v>
      </c>
      <c r="B17966">
        <v>33.722099999999998</v>
      </c>
      <c r="C17966" t="s">
        <v>42711</v>
      </c>
      <c r="D17966">
        <v>7425</v>
      </c>
      <c r="E17966">
        <v>132</v>
      </c>
      <c r="F17966" t="s">
        <v>17488</v>
      </c>
      <c r="G17966" t="s">
        <v>12</v>
      </c>
      <c r="H17966" t="s">
        <v>13</v>
      </c>
      <c r="I17966">
        <v>2009</v>
      </c>
      <c r="J17966" t="s">
        <v>27</v>
      </c>
      <c r="K17966" t="s">
        <v>15</v>
      </c>
      <c r="L17966">
        <v>4</v>
      </c>
    </row>
    <row r="17967" spans="1:12" x14ac:dyDescent="0.25">
      <c r="A17967">
        <v>-77.334190000000007</v>
      </c>
      <c r="B17967">
        <v>38.823709999999998</v>
      </c>
      <c r="C17967" t="s">
        <v>42712</v>
      </c>
      <c r="D17967">
        <v>900</v>
      </c>
      <c r="E17967">
        <v>104</v>
      </c>
      <c r="F17967" t="s">
        <v>17489</v>
      </c>
      <c r="G17967" t="s">
        <v>87</v>
      </c>
      <c r="H17967" t="s">
        <v>88</v>
      </c>
      <c r="I17967">
        <v>1987</v>
      </c>
      <c r="J17967" t="s">
        <v>18</v>
      </c>
      <c r="K17967" t="s">
        <v>20</v>
      </c>
      <c r="L17967">
        <v>6</v>
      </c>
    </row>
    <row r="17968" spans="1:12" x14ac:dyDescent="0.25">
      <c r="A17968">
        <v>-118.04300000000001</v>
      </c>
      <c r="B17968">
        <v>33.7286</v>
      </c>
      <c r="C17968" t="s">
        <v>42713</v>
      </c>
      <c r="D17968">
        <v>0</v>
      </c>
      <c r="E17968">
        <v>93</v>
      </c>
      <c r="F17968" t="s">
        <v>17490</v>
      </c>
      <c r="G17968" t="s">
        <v>12</v>
      </c>
      <c r="H17968" t="s">
        <v>31</v>
      </c>
      <c r="I17968">
        <v>2003</v>
      </c>
      <c r="J17968" t="s">
        <v>74</v>
      </c>
      <c r="K17968" t="s">
        <v>15</v>
      </c>
      <c r="L17968">
        <v>4</v>
      </c>
    </row>
    <row r="17969" spans="1:12" x14ac:dyDescent="0.25">
      <c r="A17969">
        <v>-118.03700000000001</v>
      </c>
      <c r="B17969">
        <v>33.728700000000003</v>
      </c>
      <c r="C17969" t="s">
        <v>42714</v>
      </c>
      <c r="D17969">
        <v>0</v>
      </c>
      <c r="E17969">
        <v>93</v>
      </c>
      <c r="F17969" t="s">
        <v>17491</v>
      </c>
      <c r="G17969" t="s">
        <v>12</v>
      </c>
      <c r="H17969" t="s">
        <v>31</v>
      </c>
      <c r="I17969">
        <v>2003</v>
      </c>
      <c r="J17969" t="s">
        <v>74</v>
      </c>
      <c r="K17969" t="s">
        <v>15</v>
      </c>
      <c r="L17969">
        <v>4</v>
      </c>
    </row>
    <row r="17970" spans="1:12" x14ac:dyDescent="0.25">
      <c r="A17970">
        <v>-118.03</v>
      </c>
      <c r="B17970">
        <v>33.729199999999999</v>
      </c>
      <c r="C17970" t="s">
        <v>42715</v>
      </c>
      <c r="D17970">
        <v>0</v>
      </c>
      <c r="E17970">
        <v>92</v>
      </c>
      <c r="F17970" t="s">
        <v>17492</v>
      </c>
      <c r="G17970" t="s">
        <v>12</v>
      </c>
      <c r="H17970" t="s">
        <v>31</v>
      </c>
      <c r="I17970">
        <v>2003</v>
      </c>
      <c r="J17970" t="s">
        <v>74</v>
      </c>
      <c r="K17970" t="s">
        <v>15</v>
      </c>
      <c r="L17970">
        <v>4</v>
      </c>
    </row>
    <row r="17971" spans="1:12" x14ac:dyDescent="0.25">
      <c r="A17971">
        <v>-117.48699999999999</v>
      </c>
      <c r="B17971">
        <v>33.899799999999999</v>
      </c>
      <c r="C17971" t="s">
        <v>42716</v>
      </c>
      <c r="D17971">
        <v>3600</v>
      </c>
      <c r="E17971">
        <v>246</v>
      </c>
      <c r="F17971" t="s">
        <v>17493</v>
      </c>
      <c r="G17971" t="s">
        <v>181</v>
      </c>
      <c r="H17971" t="s">
        <v>182</v>
      </c>
      <c r="I17971">
        <v>2003</v>
      </c>
      <c r="J17971" t="s">
        <v>18</v>
      </c>
      <c r="K17971" t="s">
        <v>20</v>
      </c>
      <c r="L17971">
        <v>4</v>
      </c>
    </row>
    <row r="17972" spans="1:12" x14ac:dyDescent="0.25">
      <c r="A17972">
        <v>-72.390900000000002</v>
      </c>
      <c r="B17972">
        <v>44.993200000000002</v>
      </c>
      <c r="C17972" t="s">
        <v>42717</v>
      </c>
      <c r="D17972">
        <v>5475</v>
      </c>
      <c r="E17972">
        <v>109</v>
      </c>
      <c r="F17972" t="s">
        <v>17494</v>
      </c>
      <c r="G17972" t="s">
        <v>12</v>
      </c>
      <c r="H17972" t="s">
        <v>17</v>
      </c>
      <c r="I17972">
        <v>2003</v>
      </c>
      <c r="J17972" t="s">
        <v>18</v>
      </c>
      <c r="K17972" t="s">
        <v>20</v>
      </c>
      <c r="L17972">
        <v>4</v>
      </c>
    </row>
    <row r="17973" spans="1:12" x14ac:dyDescent="0.25">
      <c r="A17973">
        <v>-77.4636</v>
      </c>
      <c r="B17973">
        <v>38.8675</v>
      </c>
      <c r="C17973" t="s">
        <v>42718</v>
      </c>
      <c r="D17973">
        <v>7475</v>
      </c>
      <c r="E17973">
        <v>102</v>
      </c>
      <c r="F17973" t="s">
        <v>17493</v>
      </c>
      <c r="G17973" t="s">
        <v>12</v>
      </c>
      <c r="H17973" t="s">
        <v>13</v>
      </c>
      <c r="I17973">
        <v>2009</v>
      </c>
      <c r="J17973" t="s">
        <v>27</v>
      </c>
      <c r="K17973" t="s">
        <v>15</v>
      </c>
      <c r="L17973">
        <v>4</v>
      </c>
    </row>
    <row r="17974" spans="1:12" x14ac:dyDescent="0.25">
      <c r="A17974">
        <v>-120.447</v>
      </c>
      <c r="B17974">
        <v>36.277000000000001</v>
      </c>
      <c r="C17974" t="s">
        <v>42719</v>
      </c>
      <c r="D17974">
        <v>8749</v>
      </c>
      <c r="E17974">
        <v>128</v>
      </c>
      <c r="F17974" t="s">
        <v>16414</v>
      </c>
      <c r="G17974" t="s">
        <v>12</v>
      </c>
      <c r="H17974" t="s">
        <v>13</v>
      </c>
      <c r="I17974">
        <v>2010</v>
      </c>
      <c r="J17974" t="s">
        <v>14</v>
      </c>
      <c r="K17974" t="s">
        <v>15</v>
      </c>
      <c r="L17974">
        <v>4</v>
      </c>
    </row>
    <row r="17975" spans="1:12" x14ac:dyDescent="0.25">
      <c r="A17975">
        <v>-118.298</v>
      </c>
      <c r="B17975">
        <v>33.781999999999996</v>
      </c>
      <c r="C17975" t="s">
        <v>42720</v>
      </c>
      <c r="D17975">
        <v>8500</v>
      </c>
      <c r="E17975">
        <v>151</v>
      </c>
      <c r="F17975" t="s">
        <v>17495</v>
      </c>
      <c r="G17975" t="s">
        <v>12</v>
      </c>
      <c r="H17975" t="s">
        <v>31</v>
      </c>
      <c r="I17975">
        <v>2010</v>
      </c>
      <c r="J17975" t="s">
        <v>37</v>
      </c>
      <c r="K17975" t="s">
        <v>15</v>
      </c>
      <c r="L17975">
        <v>4</v>
      </c>
    </row>
    <row r="17976" spans="1:12" x14ac:dyDescent="0.25">
      <c r="A17976">
        <v>-111.593</v>
      </c>
      <c r="B17976">
        <v>31.927</v>
      </c>
      <c r="C17976" t="s">
        <v>42721</v>
      </c>
      <c r="D17976">
        <v>10425</v>
      </c>
      <c r="E17976">
        <v>128</v>
      </c>
      <c r="F17976" t="s">
        <v>17496</v>
      </c>
      <c r="G17976" t="s">
        <v>12</v>
      </c>
      <c r="H17976" t="s">
        <v>17</v>
      </c>
      <c r="J17976" t="s">
        <v>18</v>
      </c>
      <c r="K17976" t="s">
        <v>20</v>
      </c>
      <c r="L17976">
        <v>4</v>
      </c>
    </row>
    <row r="17977" spans="1:12" x14ac:dyDescent="0.25">
      <c r="A17977">
        <v>-97.649699999999996</v>
      </c>
      <c r="B17977">
        <v>30.357309999999998</v>
      </c>
      <c r="C17977" t="s">
        <v>42722</v>
      </c>
      <c r="D17977">
        <v>2350</v>
      </c>
      <c r="E17977">
        <v>157</v>
      </c>
      <c r="F17977" t="s">
        <v>16450</v>
      </c>
      <c r="G17977" t="s">
        <v>12</v>
      </c>
      <c r="H17977" t="s">
        <v>17</v>
      </c>
      <c r="I17977">
        <v>2009</v>
      </c>
      <c r="J17977" t="s">
        <v>27</v>
      </c>
      <c r="K17977" t="s">
        <v>15</v>
      </c>
      <c r="L17977">
        <v>4</v>
      </c>
    </row>
    <row r="17978" spans="1:12" x14ac:dyDescent="0.25">
      <c r="A17978">
        <v>-117.191</v>
      </c>
      <c r="B17978">
        <v>34.065899999999999</v>
      </c>
      <c r="C17978" t="s">
        <v>42723</v>
      </c>
      <c r="D17978">
        <v>5850</v>
      </c>
      <c r="E17978">
        <v>165</v>
      </c>
      <c r="F17978" t="s">
        <v>17497</v>
      </c>
      <c r="G17978" t="s">
        <v>12</v>
      </c>
      <c r="H17978" t="s">
        <v>13</v>
      </c>
      <c r="I17978">
        <v>2009</v>
      </c>
      <c r="J17978" t="s">
        <v>37</v>
      </c>
      <c r="K17978" t="s">
        <v>15</v>
      </c>
      <c r="L17978">
        <v>4</v>
      </c>
    </row>
    <row r="17979" spans="1:12" x14ac:dyDescent="0.25">
      <c r="A17979">
        <v>-74.127899999999997</v>
      </c>
      <c r="B17979">
        <v>44.481000000000002</v>
      </c>
      <c r="C17979" t="s">
        <v>42724</v>
      </c>
      <c r="D17979">
        <v>5525</v>
      </c>
      <c r="E17979">
        <v>148</v>
      </c>
      <c r="F17979" t="s">
        <v>17498</v>
      </c>
      <c r="G17979" t="s">
        <v>12</v>
      </c>
      <c r="H17979" t="s">
        <v>17</v>
      </c>
      <c r="I17979">
        <v>2003</v>
      </c>
      <c r="J17979" t="s">
        <v>18</v>
      </c>
      <c r="K17979" t="s">
        <v>20</v>
      </c>
      <c r="L17979">
        <v>4</v>
      </c>
    </row>
    <row r="17980" spans="1:12" x14ac:dyDescent="0.25">
      <c r="A17980">
        <v>-118.023</v>
      </c>
      <c r="B17980">
        <v>33.732100000000003</v>
      </c>
      <c r="C17980" t="s">
        <v>42725</v>
      </c>
      <c r="D17980">
        <v>0</v>
      </c>
      <c r="E17980">
        <v>97</v>
      </c>
      <c r="F17980" t="s">
        <v>17499</v>
      </c>
      <c r="G17980" t="s">
        <v>12</v>
      </c>
      <c r="H17980" t="s">
        <v>31</v>
      </c>
      <c r="I17980">
        <v>2003</v>
      </c>
      <c r="J17980" t="s">
        <v>74</v>
      </c>
      <c r="K17980" t="s">
        <v>15</v>
      </c>
      <c r="L17980">
        <v>4</v>
      </c>
    </row>
    <row r="17981" spans="1:12" x14ac:dyDescent="0.25">
      <c r="A17981">
        <v>-77.467100000000002</v>
      </c>
      <c r="B17981">
        <v>38.877299999999998</v>
      </c>
      <c r="C17981" t="s">
        <v>42726</v>
      </c>
      <c r="D17981">
        <v>7500</v>
      </c>
      <c r="E17981">
        <v>103</v>
      </c>
      <c r="F17981" t="s">
        <v>17500</v>
      </c>
      <c r="G17981" t="s">
        <v>12</v>
      </c>
      <c r="H17981" t="s">
        <v>13</v>
      </c>
      <c r="I17981">
        <v>2009</v>
      </c>
      <c r="J17981" t="s">
        <v>27</v>
      </c>
      <c r="K17981" t="s">
        <v>15</v>
      </c>
      <c r="L17981">
        <v>4</v>
      </c>
    </row>
    <row r="17982" spans="1:12" x14ac:dyDescent="0.25">
      <c r="A17982">
        <v>-81.570700000000002</v>
      </c>
      <c r="B17982">
        <v>24.788</v>
      </c>
      <c r="C17982" t="s">
        <v>42727</v>
      </c>
      <c r="D17982">
        <v>12400</v>
      </c>
      <c r="E17982">
        <v>233</v>
      </c>
      <c r="F17982" t="s">
        <v>17501</v>
      </c>
      <c r="G17982" t="s">
        <v>203</v>
      </c>
      <c r="H17982" t="s">
        <v>204</v>
      </c>
      <c r="I17982">
        <v>2009</v>
      </c>
      <c r="J17982" t="s">
        <v>18</v>
      </c>
      <c r="K17982" t="s">
        <v>20</v>
      </c>
      <c r="L17982">
        <v>5</v>
      </c>
    </row>
    <row r="17983" spans="1:12" x14ac:dyDescent="0.25">
      <c r="A17983">
        <v>-75.315899999999999</v>
      </c>
      <c r="B17983">
        <v>40.202800000000003</v>
      </c>
      <c r="C17983" t="s">
        <v>42728</v>
      </c>
      <c r="D17983">
        <v>4650</v>
      </c>
      <c r="E17983">
        <v>100</v>
      </c>
      <c r="F17983" t="s">
        <v>17502</v>
      </c>
      <c r="G17983" t="s">
        <v>12</v>
      </c>
      <c r="H17983" t="s">
        <v>13</v>
      </c>
      <c r="I17983">
        <v>2011</v>
      </c>
      <c r="J17983" t="s">
        <v>35</v>
      </c>
      <c r="K17983" t="s">
        <v>15</v>
      </c>
      <c r="L17983">
        <v>4</v>
      </c>
    </row>
    <row r="17984" spans="1:12" x14ac:dyDescent="0.25">
      <c r="A17984">
        <v>-117.711</v>
      </c>
      <c r="B17984">
        <v>33.064100000000003</v>
      </c>
      <c r="C17984" t="s">
        <v>42729</v>
      </c>
      <c r="D17984">
        <v>4575</v>
      </c>
      <c r="E17984">
        <v>105</v>
      </c>
      <c r="F17984" t="s">
        <v>17503</v>
      </c>
      <c r="G17984" t="s">
        <v>102</v>
      </c>
      <c r="H17984" t="s">
        <v>103</v>
      </c>
      <c r="I17984">
        <v>2010</v>
      </c>
      <c r="J17984" t="s">
        <v>18</v>
      </c>
      <c r="K17984" t="s">
        <v>20</v>
      </c>
      <c r="L17984">
        <v>5</v>
      </c>
    </row>
    <row r="17985" spans="1:12" x14ac:dyDescent="0.25">
      <c r="A17985">
        <v>-74.138800000000003</v>
      </c>
      <c r="B17985">
        <v>44.478200000000001</v>
      </c>
      <c r="C17985" t="s">
        <v>42730</v>
      </c>
      <c r="D17985">
        <v>5525</v>
      </c>
      <c r="E17985">
        <v>149</v>
      </c>
      <c r="F17985" t="s">
        <v>17504</v>
      </c>
      <c r="G17985" t="s">
        <v>12</v>
      </c>
      <c r="H17985" t="s">
        <v>17</v>
      </c>
      <c r="I17985">
        <v>2003</v>
      </c>
      <c r="J17985" t="s">
        <v>18</v>
      </c>
      <c r="K17985" t="s">
        <v>20</v>
      </c>
      <c r="L17985">
        <v>4</v>
      </c>
    </row>
    <row r="17986" spans="1:12" x14ac:dyDescent="0.25">
      <c r="A17986">
        <v>-75.250399999999999</v>
      </c>
      <c r="B17986">
        <v>39.974699999999999</v>
      </c>
      <c r="C17986" t="s">
        <v>42731</v>
      </c>
      <c r="D17986">
        <v>4000</v>
      </c>
      <c r="E17986">
        <v>82</v>
      </c>
      <c r="F17986" t="s">
        <v>17505</v>
      </c>
      <c r="G17986" t="s">
        <v>87</v>
      </c>
      <c r="H17986" t="s">
        <v>88</v>
      </c>
      <c r="I17986">
        <v>1987</v>
      </c>
      <c r="J17986" t="s">
        <v>18</v>
      </c>
      <c r="K17986" t="s">
        <v>20</v>
      </c>
      <c r="L17986">
        <v>6</v>
      </c>
    </row>
    <row r="17987" spans="1:12" x14ac:dyDescent="0.25">
      <c r="A17987">
        <v>-118.51600000000001</v>
      </c>
      <c r="B17987">
        <v>33.98901</v>
      </c>
      <c r="C17987" t="s">
        <v>42732</v>
      </c>
      <c r="D17987">
        <v>14500</v>
      </c>
      <c r="E17987">
        <v>136</v>
      </c>
      <c r="F17987" t="s">
        <v>17506</v>
      </c>
      <c r="G17987" t="s">
        <v>181</v>
      </c>
      <c r="H17987" t="s">
        <v>182</v>
      </c>
      <c r="I17987">
        <v>2004</v>
      </c>
      <c r="J17987" t="s">
        <v>18</v>
      </c>
      <c r="K17987" t="s">
        <v>20</v>
      </c>
      <c r="L17987">
        <v>4</v>
      </c>
    </row>
    <row r="17988" spans="1:12" x14ac:dyDescent="0.25">
      <c r="A17988">
        <v>-74.293400000000005</v>
      </c>
      <c r="B17988">
        <v>40.615600000000001</v>
      </c>
      <c r="C17988" t="s">
        <v>42733</v>
      </c>
      <c r="D17988">
        <v>5400</v>
      </c>
      <c r="E17988">
        <v>118</v>
      </c>
      <c r="F17988" t="s">
        <v>17507</v>
      </c>
      <c r="G17988" t="s">
        <v>12</v>
      </c>
      <c r="H17988" t="s">
        <v>31</v>
      </c>
      <c r="I17988">
        <v>2005</v>
      </c>
      <c r="J17988" t="s">
        <v>27</v>
      </c>
      <c r="K17988" t="s">
        <v>15</v>
      </c>
      <c r="L17988">
        <v>4</v>
      </c>
    </row>
    <row r="17989" spans="1:12" x14ac:dyDescent="0.25">
      <c r="A17989">
        <v>-95.627399999999994</v>
      </c>
      <c r="B17989">
        <v>29.713200000000001</v>
      </c>
      <c r="C17989" t="s">
        <v>42734</v>
      </c>
      <c r="D17989">
        <v>4150</v>
      </c>
      <c r="E17989">
        <v>133</v>
      </c>
      <c r="F17989" t="s">
        <v>17508</v>
      </c>
      <c r="G17989" t="s">
        <v>12</v>
      </c>
      <c r="H17989" t="s">
        <v>13</v>
      </c>
      <c r="I17989">
        <v>2009</v>
      </c>
      <c r="J17989" t="s">
        <v>27</v>
      </c>
      <c r="K17989" t="s">
        <v>15</v>
      </c>
      <c r="L17989">
        <v>4</v>
      </c>
    </row>
    <row r="17990" spans="1:12" x14ac:dyDescent="0.25">
      <c r="A17990">
        <v>-122.29698999999999</v>
      </c>
      <c r="B17990">
        <v>37.554510000000001</v>
      </c>
      <c r="C17990" t="s">
        <v>42735</v>
      </c>
      <c r="D17990">
        <v>4200</v>
      </c>
      <c r="E17990">
        <v>170</v>
      </c>
      <c r="F17990" t="s">
        <v>1714</v>
      </c>
      <c r="G17990" t="s">
        <v>12</v>
      </c>
      <c r="H17990" t="s">
        <v>13</v>
      </c>
      <c r="I17990">
        <v>2012</v>
      </c>
      <c r="J17990" t="s">
        <v>100</v>
      </c>
      <c r="K17990" t="s">
        <v>15</v>
      </c>
      <c r="L17990">
        <v>4</v>
      </c>
    </row>
    <row r="17991" spans="1:12" x14ac:dyDescent="0.25">
      <c r="A17991">
        <v>-119.027</v>
      </c>
      <c r="B17991">
        <v>34.416600000000003</v>
      </c>
      <c r="C17991" t="s">
        <v>42736</v>
      </c>
      <c r="D17991">
        <v>9825</v>
      </c>
      <c r="E17991">
        <v>113</v>
      </c>
      <c r="F17991" t="s">
        <v>16548</v>
      </c>
      <c r="G17991" t="s">
        <v>12</v>
      </c>
      <c r="H17991" t="s">
        <v>13</v>
      </c>
      <c r="I17991">
        <v>2009</v>
      </c>
      <c r="J17991" t="s">
        <v>37</v>
      </c>
      <c r="K17991" t="s">
        <v>15</v>
      </c>
      <c r="L17991">
        <v>4</v>
      </c>
    </row>
    <row r="17992" spans="1:12" x14ac:dyDescent="0.25">
      <c r="A17992">
        <v>-118.16499</v>
      </c>
      <c r="B17992">
        <v>33.686399999999999</v>
      </c>
      <c r="C17992" t="s">
        <v>42737</v>
      </c>
      <c r="D17992">
        <v>11500</v>
      </c>
      <c r="E17992">
        <v>100</v>
      </c>
      <c r="F17992" t="s">
        <v>17509</v>
      </c>
      <c r="G17992" t="s">
        <v>181</v>
      </c>
      <c r="H17992" t="s">
        <v>182</v>
      </c>
      <c r="I17992">
        <v>2004</v>
      </c>
      <c r="J17992" t="s">
        <v>18</v>
      </c>
      <c r="K17992" t="s">
        <v>20</v>
      </c>
      <c r="L17992">
        <v>4</v>
      </c>
    </row>
    <row r="17993" spans="1:12" x14ac:dyDescent="0.25">
      <c r="A17993">
        <v>-112.02</v>
      </c>
      <c r="B17993">
        <v>33.657400000000003</v>
      </c>
      <c r="C17993" t="s">
        <v>42130</v>
      </c>
      <c r="D17993">
        <v>2900</v>
      </c>
      <c r="E17993">
        <v>66</v>
      </c>
      <c r="F17993" t="s">
        <v>17510</v>
      </c>
      <c r="G17993" t="s">
        <v>12</v>
      </c>
      <c r="H17993" t="s">
        <v>17</v>
      </c>
      <c r="I17993">
        <v>2009</v>
      </c>
      <c r="J17993" t="s">
        <v>57</v>
      </c>
      <c r="K17993" t="s">
        <v>15</v>
      </c>
      <c r="L17993">
        <v>4</v>
      </c>
    </row>
    <row r="17994" spans="1:12" x14ac:dyDescent="0.25">
      <c r="A17994">
        <v>-97.33399</v>
      </c>
      <c r="B17994">
        <v>32.814599999999999</v>
      </c>
      <c r="C17994" t="s">
        <v>42738</v>
      </c>
      <c r="D17994">
        <v>3000</v>
      </c>
      <c r="E17994">
        <v>10</v>
      </c>
      <c r="F17994" t="s">
        <v>880</v>
      </c>
      <c r="G17994" t="s">
        <v>63</v>
      </c>
      <c r="H17994" t="s">
        <v>64</v>
      </c>
      <c r="I17994">
        <v>1996</v>
      </c>
      <c r="J17994" t="s">
        <v>65</v>
      </c>
      <c r="K17994" t="s">
        <v>20</v>
      </c>
      <c r="L17994">
        <v>6</v>
      </c>
    </row>
    <row r="17995" spans="1:12" x14ac:dyDescent="0.25">
      <c r="A17995">
        <v>-74.150099999999995</v>
      </c>
      <c r="B17995">
        <v>44.475299999999997</v>
      </c>
      <c r="C17995" t="s">
        <v>42739</v>
      </c>
      <c r="D17995">
        <v>5550</v>
      </c>
      <c r="E17995">
        <v>150</v>
      </c>
      <c r="F17995" t="s">
        <v>17511</v>
      </c>
      <c r="G17995" t="s">
        <v>12</v>
      </c>
      <c r="H17995" t="s">
        <v>17</v>
      </c>
      <c r="I17995">
        <v>2003</v>
      </c>
      <c r="J17995" t="s">
        <v>18</v>
      </c>
      <c r="K17995" t="s">
        <v>20</v>
      </c>
      <c r="L17995">
        <v>4</v>
      </c>
    </row>
    <row r="17996" spans="1:12" x14ac:dyDescent="0.25">
      <c r="A17996">
        <v>-117.858</v>
      </c>
      <c r="B17996">
        <v>33.563000000000002</v>
      </c>
      <c r="C17996" t="s">
        <v>42740</v>
      </c>
      <c r="D17996">
        <v>7499</v>
      </c>
      <c r="E17996">
        <v>78</v>
      </c>
      <c r="F17996" t="s">
        <v>17512</v>
      </c>
      <c r="G17996" t="s">
        <v>12</v>
      </c>
      <c r="H17996" t="s">
        <v>71</v>
      </c>
      <c r="I17996">
        <v>2004</v>
      </c>
      <c r="J17996" t="s">
        <v>27</v>
      </c>
      <c r="K17996" t="s">
        <v>15</v>
      </c>
      <c r="L17996">
        <v>4</v>
      </c>
    </row>
    <row r="17997" spans="1:12" x14ac:dyDescent="0.25">
      <c r="A17997">
        <v>-111.00700000000001</v>
      </c>
      <c r="B17997">
        <v>32.168199999999999</v>
      </c>
      <c r="C17997" t="s">
        <v>42741</v>
      </c>
      <c r="D17997">
        <v>8800</v>
      </c>
      <c r="E17997">
        <v>58</v>
      </c>
      <c r="F17997" t="s">
        <v>923</v>
      </c>
      <c r="G17997" t="s">
        <v>63</v>
      </c>
      <c r="H17997" t="s">
        <v>119</v>
      </c>
      <c r="I17997">
        <v>2008</v>
      </c>
      <c r="J17997" t="s">
        <v>18</v>
      </c>
      <c r="K17997" t="s">
        <v>20</v>
      </c>
      <c r="L17997">
        <v>6</v>
      </c>
    </row>
    <row r="17998" spans="1:12" x14ac:dyDescent="0.25">
      <c r="A17998">
        <v>-77.462199999999996</v>
      </c>
      <c r="B17998">
        <v>38.856000000000002</v>
      </c>
      <c r="C17998" t="s">
        <v>42742</v>
      </c>
      <c r="D17998">
        <v>4975</v>
      </c>
      <c r="E17998">
        <v>134</v>
      </c>
      <c r="F17998" t="s">
        <v>17513</v>
      </c>
      <c r="G17998" t="s">
        <v>12</v>
      </c>
      <c r="H17998" t="s">
        <v>13</v>
      </c>
      <c r="I17998">
        <v>2009</v>
      </c>
      <c r="J17998" t="s">
        <v>27</v>
      </c>
      <c r="K17998" t="s">
        <v>15</v>
      </c>
      <c r="L17998">
        <v>4</v>
      </c>
    </row>
    <row r="17999" spans="1:12" x14ac:dyDescent="0.25">
      <c r="A17999">
        <v>-71.158600000000007</v>
      </c>
      <c r="B17999">
        <v>42.057400000000001</v>
      </c>
      <c r="C17999" t="s">
        <v>42743</v>
      </c>
      <c r="D17999">
        <v>8325</v>
      </c>
      <c r="E17999">
        <v>140</v>
      </c>
      <c r="F17999" t="s">
        <v>16844</v>
      </c>
      <c r="G17999" t="s">
        <v>12</v>
      </c>
      <c r="H17999" t="s">
        <v>17</v>
      </c>
      <c r="I17999">
        <v>2015</v>
      </c>
      <c r="J17999" t="s">
        <v>48</v>
      </c>
      <c r="K17999" t="s">
        <v>15</v>
      </c>
      <c r="L17999">
        <v>4</v>
      </c>
    </row>
    <row r="18000" spans="1:12" x14ac:dyDescent="0.25">
      <c r="A18000">
        <v>-118.33499999999999</v>
      </c>
      <c r="B18000">
        <v>33.814900000000002</v>
      </c>
      <c r="C18000" t="s">
        <v>42206</v>
      </c>
      <c r="D18000">
        <v>7450</v>
      </c>
      <c r="E18000">
        <v>104</v>
      </c>
      <c r="F18000" t="s">
        <v>17514</v>
      </c>
      <c r="G18000" t="s">
        <v>12</v>
      </c>
      <c r="H18000" t="s">
        <v>13</v>
      </c>
      <c r="I18000">
        <v>2009</v>
      </c>
      <c r="J18000" t="s">
        <v>27</v>
      </c>
      <c r="K18000" t="s">
        <v>15</v>
      </c>
      <c r="L18000">
        <v>4</v>
      </c>
    </row>
    <row r="18001" spans="1:12" x14ac:dyDescent="0.25">
      <c r="A18001">
        <v>-98.252899999999997</v>
      </c>
      <c r="B18001">
        <v>27.2456</v>
      </c>
      <c r="C18001" t="s">
        <v>42744</v>
      </c>
      <c r="D18001">
        <v>6500</v>
      </c>
      <c r="E18001">
        <v>121</v>
      </c>
      <c r="F18001" t="s">
        <v>17515</v>
      </c>
      <c r="G18001" t="s">
        <v>12</v>
      </c>
      <c r="H18001" t="s">
        <v>17</v>
      </c>
      <c r="I18001">
        <v>2001</v>
      </c>
      <c r="J18001" t="s">
        <v>18</v>
      </c>
      <c r="K18001" t="s">
        <v>20</v>
      </c>
      <c r="L18001">
        <v>4</v>
      </c>
    </row>
    <row r="18002" spans="1:12" x14ac:dyDescent="0.25">
      <c r="A18002">
        <v>-95.616889999999998</v>
      </c>
      <c r="B18002">
        <v>29.769200000000001</v>
      </c>
      <c r="C18002" t="s">
        <v>42745</v>
      </c>
      <c r="D18002">
        <v>5100</v>
      </c>
      <c r="E18002">
        <v>76</v>
      </c>
      <c r="F18002" t="s">
        <v>17516</v>
      </c>
      <c r="G18002" t="s">
        <v>12</v>
      </c>
      <c r="H18002" t="s">
        <v>17</v>
      </c>
      <c r="I18002">
        <v>2015</v>
      </c>
      <c r="J18002" t="s">
        <v>29</v>
      </c>
      <c r="K18002" t="s">
        <v>15</v>
      </c>
      <c r="L18002">
        <v>4</v>
      </c>
    </row>
    <row r="18003" spans="1:12" x14ac:dyDescent="0.25">
      <c r="A18003">
        <v>-77.460999999999999</v>
      </c>
      <c r="B18003">
        <v>38.890799999999999</v>
      </c>
      <c r="C18003" t="s">
        <v>42746</v>
      </c>
      <c r="D18003">
        <v>7475</v>
      </c>
      <c r="E18003">
        <v>83</v>
      </c>
      <c r="F18003" t="s">
        <v>17517</v>
      </c>
      <c r="G18003" t="s">
        <v>12</v>
      </c>
      <c r="H18003" t="s">
        <v>13</v>
      </c>
      <c r="I18003">
        <v>2009</v>
      </c>
      <c r="J18003" t="s">
        <v>27</v>
      </c>
      <c r="K18003" t="s">
        <v>15</v>
      </c>
      <c r="L18003">
        <v>4</v>
      </c>
    </row>
    <row r="18004" spans="1:12" x14ac:dyDescent="0.25">
      <c r="A18004">
        <v>-104.977</v>
      </c>
      <c r="B18004">
        <v>39.773899999999998</v>
      </c>
      <c r="C18004" t="s">
        <v>42747</v>
      </c>
      <c r="D18004">
        <v>9605</v>
      </c>
      <c r="E18004">
        <v>96</v>
      </c>
      <c r="F18004" t="s">
        <v>17518</v>
      </c>
      <c r="G18004" t="s">
        <v>12</v>
      </c>
      <c r="H18004" t="s">
        <v>17</v>
      </c>
      <c r="I18004">
        <v>2009</v>
      </c>
      <c r="J18004" t="s">
        <v>27</v>
      </c>
      <c r="K18004" t="s">
        <v>15</v>
      </c>
      <c r="L18004">
        <v>4</v>
      </c>
    </row>
    <row r="18005" spans="1:12" x14ac:dyDescent="0.25">
      <c r="A18005">
        <v>-83.494500000000002</v>
      </c>
      <c r="B18005">
        <v>41.781500000000001</v>
      </c>
      <c r="C18005" t="s">
        <v>42748</v>
      </c>
      <c r="D18005">
        <v>1550</v>
      </c>
      <c r="E18005">
        <v>112</v>
      </c>
      <c r="F18005" t="s">
        <v>17519</v>
      </c>
      <c r="G18005" t="s">
        <v>12</v>
      </c>
      <c r="H18005" t="s">
        <v>17</v>
      </c>
      <c r="I18005">
        <v>2003</v>
      </c>
      <c r="J18005" t="s">
        <v>18</v>
      </c>
      <c r="K18005" t="s">
        <v>20</v>
      </c>
      <c r="L18005">
        <v>4</v>
      </c>
    </row>
    <row r="18006" spans="1:12" x14ac:dyDescent="0.25">
      <c r="A18006">
        <v>-77.471990000000005</v>
      </c>
      <c r="B18006">
        <v>38.902799999999999</v>
      </c>
      <c r="C18006" t="s">
        <v>42749</v>
      </c>
      <c r="D18006">
        <v>5275</v>
      </c>
      <c r="E18006">
        <v>103</v>
      </c>
      <c r="F18006" t="s">
        <v>17520</v>
      </c>
      <c r="G18006" t="s">
        <v>12</v>
      </c>
      <c r="H18006" t="s">
        <v>13</v>
      </c>
      <c r="I18006">
        <v>2009</v>
      </c>
      <c r="J18006" t="s">
        <v>27</v>
      </c>
      <c r="K18006" t="s">
        <v>15</v>
      </c>
      <c r="L18006">
        <v>4</v>
      </c>
    </row>
    <row r="18007" spans="1:12" x14ac:dyDescent="0.25">
      <c r="A18007">
        <v>-118.779</v>
      </c>
      <c r="B18007">
        <v>34.15</v>
      </c>
      <c r="C18007" t="s">
        <v>42750</v>
      </c>
      <c r="D18007">
        <v>6400</v>
      </c>
      <c r="E18007">
        <v>114</v>
      </c>
      <c r="F18007" t="s">
        <v>17521</v>
      </c>
      <c r="G18007" t="s">
        <v>12</v>
      </c>
      <c r="H18007" t="s">
        <v>17</v>
      </c>
      <c r="I18007">
        <v>2010</v>
      </c>
      <c r="J18007" t="s">
        <v>24</v>
      </c>
      <c r="K18007" t="s">
        <v>15</v>
      </c>
      <c r="L18007">
        <v>4</v>
      </c>
    </row>
    <row r="18008" spans="1:12" x14ac:dyDescent="0.25">
      <c r="A18008">
        <v>-74.161299999999997</v>
      </c>
      <c r="B18008">
        <v>44.472299999999997</v>
      </c>
      <c r="C18008" t="s">
        <v>42751</v>
      </c>
      <c r="D18008">
        <v>5550</v>
      </c>
      <c r="E18008">
        <v>151</v>
      </c>
      <c r="F18008" t="s">
        <v>6431</v>
      </c>
      <c r="G18008" t="s">
        <v>12</v>
      </c>
      <c r="H18008" t="s">
        <v>17</v>
      </c>
      <c r="I18008">
        <v>2003</v>
      </c>
      <c r="J18008" t="s">
        <v>18</v>
      </c>
      <c r="K18008" t="s">
        <v>20</v>
      </c>
      <c r="L18008">
        <v>4</v>
      </c>
    </row>
    <row r="18009" spans="1:12" x14ac:dyDescent="0.25">
      <c r="A18009">
        <v>-115.218</v>
      </c>
      <c r="B18009">
        <v>35.476199999999999</v>
      </c>
      <c r="C18009" t="s">
        <v>42752</v>
      </c>
      <c r="D18009">
        <v>11700</v>
      </c>
      <c r="E18009">
        <v>117</v>
      </c>
      <c r="F18009" t="s">
        <v>17522</v>
      </c>
      <c r="G18009" t="s">
        <v>12</v>
      </c>
      <c r="H18009" t="s">
        <v>13</v>
      </c>
      <c r="I18009">
        <v>2009</v>
      </c>
      <c r="J18009" t="s">
        <v>27</v>
      </c>
      <c r="K18009" t="s">
        <v>15</v>
      </c>
      <c r="L18009">
        <v>4</v>
      </c>
    </row>
    <row r="18010" spans="1:12" x14ac:dyDescent="0.25">
      <c r="A18010">
        <v>-77.456900000000005</v>
      </c>
      <c r="B18010">
        <v>38.8947</v>
      </c>
      <c r="C18010" t="s">
        <v>42753</v>
      </c>
      <c r="D18010">
        <v>7475</v>
      </c>
      <c r="E18010">
        <v>82</v>
      </c>
      <c r="F18010" t="s">
        <v>6431</v>
      </c>
      <c r="G18010" t="s">
        <v>12</v>
      </c>
      <c r="H18010" t="s">
        <v>13</v>
      </c>
      <c r="I18010">
        <v>2009</v>
      </c>
      <c r="J18010" t="s">
        <v>27</v>
      </c>
      <c r="K18010" t="s">
        <v>15</v>
      </c>
      <c r="L18010">
        <v>4</v>
      </c>
    </row>
    <row r="18011" spans="1:12" x14ac:dyDescent="0.25">
      <c r="A18011">
        <v>-95.577500000000001</v>
      </c>
      <c r="B18011">
        <v>29.729199999999999</v>
      </c>
      <c r="C18011" t="s">
        <v>42754</v>
      </c>
      <c r="D18011">
        <v>4075</v>
      </c>
      <c r="E18011">
        <v>75</v>
      </c>
      <c r="F18011" t="s">
        <v>909</v>
      </c>
      <c r="G18011" t="s">
        <v>12</v>
      </c>
      <c r="H18011" t="s">
        <v>13</v>
      </c>
      <c r="I18011">
        <v>2010</v>
      </c>
      <c r="J18011" t="s">
        <v>152</v>
      </c>
      <c r="K18011" t="s">
        <v>15</v>
      </c>
      <c r="L18011">
        <v>4</v>
      </c>
    </row>
    <row r="18012" spans="1:12" x14ac:dyDescent="0.25">
      <c r="A18012">
        <v>-149.51499999999999</v>
      </c>
      <c r="B18012">
        <v>61.156500000000001</v>
      </c>
      <c r="C18012" t="s">
        <v>42755</v>
      </c>
      <c r="D18012">
        <v>5025</v>
      </c>
      <c r="E18012">
        <v>0</v>
      </c>
      <c r="F18012" t="s">
        <v>17523</v>
      </c>
      <c r="G18012" t="s">
        <v>12</v>
      </c>
      <c r="H18012" t="s">
        <v>17</v>
      </c>
      <c r="I18012">
        <v>2013</v>
      </c>
      <c r="J18012" t="s">
        <v>100</v>
      </c>
      <c r="K18012" t="s">
        <v>15</v>
      </c>
      <c r="L18012">
        <v>4</v>
      </c>
    </row>
    <row r="18013" spans="1:12" x14ac:dyDescent="0.25">
      <c r="A18013">
        <v>-110.857</v>
      </c>
      <c r="B18013">
        <v>32.142800000000001</v>
      </c>
      <c r="C18013" t="s">
        <v>42756</v>
      </c>
      <c r="D18013">
        <v>3675</v>
      </c>
      <c r="E18013">
        <v>83</v>
      </c>
      <c r="F18013" t="s">
        <v>17524</v>
      </c>
      <c r="G18013" t="s">
        <v>12</v>
      </c>
      <c r="H18013" t="s">
        <v>17</v>
      </c>
      <c r="J18013" t="s">
        <v>18</v>
      </c>
      <c r="K18013" t="s">
        <v>20</v>
      </c>
      <c r="L18013">
        <v>4</v>
      </c>
    </row>
    <row r="18014" spans="1:12" x14ac:dyDescent="0.25">
      <c r="A18014">
        <v>-111.977</v>
      </c>
      <c r="B18014">
        <v>33.258000000000003</v>
      </c>
      <c r="C18014" t="s">
        <v>42757</v>
      </c>
      <c r="D18014">
        <v>6050</v>
      </c>
      <c r="E18014">
        <v>122</v>
      </c>
      <c r="F18014" t="s">
        <v>17525</v>
      </c>
      <c r="G18014" t="s">
        <v>12</v>
      </c>
      <c r="H18014" t="s">
        <v>17</v>
      </c>
      <c r="J18014" t="s">
        <v>18</v>
      </c>
      <c r="K18014" t="s">
        <v>20</v>
      </c>
      <c r="L18014">
        <v>4</v>
      </c>
    </row>
    <row r="18015" spans="1:12" x14ac:dyDescent="0.25">
      <c r="A18015">
        <v>-95.610200000000006</v>
      </c>
      <c r="B18015">
        <v>29.716909999999999</v>
      </c>
      <c r="C18015" t="s">
        <v>42758</v>
      </c>
      <c r="D18015">
        <v>4575</v>
      </c>
      <c r="E18015">
        <v>68</v>
      </c>
      <c r="F18015" t="s">
        <v>903</v>
      </c>
      <c r="G18015" t="s">
        <v>12</v>
      </c>
      <c r="H18015" t="s">
        <v>13</v>
      </c>
      <c r="I18015">
        <v>2010</v>
      </c>
      <c r="J18015" t="s">
        <v>152</v>
      </c>
      <c r="K18015" t="s">
        <v>15</v>
      </c>
      <c r="L18015">
        <v>4</v>
      </c>
    </row>
    <row r="18016" spans="1:12" x14ac:dyDescent="0.25">
      <c r="A18016">
        <v>-77.237099999999998</v>
      </c>
      <c r="B18016">
        <v>38.77731</v>
      </c>
      <c r="C18016" t="s">
        <v>42759</v>
      </c>
      <c r="D18016">
        <v>7175</v>
      </c>
      <c r="E18016">
        <v>75</v>
      </c>
      <c r="F18016" t="s">
        <v>17526</v>
      </c>
      <c r="G18016" t="s">
        <v>12</v>
      </c>
      <c r="H18016" t="s">
        <v>31</v>
      </c>
      <c r="I18016">
        <v>2010</v>
      </c>
      <c r="J18016" t="s">
        <v>37</v>
      </c>
      <c r="K18016" t="s">
        <v>15</v>
      </c>
      <c r="L18016">
        <v>4</v>
      </c>
    </row>
    <row r="18017" spans="1:12" x14ac:dyDescent="0.25">
      <c r="A18017">
        <v>-118.22199000000001</v>
      </c>
      <c r="B18017">
        <v>33.831200000000003</v>
      </c>
      <c r="C18017" t="s">
        <v>42760</v>
      </c>
      <c r="D18017">
        <v>6500</v>
      </c>
      <c r="E18017">
        <v>84</v>
      </c>
      <c r="F18017" t="s">
        <v>17527</v>
      </c>
      <c r="G18017" t="s">
        <v>12</v>
      </c>
      <c r="H18017" t="s">
        <v>13</v>
      </c>
      <c r="I18017">
        <v>2009</v>
      </c>
      <c r="J18017" t="s">
        <v>37</v>
      </c>
      <c r="K18017" t="s">
        <v>15</v>
      </c>
      <c r="L18017">
        <v>4</v>
      </c>
    </row>
    <row r="18018" spans="1:12" x14ac:dyDescent="0.25">
      <c r="A18018">
        <v>-98.395290000000003</v>
      </c>
      <c r="B18018">
        <v>26.2425</v>
      </c>
      <c r="C18018" t="s">
        <v>42761</v>
      </c>
      <c r="D18018">
        <v>3375</v>
      </c>
      <c r="E18018">
        <v>118</v>
      </c>
      <c r="F18018" t="s">
        <v>17528</v>
      </c>
      <c r="G18018" t="s">
        <v>12</v>
      </c>
      <c r="H18018" t="s">
        <v>17</v>
      </c>
      <c r="I18018">
        <v>2001</v>
      </c>
      <c r="J18018" t="s">
        <v>18</v>
      </c>
      <c r="K18018" t="s">
        <v>20</v>
      </c>
      <c r="L18018">
        <v>4</v>
      </c>
    </row>
    <row r="18019" spans="1:12" x14ac:dyDescent="0.25">
      <c r="A18019">
        <v>-117.58199999999999</v>
      </c>
      <c r="B18019">
        <v>33.939700000000002</v>
      </c>
      <c r="C18019" t="s">
        <v>42762</v>
      </c>
      <c r="D18019">
        <v>5400</v>
      </c>
      <c r="E18019">
        <v>253</v>
      </c>
      <c r="F18019" t="s">
        <v>17529</v>
      </c>
      <c r="G18019" t="s">
        <v>181</v>
      </c>
      <c r="H18019" t="s">
        <v>182</v>
      </c>
      <c r="I18019">
        <v>2003</v>
      </c>
      <c r="J18019" t="s">
        <v>18</v>
      </c>
      <c r="K18019" t="s">
        <v>20</v>
      </c>
      <c r="L18019">
        <v>4</v>
      </c>
    </row>
    <row r="18020" spans="1:12" x14ac:dyDescent="0.25">
      <c r="A18020">
        <v>-77.442899999999995</v>
      </c>
      <c r="B18020">
        <v>38.901800000000001</v>
      </c>
      <c r="C18020" t="s">
        <v>42763</v>
      </c>
      <c r="D18020">
        <v>7450</v>
      </c>
      <c r="E18020">
        <v>99</v>
      </c>
      <c r="F18020" t="s">
        <v>17016</v>
      </c>
      <c r="G18020" t="s">
        <v>12</v>
      </c>
      <c r="H18020" t="s">
        <v>13</v>
      </c>
      <c r="I18020">
        <v>2009</v>
      </c>
      <c r="J18020" t="s">
        <v>27</v>
      </c>
      <c r="K18020" t="s">
        <v>15</v>
      </c>
      <c r="L18020">
        <v>4</v>
      </c>
    </row>
    <row r="18021" spans="1:12" x14ac:dyDescent="0.25">
      <c r="A18021">
        <v>-121.33799999999999</v>
      </c>
      <c r="B18021">
        <v>38.831200000000003</v>
      </c>
      <c r="C18021" t="s">
        <v>42764</v>
      </c>
      <c r="D18021">
        <v>1475</v>
      </c>
      <c r="E18021">
        <v>114</v>
      </c>
      <c r="F18021" t="s">
        <v>17530</v>
      </c>
      <c r="G18021" t="s">
        <v>12</v>
      </c>
      <c r="H18021" t="s">
        <v>13</v>
      </c>
      <c r="I18021">
        <v>2010</v>
      </c>
      <c r="J18021" t="s">
        <v>24</v>
      </c>
      <c r="K18021" t="s">
        <v>15</v>
      </c>
      <c r="L18021">
        <v>4</v>
      </c>
    </row>
    <row r="18022" spans="1:12" x14ac:dyDescent="0.25">
      <c r="A18022">
        <v>-98.041499999999999</v>
      </c>
      <c r="B18022">
        <v>26.145600000000002</v>
      </c>
      <c r="C18022" t="s">
        <v>42765</v>
      </c>
      <c r="D18022">
        <v>4225</v>
      </c>
      <c r="E18022">
        <v>120</v>
      </c>
      <c r="F18022" t="s">
        <v>17531</v>
      </c>
      <c r="G18022" t="s">
        <v>12</v>
      </c>
      <c r="H18022" t="s">
        <v>17</v>
      </c>
      <c r="I18022">
        <v>2001</v>
      </c>
      <c r="J18022" t="s">
        <v>18</v>
      </c>
      <c r="K18022" t="s">
        <v>20</v>
      </c>
      <c r="L18022">
        <v>4</v>
      </c>
    </row>
    <row r="18023" spans="1:12" x14ac:dyDescent="0.25">
      <c r="A18023">
        <v>-117.15499</v>
      </c>
      <c r="B18023">
        <v>32.738300000000002</v>
      </c>
      <c r="C18023" t="s">
        <v>42766</v>
      </c>
      <c r="D18023">
        <v>4475</v>
      </c>
      <c r="E18023">
        <v>75</v>
      </c>
      <c r="F18023" t="s">
        <v>17532</v>
      </c>
      <c r="G18023" t="s">
        <v>12</v>
      </c>
      <c r="H18023" t="s">
        <v>13</v>
      </c>
      <c r="I18023">
        <v>2010</v>
      </c>
      <c r="J18023" t="s">
        <v>29</v>
      </c>
      <c r="K18023" t="s">
        <v>15</v>
      </c>
      <c r="L18023">
        <v>4</v>
      </c>
    </row>
    <row r="18024" spans="1:12" x14ac:dyDescent="0.25">
      <c r="A18024">
        <v>-77.000799999999998</v>
      </c>
      <c r="B18024">
        <v>38.950000000000003</v>
      </c>
      <c r="C18024" t="s">
        <v>42767</v>
      </c>
      <c r="D18024">
        <v>8975</v>
      </c>
      <c r="E18024">
        <v>86</v>
      </c>
      <c r="F18024" t="s">
        <v>17533</v>
      </c>
      <c r="G18024" t="s">
        <v>12</v>
      </c>
      <c r="H18024" t="s">
        <v>17</v>
      </c>
      <c r="I18024">
        <v>2009</v>
      </c>
      <c r="J18024" t="s">
        <v>57</v>
      </c>
      <c r="K18024" t="s">
        <v>15</v>
      </c>
      <c r="L18024">
        <v>4</v>
      </c>
    </row>
    <row r="18025" spans="1:12" x14ac:dyDescent="0.25">
      <c r="A18025">
        <v>-84.618899999999996</v>
      </c>
      <c r="B18025">
        <v>38.119599999999998</v>
      </c>
      <c r="C18025" t="s">
        <v>42768</v>
      </c>
      <c r="D18025">
        <v>3900</v>
      </c>
      <c r="E18025">
        <v>100</v>
      </c>
      <c r="F18025" t="s">
        <v>17534</v>
      </c>
      <c r="G18025" t="s">
        <v>12</v>
      </c>
      <c r="H18025" t="s">
        <v>17</v>
      </c>
      <c r="I18025">
        <v>2003</v>
      </c>
      <c r="J18025" t="s">
        <v>18</v>
      </c>
      <c r="K18025" t="s">
        <v>20</v>
      </c>
      <c r="L18025">
        <v>4</v>
      </c>
    </row>
    <row r="18026" spans="1:12" x14ac:dyDescent="0.25">
      <c r="A18026">
        <v>-73.418899999999994</v>
      </c>
      <c r="B18026">
        <v>44.823399999999999</v>
      </c>
      <c r="C18026" t="s">
        <v>42769</v>
      </c>
      <c r="D18026">
        <v>2500</v>
      </c>
      <c r="E18026">
        <v>116</v>
      </c>
      <c r="F18026" t="s">
        <v>17535</v>
      </c>
      <c r="G18026" t="s">
        <v>12</v>
      </c>
      <c r="H18026" t="s">
        <v>17</v>
      </c>
      <c r="I18026">
        <v>2003</v>
      </c>
      <c r="J18026" t="s">
        <v>18</v>
      </c>
      <c r="K18026" t="s">
        <v>20</v>
      </c>
      <c r="L18026">
        <v>4</v>
      </c>
    </row>
    <row r="18027" spans="1:12" x14ac:dyDescent="0.25">
      <c r="A18027">
        <v>-117.107</v>
      </c>
      <c r="B18027">
        <v>33.780799999999999</v>
      </c>
      <c r="C18027" t="s">
        <v>42770</v>
      </c>
      <c r="D18027">
        <v>8562</v>
      </c>
      <c r="E18027">
        <v>168</v>
      </c>
      <c r="F18027" t="s">
        <v>17536</v>
      </c>
      <c r="G18027" t="s">
        <v>181</v>
      </c>
      <c r="H18027" t="s">
        <v>182</v>
      </c>
      <c r="I18027">
        <v>2004</v>
      </c>
      <c r="J18027" t="s">
        <v>18</v>
      </c>
      <c r="K18027" t="s">
        <v>20</v>
      </c>
      <c r="L18027">
        <v>4</v>
      </c>
    </row>
    <row r="18028" spans="1:12" x14ac:dyDescent="0.25">
      <c r="A18028">
        <v>-118.27200000000001</v>
      </c>
      <c r="B18028">
        <v>33.793999999999997</v>
      </c>
      <c r="C18028" t="s">
        <v>42771</v>
      </c>
      <c r="D18028">
        <v>7275</v>
      </c>
      <c r="E18028">
        <v>84</v>
      </c>
      <c r="F18028" t="s">
        <v>17537</v>
      </c>
      <c r="G18028" t="s">
        <v>12</v>
      </c>
      <c r="H18028" t="s">
        <v>13</v>
      </c>
      <c r="I18028">
        <v>2009</v>
      </c>
      <c r="J18028" t="s">
        <v>27</v>
      </c>
      <c r="K18028" t="s">
        <v>15</v>
      </c>
      <c r="L18028">
        <v>4</v>
      </c>
    </row>
    <row r="18029" spans="1:12" x14ac:dyDescent="0.25">
      <c r="A18029">
        <v>-122.18799</v>
      </c>
      <c r="B18029">
        <v>37.759399999999999</v>
      </c>
      <c r="C18029" t="s">
        <v>42772</v>
      </c>
      <c r="D18029">
        <v>4475</v>
      </c>
      <c r="E18029">
        <v>82</v>
      </c>
      <c r="F18029" t="s">
        <v>17538</v>
      </c>
      <c r="G18029" t="s">
        <v>12</v>
      </c>
      <c r="H18029" t="s">
        <v>13</v>
      </c>
      <c r="I18029">
        <v>2010</v>
      </c>
      <c r="J18029" t="s">
        <v>24</v>
      </c>
      <c r="K18029" t="s">
        <v>15</v>
      </c>
      <c r="L18029">
        <v>4</v>
      </c>
    </row>
    <row r="18030" spans="1:12" x14ac:dyDescent="0.25">
      <c r="A18030">
        <v>-96.8917</v>
      </c>
      <c r="B18030">
        <v>32.729999999999997</v>
      </c>
      <c r="C18030" t="s">
        <v>42773</v>
      </c>
      <c r="D18030">
        <v>3400</v>
      </c>
      <c r="E18030">
        <v>60</v>
      </c>
      <c r="F18030" t="s">
        <v>17539</v>
      </c>
      <c r="G18030" t="s">
        <v>220</v>
      </c>
      <c r="H18030" t="s">
        <v>221</v>
      </c>
      <c r="I18030">
        <v>2009</v>
      </c>
      <c r="J18030" t="s">
        <v>222</v>
      </c>
      <c r="K18030" t="s">
        <v>20</v>
      </c>
      <c r="L18030">
        <v>6</v>
      </c>
    </row>
    <row r="18031" spans="1:12" x14ac:dyDescent="0.25">
      <c r="A18031">
        <v>-117.626</v>
      </c>
      <c r="B18031">
        <v>34.101700000000001</v>
      </c>
      <c r="C18031" t="s">
        <v>42774</v>
      </c>
      <c r="D18031">
        <v>5425</v>
      </c>
      <c r="E18031">
        <v>112</v>
      </c>
      <c r="F18031" t="s">
        <v>17540</v>
      </c>
      <c r="G18031" t="s">
        <v>12</v>
      </c>
      <c r="H18031" t="s">
        <v>13</v>
      </c>
      <c r="I18031">
        <v>2010</v>
      </c>
      <c r="J18031" t="s">
        <v>14</v>
      </c>
      <c r="K18031" t="s">
        <v>15</v>
      </c>
      <c r="L18031">
        <v>4</v>
      </c>
    </row>
    <row r="18032" spans="1:12" x14ac:dyDescent="0.25">
      <c r="A18032">
        <v>-76.415700000000001</v>
      </c>
      <c r="B18032">
        <v>40.1432</v>
      </c>
      <c r="C18032" t="s">
        <v>42775</v>
      </c>
      <c r="D18032">
        <v>6000</v>
      </c>
      <c r="E18032">
        <v>110</v>
      </c>
      <c r="F18032" t="s">
        <v>17541</v>
      </c>
      <c r="G18032" t="s">
        <v>12</v>
      </c>
      <c r="H18032" t="s">
        <v>31</v>
      </c>
      <c r="I18032">
        <v>2005</v>
      </c>
      <c r="J18032" t="s">
        <v>27</v>
      </c>
      <c r="K18032" t="s">
        <v>15</v>
      </c>
      <c r="L18032">
        <v>4</v>
      </c>
    </row>
    <row r="18033" spans="1:12" x14ac:dyDescent="0.25">
      <c r="A18033">
        <v>-74.194299999999998</v>
      </c>
      <c r="B18033">
        <v>44.4636</v>
      </c>
      <c r="C18033" t="s">
        <v>42776</v>
      </c>
      <c r="D18033">
        <v>5575</v>
      </c>
      <c r="E18033">
        <v>151</v>
      </c>
      <c r="F18033" t="s">
        <v>17542</v>
      </c>
      <c r="G18033" t="s">
        <v>12</v>
      </c>
      <c r="H18033" t="s">
        <v>17</v>
      </c>
      <c r="I18033">
        <v>2003</v>
      </c>
      <c r="J18033" t="s">
        <v>18</v>
      </c>
      <c r="K18033" t="s">
        <v>20</v>
      </c>
      <c r="L18033">
        <v>4</v>
      </c>
    </row>
    <row r="18034" spans="1:12" x14ac:dyDescent="0.25">
      <c r="A18034">
        <v>-71.162000000000006</v>
      </c>
      <c r="B18034">
        <v>42.093499999999999</v>
      </c>
      <c r="C18034" t="s">
        <v>42777</v>
      </c>
      <c r="D18034">
        <v>7099</v>
      </c>
      <c r="E18034">
        <v>110</v>
      </c>
      <c r="F18034" t="s">
        <v>17543</v>
      </c>
      <c r="G18034" t="s">
        <v>12</v>
      </c>
      <c r="H18034" t="s">
        <v>17</v>
      </c>
      <c r="I18034">
        <v>2015</v>
      </c>
      <c r="J18034" t="s">
        <v>48</v>
      </c>
      <c r="K18034" t="s">
        <v>15</v>
      </c>
      <c r="L18034">
        <v>4</v>
      </c>
    </row>
    <row r="18035" spans="1:12" x14ac:dyDescent="0.25">
      <c r="A18035">
        <v>-117.532</v>
      </c>
      <c r="B18035">
        <v>34.137099999999997</v>
      </c>
      <c r="C18035" t="s">
        <v>42778</v>
      </c>
      <c r="D18035">
        <v>5275</v>
      </c>
      <c r="E18035">
        <v>132</v>
      </c>
      <c r="F18035" t="s">
        <v>17544</v>
      </c>
      <c r="G18035" t="s">
        <v>12</v>
      </c>
      <c r="H18035" t="s">
        <v>17</v>
      </c>
      <c r="I18035">
        <v>2010</v>
      </c>
      <c r="J18035" t="s">
        <v>48</v>
      </c>
      <c r="K18035" t="s">
        <v>15</v>
      </c>
      <c r="L18035">
        <v>4</v>
      </c>
    </row>
    <row r="18036" spans="1:12" x14ac:dyDescent="0.25">
      <c r="A18036">
        <v>-74.205299999999994</v>
      </c>
      <c r="B18036">
        <v>44.460700000000003</v>
      </c>
      <c r="C18036" t="s">
        <v>42779</v>
      </c>
      <c r="D18036">
        <v>5575</v>
      </c>
      <c r="E18036">
        <v>151</v>
      </c>
      <c r="F18036" t="s">
        <v>17545</v>
      </c>
      <c r="G18036" t="s">
        <v>12</v>
      </c>
      <c r="H18036" t="s">
        <v>17</v>
      </c>
      <c r="I18036">
        <v>2003</v>
      </c>
      <c r="J18036" t="s">
        <v>18</v>
      </c>
      <c r="K18036" t="s">
        <v>20</v>
      </c>
      <c r="L18036">
        <v>4</v>
      </c>
    </row>
    <row r="18037" spans="1:12" x14ac:dyDescent="0.25">
      <c r="A18037">
        <v>-118.005</v>
      </c>
      <c r="B18037">
        <v>33.774799999999999</v>
      </c>
      <c r="C18037" t="s">
        <v>42780</v>
      </c>
      <c r="D18037">
        <v>0</v>
      </c>
      <c r="E18037">
        <v>116</v>
      </c>
      <c r="F18037" t="s">
        <v>17546</v>
      </c>
      <c r="G18037" t="s">
        <v>12</v>
      </c>
      <c r="H18037" t="s">
        <v>31</v>
      </c>
      <c r="I18037">
        <v>2003</v>
      </c>
      <c r="J18037" t="s">
        <v>74</v>
      </c>
      <c r="K18037" t="s">
        <v>15</v>
      </c>
      <c r="L18037">
        <v>4</v>
      </c>
    </row>
    <row r="18038" spans="1:12" x14ac:dyDescent="0.25">
      <c r="A18038">
        <v>-122.03498999999999</v>
      </c>
      <c r="B18038">
        <v>37.560899999999997</v>
      </c>
      <c r="C18038" t="s">
        <v>42781</v>
      </c>
      <c r="D18038">
        <v>4675</v>
      </c>
      <c r="E18038">
        <v>97</v>
      </c>
      <c r="F18038" t="s">
        <v>17547</v>
      </c>
      <c r="G18038" t="s">
        <v>12</v>
      </c>
      <c r="H18038" t="s">
        <v>13</v>
      </c>
      <c r="I18038">
        <v>2012</v>
      </c>
      <c r="J18038" t="s">
        <v>100</v>
      </c>
      <c r="K18038" t="s">
        <v>15</v>
      </c>
      <c r="L18038">
        <v>4</v>
      </c>
    </row>
    <row r="18039" spans="1:12" x14ac:dyDescent="0.25">
      <c r="A18039">
        <v>-98.149799999999999</v>
      </c>
      <c r="B18039">
        <v>26.2606</v>
      </c>
      <c r="C18039" t="s">
        <v>42782</v>
      </c>
      <c r="D18039">
        <v>2275</v>
      </c>
      <c r="E18039">
        <v>118</v>
      </c>
      <c r="F18039" t="s">
        <v>17548</v>
      </c>
      <c r="G18039" t="s">
        <v>12</v>
      </c>
      <c r="H18039" t="s">
        <v>17</v>
      </c>
      <c r="I18039">
        <v>2001</v>
      </c>
      <c r="J18039" t="s">
        <v>18</v>
      </c>
      <c r="K18039" t="s">
        <v>20</v>
      </c>
      <c r="L18039">
        <v>4</v>
      </c>
    </row>
    <row r="18040" spans="1:12" x14ac:dyDescent="0.25">
      <c r="A18040">
        <v>-77.420199999999994</v>
      </c>
      <c r="B18040">
        <v>38.901899999999998</v>
      </c>
      <c r="C18040" t="s">
        <v>42783</v>
      </c>
      <c r="D18040">
        <v>7500</v>
      </c>
      <c r="E18040">
        <v>99</v>
      </c>
      <c r="F18040" t="s">
        <v>17549</v>
      </c>
      <c r="G18040" t="s">
        <v>12</v>
      </c>
      <c r="H18040" t="s">
        <v>13</v>
      </c>
      <c r="I18040">
        <v>2009</v>
      </c>
      <c r="J18040" t="s">
        <v>27</v>
      </c>
      <c r="K18040" t="s">
        <v>15</v>
      </c>
      <c r="L18040">
        <v>4</v>
      </c>
    </row>
    <row r="18041" spans="1:12" x14ac:dyDescent="0.25">
      <c r="A18041">
        <v>-98.235600000000005</v>
      </c>
      <c r="B18041">
        <v>26.183</v>
      </c>
      <c r="C18041" t="s">
        <v>42784</v>
      </c>
      <c r="D18041">
        <v>275</v>
      </c>
      <c r="E18041">
        <v>54</v>
      </c>
      <c r="F18041" t="s">
        <v>17550</v>
      </c>
      <c r="G18041" t="s">
        <v>114</v>
      </c>
      <c r="H18041" t="s">
        <v>115</v>
      </c>
      <c r="J18041" t="s">
        <v>116</v>
      </c>
      <c r="K18041" t="s">
        <v>20</v>
      </c>
      <c r="L18041">
        <v>6</v>
      </c>
    </row>
    <row r="18042" spans="1:12" x14ac:dyDescent="0.25">
      <c r="A18042">
        <v>-117.15900000000001</v>
      </c>
      <c r="B18042">
        <v>32.686100000000003</v>
      </c>
      <c r="C18042" t="s">
        <v>42785</v>
      </c>
      <c r="D18042">
        <v>4399</v>
      </c>
      <c r="E18042">
        <v>124</v>
      </c>
      <c r="F18042" t="s">
        <v>17551</v>
      </c>
      <c r="G18042" t="s">
        <v>12</v>
      </c>
      <c r="H18042" t="s">
        <v>31</v>
      </c>
      <c r="I18042">
        <v>2003</v>
      </c>
      <c r="J18042" t="s">
        <v>74</v>
      </c>
      <c r="K18042" t="s">
        <v>15</v>
      </c>
      <c r="L18042">
        <v>4</v>
      </c>
    </row>
    <row r="18043" spans="1:12" x14ac:dyDescent="0.25">
      <c r="A18043">
        <v>-84.369799999999998</v>
      </c>
      <c r="B18043">
        <v>33.932510000000001</v>
      </c>
      <c r="C18043" t="s">
        <v>42786</v>
      </c>
      <c r="D18043">
        <v>5175</v>
      </c>
      <c r="E18043">
        <v>82</v>
      </c>
      <c r="F18043" t="s">
        <v>16362</v>
      </c>
      <c r="G18043" t="s">
        <v>12</v>
      </c>
      <c r="H18043" t="s">
        <v>13</v>
      </c>
      <c r="I18043">
        <v>2012</v>
      </c>
      <c r="J18043" t="s">
        <v>14</v>
      </c>
      <c r="K18043" t="s">
        <v>15</v>
      </c>
      <c r="L18043">
        <v>4</v>
      </c>
    </row>
    <row r="18044" spans="1:12" x14ac:dyDescent="0.25">
      <c r="A18044">
        <v>-118.017</v>
      </c>
      <c r="B18044">
        <v>33.781999999999996</v>
      </c>
      <c r="C18044" t="s">
        <v>42787</v>
      </c>
      <c r="D18044">
        <v>0</v>
      </c>
      <c r="E18044">
        <v>117</v>
      </c>
      <c r="F18044" t="s">
        <v>622</v>
      </c>
      <c r="G18044" t="s">
        <v>12</v>
      </c>
      <c r="H18044" t="s">
        <v>31</v>
      </c>
      <c r="I18044">
        <v>2003</v>
      </c>
      <c r="J18044" t="s">
        <v>74</v>
      </c>
      <c r="K18044" t="s">
        <v>15</v>
      </c>
      <c r="L18044">
        <v>4</v>
      </c>
    </row>
    <row r="18045" spans="1:12" x14ac:dyDescent="0.25">
      <c r="A18045">
        <v>-112.03400000000001</v>
      </c>
      <c r="B18045">
        <v>33.599800000000002</v>
      </c>
      <c r="C18045" t="s">
        <v>42788</v>
      </c>
      <c r="D18045">
        <v>4575</v>
      </c>
      <c r="E18045">
        <v>124</v>
      </c>
      <c r="F18045" t="s">
        <v>17552</v>
      </c>
      <c r="G18045" t="s">
        <v>12</v>
      </c>
      <c r="H18045" t="s">
        <v>17</v>
      </c>
      <c r="I18045">
        <v>2009</v>
      </c>
      <c r="J18045" t="s">
        <v>57</v>
      </c>
      <c r="K18045" t="s">
        <v>15</v>
      </c>
      <c r="L18045">
        <v>4</v>
      </c>
    </row>
    <row r="18046" spans="1:12" x14ac:dyDescent="0.25">
      <c r="A18046">
        <v>-74.243799999999993</v>
      </c>
      <c r="B18046">
        <v>44.452199999999998</v>
      </c>
      <c r="C18046" t="s">
        <v>42789</v>
      </c>
      <c r="D18046">
        <v>5575</v>
      </c>
      <c r="E18046">
        <v>154</v>
      </c>
      <c r="F18046" t="s">
        <v>17553</v>
      </c>
      <c r="G18046" t="s">
        <v>12</v>
      </c>
      <c r="H18046" t="s">
        <v>17</v>
      </c>
      <c r="I18046">
        <v>2003</v>
      </c>
      <c r="J18046" t="s">
        <v>18</v>
      </c>
      <c r="K18046" t="s">
        <v>20</v>
      </c>
      <c r="L18046">
        <v>4</v>
      </c>
    </row>
    <row r="18047" spans="1:12" x14ac:dyDescent="0.25">
      <c r="A18047">
        <v>-77.515090000000001</v>
      </c>
      <c r="B18047">
        <v>38.720500000000001</v>
      </c>
      <c r="C18047" t="s">
        <v>42790</v>
      </c>
      <c r="D18047">
        <v>1075</v>
      </c>
      <c r="E18047">
        <v>92</v>
      </c>
      <c r="F18047" t="s">
        <v>17554</v>
      </c>
      <c r="G18047" t="s">
        <v>223</v>
      </c>
      <c r="H18047">
        <v>407</v>
      </c>
      <c r="I18047">
        <v>2012</v>
      </c>
      <c r="J18047" t="s">
        <v>100</v>
      </c>
      <c r="K18047" t="s">
        <v>15</v>
      </c>
      <c r="L18047">
        <v>6</v>
      </c>
    </row>
    <row r="18048" spans="1:12" x14ac:dyDescent="0.25">
      <c r="A18048">
        <v>-111.29900000000001</v>
      </c>
      <c r="B18048">
        <v>31.6508</v>
      </c>
      <c r="C18048" t="s">
        <v>42791</v>
      </c>
      <c r="D18048">
        <v>8400</v>
      </c>
      <c r="E18048">
        <v>132</v>
      </c>
      <c r="F18048" t="s">
        <v>17555</v>
      </c>
      <c r="G18048" t="s">
        <v>12</v>
      </c>
      <c r="H18048" t="s">
        <v>17</v>
      </c>
      <c r="J18048" t="s">
        <v>18</v>
      </c>
      <c r="K18048" t="s">
        <v>20</v>
      </c>
      <c r="L18048">
        <v>4</v>
      </c>
    </row>
    <row r="18049" spans="1:12" x14ac:dyDescent="0.25">
      <c r="A18049">
        <v>-98.071200000000005</v>
      </c>
      <c r="B18049">
        <v>30.3935</v>
      </c>
      <c r="C18049" t="s">
        <v>42792</v>
      </c>
      <c r="D18049">
        <v>6500</v>
      </c>
      <c r="E18049">
        <v>168</v>
      </c>
      <c r="F18049" t="s">
        <v>17556</v>
      </c>
      <c r="G18049" t="s">
        <v>211</v>
      </c>
      <c r="H18049" t="s">
        <v>212</v>
      </c>
      <c r="J18049" t="s">
        <v>213</v>
      </c>
      <c r="K18049" t="s">
        <v>20</v>
      </c>
      <c r="L18049">
        <v>5</v>
      </c>
    </row>
    <row r="18050" spans="1:12" x14ac:dyDescent="0.25">
      <c r="A18050">
        <v>-118.196</v>
      </c>
      <c r="B18050">
        <v>33.800310000000003</v>
      </c>
      <c r="C18050" t="s">
        <v>42793</v>
      </c>
      <c r="D18050">
        <v>6449</v>
      </c>
      <c r="E18050">
        <v>78</v>
      </c>
      <c r="F18050" t="s">
        <v>17557</v>
      </c>
      <c r="G18050" t="s">
        <v>12</v>
      </c>
      <c r="H18050" t="s">
        <v>13</v>
      </c>
      <c r="I18050">
        <v>2010</v>
      </c>
      <c r="J18050" t="s">
        <v>24</v>
      </c>
      <c r="K18050" t="s">
        <v>15</v>
      </c>
      <c r="L18050">
        <v>4</v>
      </c>
    </row>
    <row r="18051" spans="1:12" x14ac:dyDescent="0.25">
      <c r="A18051">
        <v>-118.361</v>
      </c>
      <c r="B18051">
        <v>34.089910000000003</v>
      </c>
      <c r="C18051" t="s">
        <v>42794</v>
      </c>
      <c r="D18051">
        <v>10500</v>
      </c>
      <c r="E18051">
        <v>94</v>
      </c>
      <c r="F18051" t="s">
        <v>17558</v>
      </c>
      <c r="G18051" t="s">
        <v>181</v>
      </c>
      <c r="H18051" t="s">
        <v>182</v>
      </c>
      <c r="I18051">
        <v>2004</v>
      </c>
      <c r="J18051" t="s">
        <v>18</v>
      </c>
      <c r="K18051" t="s">
        <v>20</v>
      </c>
      <c r="L18051">
        <v>4</v>
      </c>
    </row>
    <row r="18052" spans="1:12" x14ac:dyDescent="0.25">
      <c r="A18052">
        <v>-77.406800000000004</v>
      </c>
      <c r="B18052">
        <v>38.896500000000003</v>
      </c>
      <c r="C18052" t="s">
        <v>42795</v>
      </c>
      <c r="D18052">
        <v>7450</v>
      </c>
      <c r="E18052">
        <v>113</v>
      </c>
      <c r="F18052" t="s">
        <v>17559</v>
      </c>
      <c r="G18052" t="s">
        <v>12</v>
      </c>
      <c r="H18052" t="s">
        <v>13</v>
      </c>
      <c r="I18052">
        <v>2009</v>
      </c>
      <c r="J18052" t="s">
        <v>27</v>
      </c>
      <c r="K18052" t="s">
        <v>15</v>
      </c>
      <c r="L18052">
        <v>4</v>
      </c>
    </row>
    <row r="18053" spans="1:12" x14ac:dyDescent="0.25">
      <c r="A18053">
        <v>-77.263900000000007</v>
      </c>
      <c r="B18053">
        <v>38.759300000000003</v>
      </c>
      <c r="C18053" t="s">
        <v>42796</v>
      </c>
      <c r="D18053">
        <v>8200</v>
      </c>
      <c r="E18053">
        <v>122</v>
      </c>
      <c r="F18053" t="s">
        <v>17560</v>
      </c>
      <c r="G18053" t="s">
        <v>12</v>
      </c>
      <c r="H18053" t="s">
        <v>17</v>
      </c>
      <c r="I18053">
        <v>2009</v>
      </c>
      <c r="J18053" t="s">
        <v>57</v>
      </c>
      <c r="K18053" t="s">
        <v>15</v>
      </c>
      <c r="L18053">
        <v>4</v>
      </c>
    </row>
    <row r="18054" spans="1:12" x14ac:dyDescent="0.25">
      <c r="A18054">
        <v>-81.6434</v>
      </c>
      <c r="B18054">
        <v>28.452999999999999</v>
      </c>
      <c r="C18054" t="s">
        <v>42797</v>
      </c>
      <c r="D18054">
        <v>8475</v>
      </c>
      <c r="E18054">
        <v>78</v>
      </c>
      <c r="F18054" t="s">
        <v>16466</v>
      </c>
      <c r="G18054" t="s">
        <v>12</v>
      </c>
      <c r="H18054" t="s">
        <v>13</v>
      </c>
      <c r="I18054">
        <v>2010</v>
      </c>
      <c r="J18054" t="s">
        <v>29</v>
      </c>
      <c r="K18054" t="s">
        <v>15</v>
      </c>
      <c r="L18054">
        <v>4</v>
      </c>
    </row>
    <row r="18055" spans="1:12" x14ac:dyDescent="0.25">
      <c r="A18055">
        <v>-95.587900000000005</v>
      </c>
      <c r="B18055">
        <v>29.675999999999998</v>
      </c>
      <c r="C18055" t="s">
        <v>42798</v>
      </c>
      <c r="D18055">
        <v>3250</v>
      </c>
      <c r="E18055">
        <v>183</v>
      </c>
      <c r="F18055" t="s">
        <v>17561</v>
      </c>
      <c r="G18055" t="s">
        <v>12</v>
      </c>
      <c r="H18055" t="s">
        <v>13</v>
      </c>
      <c r="I18055">
        <v>2010</v>
      </c>
      <c r="J18055" t="s">
        <v>48</v>
      </c>
      <c r="K18055" t="s">
        <v>15</v>
      </c>
      <c r="L18055">
        <v>4</v>
      </c>
    </row>
    <row r="18056" spans="1:12" x14ac:dyDescent="0.25">
      <c r="A18056">
        <v>-110.95099999999999</v>
      </c>
      <c r="B18056">
        <v>32.176310000000001</v>
      </c>
      <c r="C18056" t="s">
        <v>42799</v>
      </c>
      <c r="D18056">
        <v>3400</v>
      </c>
      <c r="E18056">
        <v>66</v>
      </c>
      <c r="F18056" t="s">
        <v>16789</v>
      </c>
      <c r="G18056" t="s">
        <v>63</v>
      </c>
      <c r="H18056" t="s">
        <v>119</v>
      </c>
      <c r="I18056">
        <v>2007</v>
      </c>
      <c r="J18056" t="s">
        <v>18</v>
      </c>
      <c r="K18056" t="s">
        <v>20</v>
      </c>
      <c r="L18056">
        <v>6</v>
      </c>
    </row>
    <row r="18057" spans="1:12" x14ac:dyDescent="0.25">
      <c r="A18057">
        <v>-83.084900000000005</v>
      </c>
      <c r="B18057">
        <v>42.575299999999999</v>
      </c>
      <c r="C18057" t="s">
        <v>42800</v>
      </c>
      <c r="D18057">
        <v>2850</v>
      </c>
      <c r="E18057">
        <v>82</v>
      </c>
      <c r="F18057" t="s">
        <v>17562</v>
      </c>
      <c r="G18057" t="s">
        <v>224</v>
      </c>
      <c r="H18057" t="s">
        <v>221</v>
      </c>
      <c r="I18057">
        <v>2012</v>
      </c>
      <c r="J18057" t="s">
        <v>222</v>
      </c>
      <c r="K18057" t="s">
        <v>20</v>
      </c>
      <c r="L18057">
        <v>6</v>
      </c>
    </row>
    <row r="18058" spans="1:12" x14ac:dyDescent="0.25">
      <c r="A18058">
        <v>-118.31699999999999</v>
      </c>
      <c r="B18058">
        <v>33.790999999999997</v>
      </c>
      <c r="C18058" t="s">
        <v>42801</v>
      </c>
      <c r="D18058">
        <v>5250</v>
      </c>
      <c r="E18058">
        <v>106</v>
      </c>
      <c r="F18058" t="s">
        <v>16997</v>
      </c>
      <c r="G18058" t="s">
        <v>12</v>
      </c>
      <c r="H18058" t="s">
        <v>13</v>
      </c>
      <c r="I18058">
        <v>2009</v>
      </c>
      <c r="J18058" t="s">
        <v>37</v>
      </c>
      <c r="K18058" t="s">
        <v>15</v>
      </c>
      <c r="L18058">
        <v>4</v>
      </c>
    </row>
    <row r="18059" spans="1:12" x14ac:dyDescent="0.25">
      <c r="A18059">
        <v>-74.374989999999997</v>
      </c>
      <c r="B18059">
        <v>40.7547</v>
      </c>
      <c r="C18059" t="s">
        <v>42802</v>
      </c>
      <c r="D18059">
        <v>5175</v>
      </c>
      <c r="E18059">
        <v>67</v>
      </c>
      <c r="F18059" t="s">
        <v>17563</v>
      </c>
      <c r="G18059" t="s">
        <v>12</v>
      </c>
      <c r="H18059" t="s">
        <v>13</v>
      </c>
      <c r="I18059">
        <v>2012</v>
      </c>
      <c r="J18059" t="s">
        <v>192</v>
      </c>
      <c r="K18059" t="s">
        <v>15</v>
      </c>
      <c r="L18059">
        <v>4</v>
      </c>
    </row>
    <row r="18060" spans="1:12" x14ac:dyDescent="0.25">
      <c r="A18060">
        <v>-77.397000000000006</v>
      </c>
      <c r="B18060">
        <v>38.883600000000001</v>
      </c>
      <c r="C18060" t="s">
        <v>42803</v>
      </c>
      <c r="D18060">
        <v>7475</v>
      </c>
      <c r="E18060">
        <v>111</v>
      </c>
      <c r="F18060" t="s">
        <v>17564</v>
      </c>
      <c r="G18060" t="s">
        <v>12</v>
      </c>
      <c r="H18060" t="s">
        <v>13</v>
      </c>
      <c r="I18060">
        <v>2009</v>
      </c>
      <c r="J18060" t="s">
        <v>27</v>
      </c>
      <c r="K18060" t="s">
        <v>15</v>
      </c>
      <c r="L18060">
        <v>4</v>
      </c>
    </row>
    <row r="18061" spans="1:12" x14ac:dyDescent="0.25">
      <c r="A18061">
        <v>-74.265000000000001</v>
      </c>
      <c r="B18061">
        <v>44.447299999999998</v>
      </c>
      <c r="C18061" t="s">
        <v>42804</v>
      </c>
      <c r="D18061">
        <v>5625</v>
      </c>
      <c r="E18061">
        <v>152</v>
      </c>
      <c r="F18061" t="s">
        <v>17565</v>
      </c>
      <c r="G18061" t="s">
        <v>12</v>
      </c>
      <c r="H18061" t="s">
        <v>17</v>
      </c>
      <c r="I18061">
        <v>2003</v>
      </c>
      <c r="J18061" t="s">
        <v>18</v>
      </c>
      <c r="K18061" t="s">
        <v>20</v>
      </c>
      <c r="L18061">
        <v>4</v>
      </c>
    </row>
    <row r="18062" spans="1:12" x14ac:dyDescent="0.25">
      <c r="A18062">
        <v>-117.45699999999999</v>
      </c>
      <c r="B18062">
        <v>33.951999999999998</v>
      </c>
      <c r="C18062" t="s">
        <v>42805</v>
      </c>
      <c r="D18062">
        <v>7675</v>
      </c>
      <c r="E18062">
        <v>123</v>
      </c>
      <c r="F18062" t="s">
        <v>17566</v>
      </c>
      <c r="G18062" t="s">
        <v>12</v>
      </c>
      <c r="H18062" t="s">
        <v>13</v>
      </c>
      <c r="I18062">
        <v>2009</v>
      </c>
      <c r="J18062" t="s">
        <v>37</v>
      </c>
      <c r="K18062" t="s">
        <v>15</v>
      </c>
      <c r="L18062">
        <v>4</v>
      </c>
    </row>
    <row r="18063" spans="1:12" x14ac:dyDescent="0.25">
      <c r="A18063">
        <v>-118.045</v>
      </c>
      <c r="B18063">
        <v>33.780799999999999</v>
      </c>
      <c r="C18063" t="s">
        <v>42806</v>
      </c>
      <c r="D18063">
        <v>0</v>
      </c>
      <c r="E18063">
        <v>97</v>
      </c>
      <c r="F18063" t="s">
        <v>17567</v>
      </c>
      <c r="G18063" t="s">
        <v>12</v>
      </c>
      <c r="H18063" t="s">
        <v>31</v>
      </c>
      <c r="I18063">
        <v>2003</v>
      </c>
      <c r="J18063" t="s">
        <v>74</v>
      </c>
      <c r="K18063" t="s">
        <v>15</v>
      </c>
      <c r="L18063">
        <v>4</v>
      </c>
    </row>
    <row r="18064" spans="1:12" x14ac:dyDescent="0.25">
      <c r="A18064">
        <v>-74.474990000000005</v>
      </c>
      <c r="B18064">
        <v>40.380200000000002</v>
      </c>
      <c r="C18064" t="s">
        <v>42807</v>
      </c>
      <c r="D18064">
        <v>5450</v>
      </c>
      <c r="E18064">
        <v>76</v>
      </c>
      <c r="F18064" t="s">
        <v>17568</v>
      </c>
      <c r="G18064" t="s">
        <v>12</v>
      </c>
      <c r="H18064" t="s">
        <v>13</v>
      </c>
      <c r="I18064">
        <v>2010</v>
      </c>
      <c r="J18064" t="s">
        <v>54</v>
      </c>
      <c r="K18064" t="s">
        <v>15</v>
      </c>
      <c r="L18064">
        <v>4</v>
      </c>
    </row>
    <row r="18065" spans="1:12" x14ac:dyDescent="0.25">
      <c r="A18065">
        <v>-95.637299999999996</v>
      </c>
      <c r="B18065">
        <v>29.713000000000001</v>
      </c>
      <c r="C18065" t="s">
        <v>42808</v>
      </c>
      <c r="D18065">
        <v>6575</v>
      </c>
      <c r="E18065">
        <v>90</v>
      </c>
      <c r="F18065" t="s">
        <v>962</v>
      </c>
      <c r="G18065" t="s">
        <v>12</v>
      </c>
      <c r="H18065" t="s">
        <v>17</v>
      </c>
      <c r="I18065">
        <v>2009</v>
      </c>
      <c r="J18065" t="s">
        <v>27</v>
      </c>
      <c r="K18065" t="s">
        <v>15</v>
      </c>
      <c r="L18065">
        <v>4</v>
      </c>
    </row>
    <row r="18066" spans="1:12" x14ac:dyDescent="0.25">
      <c r="A18066">
        <v>-75.411100000000005</v>
      </c>
      <c r="B18066">
        <v>40.116</v>
      </c>
      <c r="C18066" t="s">
        <v>42809</v>
      </c>
      <c r="D18066">
        <v>4300</v>
      </c>
      <c r="E18066">
        <v>101</v>
      </c>
      <c r="F18066" t="s">
        <v>17569</v>
      </c>
      <c r="G18066" t="s">
        <v>12</v>
      </c>
      <c r="H18066" t="s">
        <v>13</v>
      </c>
      <c r="I18066">
        <v>2011</v>
      </c>
      <c r="J18066" t="s">
        <v>35</v>
      </c>
      <c r="K18066" t="s">
        <v>15</v>
      </c>
      <c r="L18066">
        <v>4</v>
      </c>
    </row>
    <row r="18067" spans="1:12" x14ac:dyDescent="0.25">
      <c r="A18067">
        <v>-73.619399999999999</v>
      </c>
      <c r="B18067">
        <v>40.725900000000003</v>
      </c>
      <c r="C18067" t="s">
        <v>42810</v>
      </c>
      <c r="D18067">
        <v>5175</v>
      </c>
      <c r="E18067">
        <v>68</v>
      </c>
      <c r="F18067" t="s">
        <v>17570</v>
      </c>
      <c r="G18067" t="s">
        <v>12</v>
      </c>
      <c r="H18067" t="s">
        <v>13</v>
      </c>
      <c r="I18067">
        <v>2010</v>
      </c>
      <c r="J18067" t="s">
        <v>37</v>
      </c>
      <c r="K18067" t="s">
        <v>15</v>
      </c>
      <c r="L18067">
        <v>4</v>
      </c>
    </row>
    <row r="18068" spans="1:12" x14ac:dyDescent="0.25">
      <c r="A18068">
        <v>-121.664</v>
      </c>
      <c r="B18068">
        <v>37.958399999999997</v>
      </c>
      <c r="C18068" t="s">
        <v>42811</v>
      </c>
      <c r="D18068">
        <v>4550</v>
      </c>
      <c r="E18068">
        <v>92</v>
      </c>
      <c r="F18068" t="s">
        <v>17571</v>
      </c>
      <c r="G18068" t="s">
        <v>12</v>
      </c>
      <c r="H18068" t="s">
        <v>13</v>
      </c>
      <c r="I18068">
        <v>2012</v>
      </c>
      <c r="J18068" t="s">
        <v>100</v>
      </c>
      <c r="K18068" t="s">
        <v>15</v>
      </c>
      <c r="L18068">
        <v>4</v>
      </c>
    </row>
    <row r="18069" spans="1:12" x14ac:dyDescent="0.25">
      <c r="A18069">
        <v>-77.398600000000002</v>
      </c>
      <c r="B18069">
        <v>38.877299999999998</v>
      </c>
      <c r="C18069" t="s">
        <v>42812</v>
      </c>
      <c r="D18069">
        <v>7500</v>
      </c>
      <c r="E18069">
        <v>118</v>
      </c>
      <c r="F18069" t="s">
        <v>17572</v>
      </c>
      <c r="G18069" t="s">
        <v>12</v>
      </c>
      <c r="H18069" t="s">
        <v>13</v>
      </c>
      <c r="I18069">
        <v>2009</v>
      </c>
      <c r="J18069" t="s">
        <v>27</v>
      </c>
      <c r="K18069" t="s">
        <v>15</v>
      </c>
      <c r="L18069">
        <v>4</v>
      </c>
    </row>
    <row r="18070" spans="1:12" x14ac:dyDescent="0.25">
      <c r="A18070">
        <v>-118.346</v>
      </c>
      <c r="B18070">
        <v>33.929499999999997</v>
      </c>
      <c r="C18070" t="s">
        <v>42813</v>
      </c>
      <c r="D18070">
        <v>5375</v>
      </c>
      <c r="E18070">
        <v>131</v>
      </c>
      <c r="F18070" t="s">
        <v>17573</v>
      </c>
      <c r="G18070" t="s">
        <v>12</v>
      </c>
      <c r="H18070" t="s">
        <v>13</v>
      </c>
      <c r="I18070">
        <v>2010</v>
      </c>
      <c r="J18070" t="s">
        <v>24</v>
      </c>
      <c r="K18070" t="s">
        <v>15</v>
      </c>
      <c r="L18070">
        <v>4</v>
      </c>
    </row>
    <row r="18071" spans="1:12" x14ac:dyDescent="0.25">
      <c r="A18071">
        <v>-71.23</v>
      </c>
      <c r="B18071">
        <v>42.3262</v>
      </c>
      <c r="C18071" t="s">
        <v>42814</v>
      </c>
      <c r="D18071">
        <v>5025</v>
      </c>
      <c r="E18071">
        <v>135</v>
      </c>
      <c r="F18071" t="s">
        <v>17574</v>
      </c>
      <c r="G18071" t="s">
        <v>12</v>
      </c>
      <c r="H18071" t="s">
        <v>13</v>
      </c>
      <c r="I18071">
        <v>2009</v>
      </c>
      <c r="J18071" t="s">
        <v>80</v>
      </c>
      <c r="K18071" t="s">
        <v>15</v>
      </c>
      <c r="L18071">
        <v>4</v>
      </c>
    </row>
    <row r="18072" spans="1:12" x14ac:dyDescent="0.25">
      <c r="A18072">
        <v>-118.053</v>
      </c>
      <c r="B18072">
        <v>33.776200000000003</v>
      </c>
      <c r="C18072" t="s">
        <v>42815</v>
      </c>
      <c r="D18072">
        <v>0</v>
      </c>
      <c r="E18072">
        <v>88</v>
      </c>
      <c r="F18072" t="s">
        <v>17575</v>
      </c>
      <c r="G18072" t="s">
        <v>12</v>
      </c>
      <c r="H18072" t="s">
        <v>31</v>
      </c>
      <c r="I18072">
        <v>2003</v>
      </c>
      <c r="J18072" t="s">
        <v>74</v>
      </c>
      <c r="K18072" t="s">
        <v>15</v>
      </c>
      <c r="L18072">
        <v>4</v>
      </c>
    </row>
    <row r="18073" spans="1:12" x14ac:dyDescent="0.25">
      <c r="A18073">
        <v>-77.236400000000003</v>
      </c>
      <c r="B18073">
        <v>38.8108</v>
      </c>
      <c r="C18073" t="s">
        <v>42816</v>
      </c>
      <c r="D18073">
        <v>8350</v>
      </c>
      <c r="E18073">
        <v>122</v>
      </c>
      <c r="F18073" t="s">
        <v>16623</v>
      </c>
      <c r="G18073" t="s">
        <v>12</v>
      </c>
      <c r="H18073" t="s">
        <v>31</v>
      </c>
      <c r="I18073">
        <v>2010</v>
      </c>
      <c r="J18073" t="s">
        <v>37</v>
      </c>
      <c r="K18073" t="s">
        <v>15</v>
      </c>
      <c r="L18073">
        <v>4</v>
      </c>
    </row>
    <row r="18074" spans="1:12" x14ac:dyDescent="0.25">
      <c r="A18074">
        <v>-74.281499999999994</v>
      </c>
      <c r="B18074">
        <v>44.442500000000003</v>
      </c>
      <c r="C18074" t="s">
        <v>42817</v>
      </c>
      <c r="D18074">
        <v>5675</v>
      </c>
      <c r="E18074">
        <v>145</v>
      </c>
      <c r="F18074" t="s">
        <v>17576</v>
      </c>
      <c r="G18074" t="s">
        <v>12</v>
      </c>
      <c r="H18074" t="s">
        <v>17</v>
      </c>
      <c r="I18074">
        <v>2003</v>
      </c>
      <c r="J18074" t="s">
        <v>18</v>
      </c>
      <c r="K18074" t="s">
        <v>20</v>
      </c>
      <c r="L18074">
        <v>4</v>
      </c>
    </row>
    <row r="18075" spans="1:12" x14ac:dyDescent="0.25">
      <c r="A18075">
        <v>-74.432100000000005</v>
      </c>
      <c r="B18075">
        <v>40.429000000000002</v>
      </c>
      <c r="C18075" t="s">
        <v>42818</v>
      </c>
      <c r="D18075">
        <v>3475</v>
      </c>
      <c r="E18075">
        <v>110</v>
      </c>
      <c r="F18075" t="s">
        <v>17577</v>
      </c>
      <c r="G18075" t="s">
        <v>12</v>
      </c>
      <c r="H18075" t="s">
        <v>13</v>
      </c>
      <c r="I18075">
        <v>2010</v>
      </c>
      <c r="J18075" t="s">
        <v>24</v>
      </c>
      <c r="K18075" t="s">
        <v>15</v>
      </c>
      <c r="L18075">
        <v>4</v>
      </c>
    </row>
    <row r="18076" spans="1:12" x14ac:dyDescent="0.25">
      <c r="A18076">
        <v>-95.640500000000003</v>
      </c>
      <c r="B18076">
        <v>29.728400000000001</v>
      </c>
      <c r="C18076" t="s">
        <v>42819</v>
      </c>
      <c r="D18076">
        <v>3275</v>
      </c>
      <c r="E18076">
        <v>150</v>
      </c>
      <c r="F18076" t="s">
        <v>17578</v>
      </c>
      <c r="G18076" t="s">
        <v>12</v>
      </c>
      <c r="H18076" t="s">
        <v>13</v>
      </c>
      <c r="I18076">
        <v>2010</v>
      </c>
      <c r="J18076" t="s">
        <v>48</v>
      </c>
      <c r="K18076" t="s">
        <v>15</v>
      </c>
      <c r="L18076">
        <v>4</v>
      </c>
    </row>
    <row r="18077" spans="1:12" x14ac:dyDescent="0.25">
      <c r="A18077">
        <v>-117.16099</v>
      </c>
      <c r="B18077">
        <v>32.7378</v>
      </c>
      <c r="C18077" t="s">
        <v>42820</v>
      </c>
      <c r="D18077">
        <v>4000</v>
      </c>
      <c r="E18077">
        <v>84</v>
      </c>
      <c r="F18077" t="s">
        <v>16364</v>
      </c>
      <c r="G18077" t="s">
        <v>12</v>
      </c>
      <c r="H18077" t="s">
        <v>13</v>
      </c>
      <c r="I18077">
        <v>2010</v>
      </c>
      <c r="J18077" t="s">
        <v>29</v>
      </c>
      <c r="K18077" t="s">
        <v>15</v>
      </c>
      <c r="L18077">
        <v>4</v>
      </c>
    </row>
    <row r="18078" spans="1:12" x14ac:dyDescent="0.25">
      <c r="A18078">
        <v>-93.774799999999999</v>
      </c>
      <c r="B18078">
        <v>44.314900000000002</v>
      </c>
      <c r="C18078" t="s">
        <v>42821</v>
      </c>
      <c r="D18078">
        <v>4700</v>
      </c>
      <c r="E18078">
        <v>0</v>
      </c>
      <c r="F18078" t="s">
        <v>17579</v>
      </c>
      <c r="G18078" t="s">
        <v>12</v>
      </c>
      <c r="H18078" t="s">
        <v>13</v>
      </c>
      <c r="I18078">
        <v>2009</v>
      </c>
      <c r="J18078" t="s">
        <v>80</v>
      </c>
      <c r="K18078" t="s">
        <v>15</v>
      </c>
      <c r="L18078">
        <v>4</v>
      </c>
    </row>
    <row r="18079" spans="1:12" x14ac:dyDescent="0.25">
      <c r="A18079">
        <v>-71.543599999999998</v>
      </c>
      <c r="B18079">
        <v>45.004100000000001</v>
      </c>
      <c r="C18079" t="s">
        <v>42822</v>
      </c>
      <c r="D18079">
        <v>5350</v>
      </c>
      <c r="E18079">
        <v>132</v>
      </c>
      <c r="F18079" t="s">
        <v>17580</v>
      </c>
      <c r="G18079" t="s">
        <v>12</v>
      </c>
      <c r="H18079" t="s">
        <v>17</v>
      </c>
      <c r="I18079">
        <v>2003</v>
      </c>
      <c r="J18079" t="s">
        <v>18</v>
      </c>
      <c r="K18079" t="s">
        <v>20</v>
      </c>
      <c r="L18079">
        <v>4</v>
      </c>
    </row>
    <row r="18080" spans="1:12" x14ac:dyDescent="0.25">
      <c r="A18080">
        <v>-118.312</v>
      </c>
      <c r="B18080">
        <v>33.752299999999998</v>
      </c>
      <c r="C18080" t="s">
        <v>42823</v>
      </c>
      <c r="D18080">
        <v>8400</v>
      </c>
      <c r="E18080">
        <v>148</v>
      </c>
      <c r="F18080" t="s">
        <v>17581</v>
      </c>
      <c r="G18080" t="s">
        <v>12</v>
      </c>
      <c r="H18080" t="s">
        <v>31</v>
      </c>
      <c r="I18080">
        <v>2010</v>
      </c>
      <c r="J18080" t="s">
        <v>37</v>
      </c>
      <c r="K18080" t="s">
        <v>15</v>
      </c>
      <c r="L18080">
        <v>4</v>
      </c>
    </row>
    <row r="18081" spans="1:12" x14ac:dyDescent="0.25">
      <c r="A18081">
        <v>-118.729</v>
      </c>
      <c r="B18081">
        <v>33.9754</v>
      </c>
      <c r="C18081" t="s">
        <v>42824</v>
      </c>
      <c r="D18081">
        <v>14700</v>
      </c>
      <c r="E18081">
        <v>196</v>
      </c>
      <c r="F18081" t="s">
        <v>17582</v>
      </c>
      <c r="G18081" t="s">
        <v>181</v>
      </c>
      <c r="H18081" t="s">
        <v>182</v>
      </c>
      <c r="I18081">
        <v>2004</v>
      </c>
      <c r="J18081" t="s">
        <v>18</v>
      </c>
      <c r="K18081" t="s">
        <v>20</v>
      </c>
      <c r="L18081">
        <v>4</v>
      </c>
    </row>
    <row r="18082" spans="1:12" x14ac:dyDescent="0.25">
      <c r="A18082">
        <v>-74.102900000000005</v>
      </c>
      <c r="B18082">
        <v>40.696199999999997</v>
      </c>
      <c r="C18082" t="s">
        <v>42825</v>
      </c>
      <c r="D18082">
        <v>3375</v>
      </c>
      <c r="E18082">
        <v>90</v>
      </c>
      <c r="F18082" t="s">
        <v>17583</v>
      </c>
      <c r="G18082" t="s">
        <v>12</v>
      </c>
      <c r="H18082" t="s">
        <v>13</v>
      </c>
      <c r="I18082">
        <v>2010</v>
      </c>
      <c r="J18082" t="s">
        <v>24</v>
      </c>
      <c r="K18082" t="s">
        <v>15</v>
      </c>
      <c r="L18082">
        <v>4</v>
      </c>
    </row>
    <row r="18083" spans="1:12" x14ac:dyDescent="0.25">
      <c r="A18083">
        <v>-122.16499</v>
      </c>
      <c r="B18083">
        <v>37.791200000000003</v>
      </c>
      <c r="C18083" t="s">
        <v>42826</v>
      </c>
      <c r="D18083">
        <v>4475</v>
      </c>
      <c r="E18083">
        <v>83</v>
      </c>
      <c r="F18083" t="s">
        <v>17584</v>
      </c>
      <c r="G18083" t="s">
        <v>12</v>
      </c>
      <c r="H18083" t="s">
        <v>13</v>
      </c>
      <c r="I18083">
        <v>2010</v>
      </c>
      <c r="J18083" t="s">
        <v>24</v>
      </c>
      <c r="K18083" t="s">
        <v>15</v>
      </c>
      <c r="L18083">
        <v>4</v>
      </c>
    </row>
    <row r="18084" spans="1:12" x14ac:dyDescent="0.25">
      <c r="A18084">
        <v>-111.089</v>
      </c>
      <c r="B18084">
        <v>31.993099999999998</v>
      </c>
      <c r="C18084" t="s">
        <v>42827</v>
      </c>
      <c r="D18084">
        <v>4900</v>
      </c>
      <c r="E18084">
        <v>122</v>
      </c>
      <c r="F18084" t="s">
        <v>1587</v>
      </c>
      <c r="G18084" t="s">
        <v>12</v>
      </c>
      <c r="H18084" t="s">
        <v>17</v>
      </c>
      <c r="J18084" t="s">
        <v>18</v>
      </c>
      <c r="K18084" t="s">
        <v>20</v>
      </c>
      <c r="L18084">
        <v>4</v>
      </c>
    </row>
    <row r="18085" spans="1:12" x14ac:dyDescent="0.25">
      <c r="A18085">
        <v>-117.217</v>
      </c>
      <c r="B18085">
        <v>34.0261</v>
      </c>
      <c r="C18085" t="s">
        <v>42828</v>
      </c>
      <c r="D18085">
        <v>6700</v>
      </c>
      <c r="E18085">
        <v>352</v>
      </c>
      <c r="F18085" t="s">
        <v>17585</v>
      </c>
      <c r="G18085" t="s">
        <v>181</v>
      </c>
      <c r="H18085" t="s">
        <v>182</v>
      </c>
      <c r="I18085">
        <v>2004</v>
      </c>
      <c r="J18085" t="s">
        <v>18</v>
      </c>
      <c r="K18085" t="s">
        <v>20</v>
      </c>
      <c r="L18085">
        <v>4</v>
      </c>
    </row>
    <row r="18086" spans="1:12" x14ac:dyDescent="0.25">
      <c r="A18086">
        <v>-77.4011</v>
      </c>
      <c r="B18086">
        <v>38.872100000000003</v>
      </c>
      <c r="C18086" t="s">
        <v>42829</v>
      </c>
      <c r="D18086">
        <v>7475</v>
      </c>
      <c r="E18086">
        <v>114</v>
      </c>
      <c r="F18086" t="s">
        <v>17586</v>
      </c>
      <c r="G18086" t="s">
        <v>12</v>
      </c>
      <c r="H18086" t="s">
        <v>13</v>
      </c>
      <c r="I18086">
        <v>2009</v>
      </c>
      <c r="J18086" t="s">
        <v>27</v>
      </c>
      <c r="K18086" t="s">
        <v>15</v>
      </c>
      <c r="L18086">
        <v>4</v>
      </c>
    </row>
    <row r="18087" spans="1:12" x14ac:dyDescent="0.25">
      <c r="A18087">
        <v>-84.358400000000003</v>
      </c>
      <c r="B18087">
        <v>33.427199999999999</v>
      </c>
      <c r="C18087" t="s">
        <v>42830</v>
      </c>
      <c r="D18087">
        <v>4450</v>
      </c>
      <c r="E18087">
        <v>126</v>
      </c>
      <c r="F18087" t="s">
        <v>16977</v>
      </c>
      <c r="G18087" t="s">
        <v>12</v>
      </c>
      <c r="H18087" t="s">
        <v>13</v>
      </c>
      <c r="I18087">
        <v>2012</v>
      </c>
      <c r="J18087" t="s">
        <v>14</v>
      </c>
      <c r="K18087" t="s">
        <v>15</v>
      </c>
      <c r="L18087">
        <v>4</v>
      </c>
    </row>
    <row r="18088" spans="1:12" x14ac:dyDescent="0.25">
      <c r="A18088">
        <v>-117.714</v>
      </c>
      <c r="B18088">
        <v>33.991900000000001</v>
      </c>
      <c r="C18088" t="s">
        <v>42831</v>
      </c>
      <c r="D18088">
        <v>6750</v>
      </c>
      <c r="E18088">
        <v>217</v>
      </c>
      <c r="F18088" t="s">
        <v>17587</v>
      </c>
      <c r="G18088" t="s">
        <v>181</v>
      </c>
      <c r="H18088" t="s">
        <v>182</v>
      </c>
      <c r="I18088">
        <v>2003</v>
      </c>
      <c r="J18088" t="s">
        <v>18</v>
      </c>
      <c r="K18088" t="s">
        <v>20</v>
      </c>
      <c r="L18088">
        <v>4</v>
      </c>
    </row>
    <row r="18089" spans="1:12" x14ac:dyDescent="0.25">
      <c r="A18089">
        <v>-117.691</v>
      </c>
      <c r="B18089">
        <v>33.4709</v>
      </c>
      <c r="C18089" t="s">
        <v>42832</v>
      </c>
      <c r="D18089">
        <v>5400</v>
      </c>
      <c r="E18089">
        <v>178</v>
      </c>
      <c r="F18089" t="s">
        <v>17588</v>
      </c>
      <c r="G18089" t="s">
        <v>181</v>
      </c>
      <c r="H18089" t="s">
        <v>182</v>
      </c>
      <c r="I18089">
        <v>2003</v>
      </c>
      <c r="J18089" t="s">
        <v>18</v>
      </c>
      <c r="K18089" t="s">
        <v>20</v>
      </c>
      <c r="L18089">
        <v>4</v>
      </c>
    </row>
    <row r="18090" spans="1:12" x14ac:dyDescent="0.25">
      <c r="A18090">
        <v>-74.286799999999999</v>
      </c>
      <c r="B18090">
        <v>44.4407</v>
      </c>
      <c r="C18090" t="s">
        <v>42833</v>
      </c>
      <c r="D18090">
        <v>5675</v>
      </c>
      <c r="E18090">
        <v>142</v>
      </c>
      <c r="F18090" t="s">
        <v>17589</v>
      </c>
      <c r="G18090" t="s">
        <v>12</v>
      </c>
      <c r="H18090" t="s">
        <v>17</v>
      </c>
      <c r="I18090">
        <v>2003</v>
      </c>
      <c r="J18090" t="s">
        <v>18</v>
      </c>
      <c r="K18090" t="s">
        <v>20</v>
      </c>
      <c r="L18090">
        <v>4</v>
      </c>
    </row>
    <row r="18091" spans="1:12" x14ac:dyDescent="0.25">
      <c r="A18091">
        <v>-84.370500000000007</v>
      </c>
      <c r="B18091">
        <v>33.540100000000002</v>
      </c>
      <c r="C18091" t="s">
        <v>42834</v>
      </c>
      <c r="D18091">
        <v>4450</v>
      </c>
      <c r="E18091">
        <v>104</v>
      </c>
      <c r="F18091" t="s">
        <v>17590</v>
      </c>
      <c r="G18091" t="s">
        <v>12</v>
      </c>
      <c r="H18091" t="s">
        <v>13</v>
      </c>
      <c r="I18091">
        <v>2012</v>
      </c>
      <c r="J18091" t="s">
        <v>14</v>
      </c>
      <c r="K18091" t="s">
        <v>15</v>
      </c>
      <c r="L18091">
        <v>4</v>
      </c>
    </row>
    <row r="18092" spans="1:12" x14ac:dyDescent="0.25">
      <c r="A18092">
        <v>-117.96899999999999</v>
      </c>
      <c r="B18092">
        <v>34.036499999999997</v>
      </c>
      <c r="C18092" t="s">
        <v>42835</v>
      </c>
      <c r="D18092">
        <v>14500</v>
      </c>
      <c r="E18092">
        <v>200</v>
      </c>
      <c r="F18092" t="s">
        <v>17591</v>
      </c>
      <c r="G18092" t="s">
        <v>181</v>
      </c>
      <c r="H18092" t="s">
        <v>182</v>
      </c>
      <c r="I18092">
        <v>2004</v>
      </c>
      <c r="J18092" t="s">
        <v>18</v>
      </c>
      <c r="K18092" t="s">
        <v>20</v>
      </c>
      <c r="L18092">
        <v>4</v>
      </c>
    </row>
    <row r="18093" spans="1:12" x14ac:dyDescent="0.25">
      <c r="A18093">
        <v>-74.2911</v>
      </c>
      <c r="B18093">
        <v>44.439100000000003</v>
      </c>
      <c r="C18093" t="s">
        <v>42836</v>
      </c>
      <c r="D18093">
        <v>5700</v>
      </c>
      <c r="E18093">
        <v>139</v>
      </c>
      <c r="F18093" t="s">
        <v>17592</v>
      </c>
      <c r="G18093" t="s">
        <v>12</v>
      </c>
      <c r="H18093" t="s">
        <v>17</v>
      </c>
      <c r="I18093">
        <v>2003</v>
      </c>
      <c r="J18093" t="s">
        <v>18</v>
      </c>
      <c r="K18093" t="s">
        <v>20</v>
      </c>
      <c r="L18093">
        <v>4</v>
      </c>
    </row>
    <row r="18094" spans="1:12" x14ac:dyDescent="0.25">
      <c r="A18094">
        <v>-74.101190000000003</v>
      </c>
      <c r="B18094">
        <v>40.1721</v>
      </c>
      <c r="C18094" t="s">
        <v>42837</v>
      </c>
      <c r="D18094">
        <v>4925</v>
      </c>
      <c r="E18094">
        <v>90</v>
      </c>
      <c r="F18094" t="s">
        <v>17593</v>
      </c>
      <c r="G18094" t="s">
        <v>12</v>
      </c>
      <c r="H18094" t="s">
        <v>13</v>
      </c>
      <c r="I18094">
        <v>2010</v>
      </c>
      <c r="J18094" t="s">
        <v>35</v>
      </c>
      <c r="K18094" t="s">
        <v>15</v>
      </c>
      <c r="L18094">
        <v>4</v>
      </c>
    </row>
    <row r="18095" spans="1:12" x14ac:dyDescent="0.25">
      <c r="A18095">
        <v>-73.915700000000001</v>
      </c>
      <c r="B18095">
        <v>40.884700000000002</v>
      </c>
      <c r="C18095" t="s">
        <v>42838</v>
      </c>
      <c r="D18095">
        <v>7249</v>
      </c>
      <c r="E18095">
        <v>124</v>
      </c>
      <c r="F18095" t="s">
        <v>17594</v>
      </c>
      <c r="G18095" t="s">
        <v>12</v>
      </c>
      <c r="H18095" t="s">
        <v>13</v>
      </c>
      <c r="I18095">
        <v>2010</v>
      </c>
      <c r="J18095" t="s">
        <v>35</v>
      </c>
      <c r="K18095" t="s">
        <v>15</v>
      </c>
      <c r="L18095">
        <v>4</v>
      </c>
    </row>
    <row r="18096" spans="1:12" x14ac:dyDescent="0.25">
      <c r="A18096">
        <v>-118.129</v>
      </c>
      <c r="B18096">
        <v>33.939399999999999</v>
      </c>
      <c r="C18096" t="s">
        <v>42839</v>
      </c>
      <c r="D18096">
        <v>12300</v>
      </c>
      <c r="E18096">
        <v>151</v>
      </c>
      <c r="F18096" t="s">
        <v>17595</v>
      </c>
      <c r="G18096" t="s">
        <v>181</v>
      </c>
      <c r="H18096" t="s">
        <v>182</v>
      </c>
      <c r="I18096">
        <v>2003</v>
      </c>
      <c r="J18096" t="s">
        <v>18</v>
      </c>
      <c r="K18096" t="s">
        <v>20</v>
      </c>
      <c r="L18096">
        <v>4</v>
      </c>
    </row>
    <row r="18097" spans="1:12" x14ac:dyDescent="0.25">
      <c r="A18097">
        <v>-81.837199999999996</v>
      </c>
      <c r="B18097">
        <v>28.254809999999999</v>
      </c>
      <c r="C18097" t="s">
        <v>42840</v>
      </c>
      <c r="D18097">
        <v>5650</v>
      </c>
      <c r="E18097">
        <v>66</v>
      </c>
      <c r="F18097" t="s">
        <v>16852</v>
      </c>
      <c r="G18097" t="s">
        <v>12</v>
      </c>
      <c r="H18097" t="s">
        <v>13</v>
      </c>
      <c r="I18097">
        <v>2010</v>
      </c>
      <c r="J18097" t="s">
        <v>29</v>
      </c>
      <c r="K18097" t="s">
        <v>15</v>
      </c>
      <c r="L18097">
        <v>4</v>
      </c>
    </row>
    <row r="18098" spans="1:12" x14ac:dyDescent="0.25">
      <c r="A18098">
        <v>-88.421999999999997</v>
      </c>
      <c r="B18098">
        <v>42.06521</v>
      </c>
      <c r="C18098" t="s">
        <v>42841</v>
      </c>
      <c r="D18098">
        <v>2425</v>
      </c>
      <c r="E18098">
        <v>111</v>
      </c>
      <c r="F18098" t="s">
        <v>17596</v>
      </c>
      <c r="G18098" t="s">
        <v>12</v>
      </c>
      <c r="H18098" t="s">
        <v>13</v>
      </c>
      <c r="I18098">
        <v>2010</v>
      </c>
      <c r="J18098" t="s">
        <v>236</v>
      </c>
      <c r="K18098" t="s">
        <v>15</v>
      </c>
      <c r="L18098">
        <v>4</v>
      </c>
    </row>
    <row r="18099" spans="1:12" x14ac:dyDescent="0.25">
      <c r="A18099">
        <v>-118.12899</v>
      </c>
      <c r="B18099">
        <v>32.051299999999998</v>
      </c>
      <c r="C18099" t="s">
        <v>42842</v>
      </c>
      <c r="D18099">
        <v>9350</v>
      </c>
      <c r="E18099">
        <v>0</v>
      </c>
      <c r="F18099" t="s">
        <v>17597</v>
      </c>
      <c r="G18099" t="s">
        <v>102</v>
      </c>
      <c r="H18099" t="s">
        <v>103</v>
      </c>
      <c r="I18099">
        <v>2010</v>
      </c>
      <c r="J18099" t="s">
        <v>18</v>
      </c>
      <c r="K18099" t="s">
        <v>20</v>
      </c>
      <c r="L18099">
        <v>5</v>
      </c>
    </row>
    <row r="18100" spans="1:12" x14ac:dyDescent="0.25">
      <c r="A18100">
        <v>-118.06100000000001</v>
      </c>
      <c r="B18100">
        <v>33.768500000000003</v>
      </c>
      <c r="C18100" t="s">
        <v>42843</v>
      </c>
      <c r="D18100">
        <v>0</v>
      </c>
      <c r="E18100">
        <v>93</v>
      </c>
      <c r="F18100" t="s">
        <v>17598</v>
      </c>
      <c r="G18100" t="s">
        <v>12</v>
      </c>
      <c r="H18100" t="s">
        <v>31</v>
      </c>
      <c r="I18100">
        <v>2003</v>
      </c>
      <c r="J18100" t="s">
        <v>74</v>
      </c>
      <c r="K18100" t="s">
        <v>15</v>
      </c>
      <c r="L18100">
        <v>4</v>
      </c>
    </row>
    <row r="18101" spans="1:12" x14ac:dyDescent="0.25">
      <c r="A18101">
        <v>-117.03798999999999</v>
      </c>
      <c r="B18101">
        <v>32.798999999999999</v>
      </c>
      <c r="C18101" t="s">
        <v>42844</v>
      </c>
      <c r="D18101">
        <v>10025</v>
      </c>
      <c r="E18101">
        <v>157</v>
      </c>
      <c r="F18101" t="s">
        <v>17599</v>
      </c>
      <c r="G18101" t="s">
        <v>102</v>
      </c>
      <c r="H18101" t="s">
        <v>103</v>
      </c>
      <c r="I18101">
        <v>2010</v>
      </c>
      <c r="J18101" t="s">
        <v>18</v>
      </c>
      <c r="K18101" t="s">
        <v>20</v>
      </c>
      <c r="L18101">
        <v>5</v>
      </c>
    </row>
    <row r="18102" spans="1:12" x14ac:dyDescent="0.25">
      <c r="A18102">
        <v>-98.428290000000004</v>
      </c>
      <c r="B18102">
        <v>29.47</v>
      </c>
      <c r="C18102" t="s">
        <v>42845</v>
      </c>
      <c r="D18102">
        <v>1775</v>
      </c>
      <c r="E18102">
        <v>108</v>
      </c>
      <c r="F18102" t="s">
        <v>17600</v>
      </c>
      <c r="G18102" t="s">
        <v>12</v>
      </c>
      <c r="H18102" t="s">
        <v>17</v>
      </c>
      <c r="I18102">
        <v>2001</v>
      </c>
      <c r="J18102" t="s">
        <v>18</v>
      </c>
      <c r="K18102" t="s">
        <v>20</v>
      </c>
      <c r="L18102">
        <v>4</v>
      </c>
    </row>
    <row r="18103" spans="1:12" x14ac:dyDescent="0.25">
      <c r="A18103">
        <v>-118.024</v>
      </c>
      <c r="B18103">
        <v>33.690399999999997</v>
      </c>
      <c r="C18103" t="s">
        <v>42846</v>
      </c>
      <c r="D18103">
        <v>5650</v>
      </c>
      <c r="E18103">
        <v>76</v>
      </c>
      <c r="F18103" t="s">
        <v>16421</v>
      </c>
      <c r="G18103" t="s">
        <v>12</v>
      </c>
      <c r="H18103" t="s">
        <v>31</v>
      </c>
      <c r="I18103">
        <v>2010</v>
      </c>
      <c r="J18103" t="s">
        <v>37</v>
      </c>
      <c r="K18103" t="s">
        <v>15</v>
      </c>
      <c r="L18103">
        <v>4</v>
      </c>
    </row>
    <row r="18104" spans="1:12" x14ac:dyDescent="0.25">
      <c r="A18104">
        <v>-74.295699999999997</v>
      </c>
      <c r="B18104">
        <v>44.436999999999998</v>
      </c>
      <c r="C18104" t="s">
        <v>42847</v>
      </c>
      <c r="D18104">
        <v>5700</v>
      </c>
      <c r="E18104">
        <v>135</v>
      </c>
      <c r="F18104" t="s">
        <v>17601</v>
      </c>
      <c r="G18104" t="s">
        <v>12</v>
      </c>
      <c r="H18104" t="s">
        <v>17</v>
      </c>
      <c r="I18104">
        <v>2003</v>
      </c>
      <c r="J18104" t="s">
        <v>18</v>
      </c>
      <c r="K18104" t="s">
        <v>20</v>
      </c>
      <c r="L18104">
        <v>4</v>
      </c>
    </row>
    <row r="18105" spans="1:12" x14ac:dyDescent="0.25">
      <c r="A18105">
        <v>-95.620689999999996</v>
      </c>
      <c r="B18105">
        <v>29.715699999999998</v>
      </c>
      <c r="C18105" t="s">
        <v>42848</v>
      </c>
      <c r="D18105">
        <v>6500</v>
      </c>
      <c r="E18105">
        <v>50</v>
      </c>
      <c r="F18105" t="s">
        <v>17602</v>
      </c>
      <c r="G18105" t="s">
        <v>12</v>
      </c>
      <c r="H18105" t="s">
        <v>17</v>
      </c>
      <c r="I18105">
        <v>2015</v>
      </c>
      <c r="J18105" t="s">
        <v>29</v>
      </c>
      <c r="K18105" t="s">
        <v>15</v>
      </c>
      <c r="L18105">
        <v>4</v>
      </c>
    </row>
    <row r="18106" spans="1:12" x14ac:dyDescent="0.25">
      <c r="A18106">
        <v>-117.742</v>
      </c>
      <c r="B18106">
        <v>34.002499999999998</v>
      </c>
      <c r="C18106" t="s">
        <v>42849</v>
      </c>
      <c r="D18106">
        <v>6350</v>
      </c>
      <c r="E18106">
        <v>220</v>
      </c>
      <c r="F18106" t="s">
        <v>17603</v>
      </c>
      <c r="G18106" t="s">
        <v>181</v>
      </c>
      <c r="H18106" t="s">
        <v>182</v>
      </c>
      <c r="I18106">
        <v>2003</v>
      </c>
      <c r="J18106" t="s">
        <v>18</v>
      </c>
      <c r="K18106" t="s">
        <v>20</v>
      </c>
      <c r="L18106">
        <v>4</v>
      </c>
    </row>
    <row r="18107" spans="1:12" x14ac:dyDescent="0.25">
      <c r="A18107">
        <v>-122.023</v>
      </c>
      <c r="B18107">
        <v>37.522199999999998</v>
      </c>
      <c r="C18107" t="s">
        <v>42850</v>
      </c>
      <c r="D18107">
        <v>4300</v>
      </c>
      <c r="E18107">
        <v>116</v>
      </c>
      <c r="F18107" t="s">
        <v>16993</v>
      </c>
      <c r="G18107" t="s">
        <v>12</v>
      </c>
      <c r="H18107" t="s">
        <v>13</v>
      </c>
      <c r="I18107">
        <v>2012</v>
      </c>
      <c r="J18107" t="s">
        <v>100</v>
      </c>
      <c r="K18107" t="s">
        <v>15</v>
      </c>
      <c r="L18107">
        <v>4</v>
      </c>
    </row>
    <row r="18108" spans="1:12" x14ac:dyDescent="0.25">
      <c r="A18108">
        <v>-95.60839</v>
      </c>
      <c r="B18108">
        <v>29.7149</v>
      </c>
      <c r="C18108" t="s">
        <v>42851</v>
      </c>
      <c r="D18108">
        <v>4575</v>
      </c>
      <c r="E18108">
        <v>60</v>
      </c>
      <c r="F18108" t="s">
        <v>1023</v>
      </c>
      <c r="G18108" t="s">
        <v>12</v>
      </c>
      <c r="H18108" t="s">
        <v>13</v>
      </c>
      <c r="I18108">
        <v>2012</v>
      </c>
      <c r="J18108" t="s">
        <v>192</v>
      </c>
      <c r="K18108" t="s">
        <v>15</v>
      </c>
      <c r="L18108">
        <v>4</v>
      </c>
    </row>
    <row r="18109" spans="1:12" x14ac:dyDescent="0.25">
      <c r="A18109">
        <v>-71.2209</v>
      </c>
      <c r="B18109">
        <v>42.1355</v>
      </c>
      <c r="C18109" t="s">
        <v>42852</v>
      </c>
      <c r="D18109">
        <v>5325</v>
      </c>
      <c r="E18109">
        <v>134</v>
      </c>
      <c r="F18109" t="s">
        <v>16835</v>
      </c>
      <c r="G18109" t="s">
        <v>12</v>
      </c>
      <c r="H18109" t="s">
        <v>13</v>
      </c>
      <c r="I18109">
        <v>2010</v>
      </c>
      <c r="J18109" t="s">
        <v>54</v>
      </c>
      <c r="K18109" t="s">
        <v>15</v>
      </c>
      <c r="L18109">
        <v>4</v>
      </c>
    </row>
    <row r="18110" spans="1:12" x14ac:dyDescent="0.25">
      <c r="A18110">
        <v>-117.762</v>
      </c>
      <c r="B18110">
        <v>34.010199999999998</v>
      </c>
      <c r="C18110" t="s">
        <v>42853</v>
      </c>
      <c r="D18110">
        <v>6125</v>
      </c>
      <c r="E18110">
        <v>221</v>
      </c>
      <c r="F18110" t="s">
        <v>17604</v>
      </c>
      <c r="G18110" t="s">
        <v>181</v>
      </c>
      <c r="H18110" t="s">
        <v>182</v>
      </c>
      <c r="I18110">
        <v>2003</v>
      </c>
      <c r="J18110" t="s">
        <v>18</v>
      </c>
      <c r="K18110" t="s">
        <v>20</v>
      </c>
      <c r="L18110">
        <v>4</v>
      </c>
    </row>
    <row r="18111" spans="1:12" x14ac:dyDescent="0.25">
      <c r="A18111">
        <v>-82.406300000000002</v>
      </c>
      <c r="B18111">
        <v>27.943100000000001</v>
      </c>
      <c r="C18111" t="s">
        <v>42854</v>
      </c>
      <c r="D18111">
        <v>5500</v>
      </c>
      <c r="E18111">
        <v>119</v>
      </c>
      <c r="F18111" t="s">
        <v>17605</v>
      </c>
      <c r="G18111" t="s">
        <v>12</v>
      </c>
      <c r="H18111" t="s">
        <v>13</v>
      </c>
      <c r="I18111">
        <v>2010</v>
      </c>
      <c r="J18111" t="s">
        <v>29</v>
      </c>
      <c r="K18111" t="s">
        <v>15</v>
      </c>
      <c r="L18111">
        <v>4</v>
      </c>
    </row>
    <row r="18112" spans="1:12" x14ac:dyDescent="0.25">
      <c r="A18112">
        <v>-98.331900000000005</v>
      </c>
      <c r="B18112">
        <v>26.912500000000001</v>
      </c>
      <c r="C18112" t="s">
        <v>42855</v>
      </c>
      <c r="D18112">
        <v>4375</v>
      </c>
      <c r="E18112">
        <v>112</v>
      </c>
      <c r="F18112" t="s">
        <v>17606</v>
      </c>
      <c r="G18112" t="s">
        <v>12</v>
      </c>
      <c r="H18112" t="s">
        <v>17</v>
      </c>
      <c r="I18112">
        <v>2001</v>
      </c>
      <c r="J18112" t="s">
        <v>18</v>
      </c>
      <c r="K18112" t="s">
        <v>20</v>
      </c>
      <c r="L18112">
        <v>4</v>
      </c>
    </row>
    <row r="18113" spans="1:12" x14ac:dyDescent="0.25">
      <c r="A18113">
        <v>-118.458</v>
      </c>
      <c r="B18113">
        <v>34.301000000000002</v>
      </c>
      <c r="C18113" t="s">
        <v>42856</v>
      </c>
      <c r="D18113">
        <v>14725</v>
      </c>
      <c r="E18113">
        <v>119</v>
      </c>
      <c r="F18113" t="s">
        <v>17607</v>
      </c>
      <c r="G18113" t="s">
        <v>181</v>
      </c>
      <c r="H18113" t="s">
        <v>182</v>
      </c>
      <c r="I18113">
        <v>2003</v>
      </c>
      <c r="J18113" t="s">
        <v>18</v>
      </c>
      <c r="K18113" t="s">
        <v>20</v>
      </c>
      <c r="L18113">
        <v>4</v>
      </c>
    </row>
    <row r="18114" spans="1:12" x14ac:dyDescent="0.25">
      <c r="A18114">
        <v>-117.896</v>
      </c>
      <c r="B18114">
        <v>33.978099999999998</v>
      </c>
      <c r="C18114" t="s">
        <v>42857</v>
      </c>
      <c r="D18114">
        <v>14625</v>
      </c>
      <c r="E18114">
        <v>159</v>
      </c>
      <c r="F18114" t="s">
        <v>17608</v>
      </c>
      <c r="G18114" t="s">
        <v>181</v>
      </c>
      <c r="H18114" t="s">
        <v>182</v>
      </c>
      <c r="I18114">
        <v>2003</v>
      </c>
      <c r="J18114" t="s">
        <v>18</v>
      </c>
      <c r="K18114" t="s">
        <v>20</v>
      </c>
      <c r="L18114">
        <v>4</v>
      </c>
    </row>
    <row r="18115" spans="1:12" x14ac:dyDescent="0.25">
      <c r="A18115">
        <v>-118.06</v>
      </c>
      <c r="B18115">
        <v>33.746699999999997</v>
      </c>
      <c r="C18115" t="s">
        <v>42858</v>
      </c>
      <c r="D18115">
        <v>0</v>
      </c>
      <c r="E18115">
        <v>96</v>
      </c>
      <c r="F18115" t="s">
        <v>17604</v>
      </c>
      <c r="G18115" t="s">
        <v>12</v>
      </c>
      <c r="H18115" t="s">
        <v>31</v>
      </c>
      <c r="I18115">
        <v>2003</v>
      </c>
      <c r="J18115" t="s">
        <v>74</v>
      </c>
      <c r="K18115" t="s">
        <v>15</v>
      </c>
      <c r="L18115">
        <v>4</v>
      </c>
    </row>
    <row r="18116" spans="1:12" x14ac:dyDescent="0.25">
      <c r="A18116">
        <v>-112.048</v>
      </c>
      <c r="B18116">
        <v>33.647100000000002</v>
      </c>
      <c r="C18116" t="s">
        <v>42859</v>
      </c>
      <c r="D18116">
        <v>3750</v>
      </c>
      <c r="E18116">
        <v>53</v>
      </c>
      <c r="F18116" t="s">
        <v>17609</v>
      </c>
      <c r="G18116" t="s">
        <v>12</v>
      </c>
      <c r="H18116" t="s">
        <v>17</v>
      </c>
      <c r="I18116">
        <v>2009</v>
      </c>
      <c r="J18116" t="s">
        <v>57</v>
      </c>
      <c r="K18116" t="s">
        <v>15</v>
      </c>
      <c r="L18116">
        <v>4</v>
      </c>
    </row>
    <row r="18117" spans="1:12" x14ac:dyDescent="0.25">
      <c r="A18117">
        <v>-117.77200000000001</v>
      </c>
      <c r="B18117">
        <v>34.014200000000002</v>
      </c>
      <c r="C18117" t="s">
        <v>42860</v>
      </c>
      <c r="D18117">
        <v>5525</v>
      </c>
      <c r="E18117">
        <v>232</v>
      </c>
      <c r="F18117" t="s">
        <v>17610</v>
      </c>
      <c r="G18117" t="s">
        <v>181</v>
      </c>
      <c r="H18117" t="s">
        <v>182</v>
      </c>
      <c r="I18117">
        <v>2003</v>
      </c>
      <c r="J18117" t="s">
        <v>18</v>
      </c>
      <c r="K18117" t="s">
        <v>20</v>
      </c>
      <c r="L18117">
        <v>4</v>
      </c>
    </row>
    <row r="18118" spans="1:12" x14ac:dyDescent="0.25">
      <c r="A18118">
        <v>-82.349800000000002</v>
      </c>
      <c r="B18118">
        <v>27.785799999999998</v>
      </c>
      <c r="C18118" t="s">
        <v>42861</v>
      </c>
      <c r="D18118">
        <v>5400</v>
      </c>
      <c r="E18118">
        <v>47</v>
      </c>
      <c r="F18118" t="s">
        <v>17611</v>
      </c>
      <c r="G18118" t="s">
        <v>12</v>
      </c>
      <c r="H18118" t="s">
        <v>13</v>
      </c>
      <c r="I18118">
        <v>2010</v>
      </c>
      <c r="J18118" t="s">
        <v>29</v>
      </c>
      <c r="K18118" t="s">
        <v>15</v>
      </c>
      <c r="L18118">
        <v>4</v>
      </c>
    </row>
    <row r="18119" spans="1:12" x14ac:dyDescent="0.25">
      <c r="A18119">
        <v>-74.302999999999997</v>
      </c>
      <c r="B18119">
        <v>44.415399999999998</v>
      </c>
      <c r="C18119" t="s">
        <v>42862</v>
      </c>
      <c r="D18119">
        <v>5400</v>
      </c>
      <c r="E18119">
        <v>102</v>
      </c>
      <c r="F18119" t="s">
        <v>17612</v>
      </c>
      <c r="G18119" t="s">
        <v>12</v>
      </c>
      <c r="H18119" t="s">
        <v>17</v>
      </c>
      <c r="I18119">
        <v>2003</v>
      </c>
      <c r="J18119" t="s">
        <v>18</v>
      </c>
      <c r="K18119" t="s">
        <v>20</v>
      </c>
      <c r="L18119">
        <v>4</v>
      </c>
    </row>
    <row r="18120" spans="1:12" x14ac:dyDescent="0.25">
      <c r="A18120">
        <v>-121.027</v>
      </c>
      <c r="B18120">
        <v>36.110500000000002</v>
      </c>
      <c r="C18120" t="s">
        <v>42863</v>
      </c>
      <c r="D18120">
        <v>25099</v>
      </c>
      <c r="E18120">
        <v>145</v>
      </c>
      <c r="F18120" t="s">
        <v>17613</v>
      </c>
      <c r="G18120" t="s">
        <v>181</v>
      </c>
      <c r="H18120" t="s">
        <v>182</v>
      </c>
      <c r="I18120">
        <v>2004</v>
      </c>
      <c r="J18120" t="s">
        <v>18</v>
      </c>
      <c r="K18120" t="s">
        <v>20</v>
      </c>
      <c r="L18120">
        <v>4</v>
      </c>
    </row>
    <row r="18121" spans="1:12" x14ac:dyDescent="0.25">
      <c r="A18121">
        <v>-95.638400000000004</v>
      </c>
      <c r="B18121">
        <v>29.760200000000001</v>
      </c>
      <c r="C18121" t="s">
        <v>42864</v>
      </c>
      <c r="D18121">
        <v>4300</v>
      </c>
      <c r="E18121">
        <v>118</v>
      </c>
      <c r="F18121" t="s">
        <v>17614</v>
      </c>
      <c r="G18121" t="s">
        <v>12</v>
      </c>
      <c r="H18121" t="s">
        <v>13</v>
      </c>
      <c r="I18121">
        <v>2010</v>
      </c>
      <c r="J18121" t="s">
        <v>152</v>
      </c>
      <c r="K18121" t="s">
        <v>15</v>
      </c>
      <c r="L18121">
        <v>4</v>
      </c>
    </row>
    <row r="18122" spans="1:12" x14ac:dyDescent="0.25">
      <c r="A18122">
        <v>-122.42</v>
      </c>
      <c r="B18122">
        <v>37.673299999999998</v>
      </c>
      <c r="C18122" t="s">
        <v>42865</v>
      </c>
      <c r="D18122">
        <v>8400</v>
      </c>
      <c r="E18122">
        <v>81</v>
      </c>
      <c r="F18122" t="s">
        <v>17615</v>
      </c>
      <c r="G18122" t="s">
        <v>12</v>
      </c>
      <c r="H18122" t="s">
        <v>71</v>
      </c>
      <c r="I18122">
        <v>2005</v>
      </c>
      <c r="J18122" t="s">
        <v>32</v>
      </c>
      <c r="K18122" t="s">
        <v>15</v>
      </c>
      <c r="L18122">
        <v>4</v>
      </c>
    </row>
    <row r="18123" spans="1:12" x14ac:dyDescent="0.25">
      <c r="A18123">
        <v>-117.57299999999999</v>
      </c>
      <c r="B18123">
        <v>34.0413</v>
      </c>
      <c r="C18123" t="s">
        <v>42866</v>
      </c>
      <c r="D18123">
        <v>5225</v>
      </c>
      <c r="E18123">
        <v>197</v>
      </c>
      <c r="F18123" t="s">
        <v>17616</v>
      </c>
      <c r="G18123" t="s">
        <v>12</v>
      </c>
      <c r="H18123" t="s">
        <v>13</v>
      </c>
      <c r="I18123">
        <v>2009</v>
      </c>
      <c r="J18123" t="s">
        <v>37</v>
      </c>
      <c r="K18123" t="s">
        <v>15</v>
      </c>
      <c r="L18123">
        <v>4</v>
      </c>
    </row>
    <row r="18124" spans="1:12" x14ac:dyDescent="0.25">
      <c r="A18124">
        <v>-118.04900000000001</v>
      </c>
      <c r="B18124">
        <v>33.741599999999998</v>
      </c>
      <c r="C18124" t="s">
        <v>42867</v>
      </c>
      <c r="D18124">
        <v>0</v>
      </c>
      <c r="E18124">
        <v>96</v>
      </c>
      <c r="F18124" t="s">
        <v>17617</v>
      </c>
      <c r="G18124" t="s">
        <v>12</v>
      </c>
      <c r="H18124" t="s">
        <v>31</v>
      </c>
      <c r="I18124">
        <v>2003</v>
      </c>
      <c r="J18124" t="s">
        <v>74</v>
      </c>
      <c r="K18124" t="s">
        <v>15</v>
      </c>
      <c r="L18124">
        <v>4</v>
      </c>
    </row>
    <row r="18125" spans="1:12" x14ac:dyDescent="0.25">
      <c r="A18125">
        <v>-77.499489999999994</v>
      </c>
      <c r="B18125">
        <v>38.773609999999998</v>
      </c>
      <c r="C18125" t="s">
        <v>42868</v>
      </c>
      <c r="D18125">
        <v>8024</v>
      </c>
      <c r="E18125">
        <v>118</v>
      </c>
      <c r="F18125" t="s">
        <v>17618</v>
      </c>
      <c r="G18125" t="s">
        <v>12</v>
      </c>
      <c r="H18125">
        <v>182</v>
      </c>
      <c r="I18125">
        <v>2009</v>
      </c>
      <c r="J18125" t="s">
        <v>80</v>
      </c>
      <c r="K18125" t="s">
        <v>15</v>
      </c>
      <c r="L18125">
        <v>4</v>
      </c>
    </row>
    <row r="18126" spans="1:12" x14ac:dyDescent="0.25">
      <c r="A18126">
        <v>-117.456</v>
      </c>
      <c r="B18126">
        <v>33.910200000000003</v>
      </c>
      <c r="C18126" t="s">
        <v>42869</v>
      </c>
      <c r="D18126">
        <v>6225</v>
      </c>
      <c r="E18126">
        <v>152</v>
      </c>
      <c r="F18126" t="s">
        <v>17619</v>
      </c>
      <c r="G18126" t="s">
        <v>12</v>
      </c>
      <c r="H18126" t="s">
        <v>13</v>
      </c>
      <c r="I18126">
        <v>2012</v>
      </c>
      <c r="J18126" t="s">
        <v>100</v>
      </c>
      <c r="K18126" t="s">
        <v>15</v>
      </c>
      <c r="L18126">
        <v>4</v>
      </c>
    </row>
    <row r="18127" spans="1:12" x14ac:dyDescent="0.25">
      <c r="A18127">
        <v>-117.325</v>
      </c>
      <c r="B18127">
        <v>34.171100000000003</v>
      </c>
      <c r="C18127" t="s">
        <v>42870</v>
      </c>
      <c r="D18127">
        <v>7375</v>
      </c>
      <c r="E18127">
        <v>170</v>
      </c>
      <c r="F18127" t="s">
        <v>17620</v>
      </c>
      <c r="G18127" t="s">
        <v>12</v>
      </c>
      <c r="H18127" t="s">
        <v>17</v>
      </c>
      <c r="I18127">
        <v>2010</v>
      </c>
      <c r="J18127" t="s">
        <v>24</v>
      </c>
      <c r="K18127" t="s">
        <v>15</v>
      </c>
      <c r="L18127">
        <v>4</v>
      </c>
    </row>
    <row r="18128" spans="1:12" x14ac:dyDescent="0.25">
      <c r="A18128">
        <v>-117.785</v>
      </c>
      <c r="B18128">
        <v>34.021000000000001</v>
      </c>
      <c r="C18128" t="s">
        <v>42871</v>
      </c>
      <c r="D18128">
        <v>5150</v>
      </c>
      <c r="E18128">
        <v>235</v>
      </c>
      <c r="F18128" t="s">
        <v>17621</v>
      </c>
      <c r="G18128" t="s">
        <v>181</v>
      </c>
      <c r="H18128" t="s">
        <v>182</v>
      </c>
      <c r="I18128">
        <v>2003</v>
      </c>
      <c r="J18128" t="s">
        <v>18</v>
      </c>
      <c r="K18128" t="s">
        <v>20</v>
      </c>
      <c r="L18128">
        <v>4</v>
      </c>
    </row>
    <row r="18129" spans="1:12" x14ac:dyDescent="0.25">
      <c r="A18129">
        <v>-95.284300000000002</v>
      </c>
      <c r="B18129">
        <v>29.790600000000001</v>
      </c>
      <c r="C18129" t="s">
        <v>42872</v>
      </c>
      <c r="D18129">
        <v>3399</v>
      </c>
      <c r="E18129">
        <v>128</v>
      </c>
      <c r="F18129" t="s">
        <v>17622</v>
      </c>
      <c r="G18129" t="s">
        <v>12</v>
      </c>
      <c r="H18129" t="s">
        <v>13</v>
      </c>
      <c r="I18129">
        <v>2009</v>
      </c>
      <c r="J18129" t="s">
        <v>27</v>
      </c>
      <c r="K18129" t="s">
        <v>15</v>
      </c>
      <c r="L18129">
        <v>4</v>
      </c>
    </row>
    <row r="18130" spans="1:12" x14ac:dyDescent="0.25">
      <c r="A18130">
        <v>-74.130589999999998</v>
      </c>
      <c r="B18130">
        <v>40.594700000000003</v>
      </c>
      <c r="C18130" t="s">
        <v>42873</v>
      </c>
      <c r="D18130">
        <v>4775</v>
      </c>
      <c r="E18130">
        <v>67</v>
      </c>
      <c r="F18130" t="s">
        <v>17623</v>
      </c>
      <c r="G18130" t="s">
        <v>12</v>
      </c>
      <c r="H18130" t="s">
        <v>13</v>
      </c>
      <c r="I18130">
        <v>2010</v>
      </c>
      <c r="J18130" t="s">
        <v>37</v>
      </c>
      <c r="K18130" t="s">
        <v>15</v>
      </c>
      <c r="L18130">
        <v>4</v>
      </c>
    </row>
    <row r="18131" spans="1:12" x14ac:dyDescent="0.25">
      <c r="A18131">
        <v>-118.006</v>
      </c>
      <c r="B18131">
        <v>33.779499999999999</v>
      </c>
      <c r="C18131" t="s">
        <v>42874</v>
      </c>
      <c r="D18131">
        <v>4700</v>
      </c>
      <c r="E18131">
        <v>99</v>
      </c>
      <c r="F18131" t="s">
        <v>17624</v>
      </c>
      <c r="G18131" t="s">
        <v>12</v>
      </c>
      <c r="H18131" t="s">
        <v>31</v>
      </c>
      <c r="I18131">
        <v>2003</v>
      </c>
      <c r="J18131" t="s">
        <v>74</v>
      </c>
      <c r="K18131" t="s">
        <v>15</v>
      </c>
      <c r="L18131">
        <v>4</v>
      </c>
    </row>
    <row r="18132" spans="1:12" x14ac:dyDescent="0.25">
      <c r="A18132">
        <v>-71.826099999999997</v>
      </c>
      <c r="B18132">
        <v>42.193399999999997</v>
      </c>
      <c r="C18132" t="s">
        <v>42875</v>
      </c>
      <c r="D18132">
        <v>2650</v>
      </c>
      <c r="E18132">
        <v>94</v>
      </c>
      <c r="F18132" t="s">
        <v>17625</v>
      </c>
      <c r="G18132" t="s">
        <v>12</v>
      </c>
      <c r="H18132" t="s">
        <v>13</v>
      </c>
      <c r="I18132">
        <v>2009</v>
      </c>
      <c r="J18132" t="s">
        <v>80</v>
      </c>
      <c r="K18132" t="s">
        <v>15</v>
      </c>
      <c r="L18132">
        <v>4</v>
      </c>
    </row>
    <row r="18133" spans="1:12" x14ac:dyDescent="0.25">
      <c r="A18133">
        <v>-118.688</v>
      </c>
      <c r="B18133">
        <v>34.047110000000004</v>
      </c>
      <c r="C18133" t="s">
        <v>42876</v>
      </c>
      <c r="D18133">
        <v>7950</v>
      </c>
      <c r="E18133">
        <v>151</v>
      </c>
      <c r="F18133" t="s">
        <v>17626</v>
      </c>
      <c r="G18133" t="s">
        <v>12</v>
      </c>
      <c r="H18133" t="s">
        <v>71</v>
      </c>
      <c r="I18133">
        <v>2004</v>
      </c>
      <c r="J18133" t="s">
        <v>27</v>
      </c>
      <c r="K18133" t="s">
        <v>15</v>
      </c>
      <c r="L18133">
        <v>4</v>
      </c>
    </row>
    <row r="18134" spans="1:12" x14ac:dyDescent="0.25">
      <c r="A18134">
        <v>-94.773300000000006</v>
      </c>
      <c r="B18134">
        <v>38.9773</v>
      </c>
      <c r="C18134" t="s">
        <v>42877</v>
      </c>
      <c r="D18134">
        <v>5025</v>
      </c>
      <c r="E18134">
        <v>112</v>
      </c>
      <c r="F18134" t="s">
        <v>16849</v>
      </c>
      <c r="G18134" t="s">
        <v>12</v>
      </c>
      <c r="H18134" t="s">
        <v>13</v>
      </c>
      <c r="I18134">
        <v>2010</v>
      </c>
      <c r="J18134" t="s">
        <v>24</v>
      </c>
      <c r="K18134" t="s">
        <v>15</v>
      </c>
      <c r="L18134">
        <v>4</v>
      </c>
    </row>
    <row r="18135" spans="1:12" x14ac:dyDescent="0.25">
      <c r="A18135">
        <v>-118.029</v>
      </c>
      <c r="B18135">
        <v>33.751199999999997</v>
      </c>
      <c r="C18135" t="s">
        <v>42878</v>
      </c>
      <c r="D18135">
        <v>750</v>
      </c>
      <c r="E18135">
        <v>81</v>
      </c>
      <c r="F18135" t="s">
        <v>17627</v>
      </c>
      <c r="G18135" t="s">
        <v>12</v>
      </c>
      <c r="H18135" t="s">
        <v>31</v>
      </c>
      <c r="I18135">
        <v>2003</v>
      </c>
      <c r="J18135" t="s">
        <v>74</v>
      </c>
      <c r="K18135" t="s">
        <v>15</v>
      </c>
      <c r="L18135">
        <v>4</v>
      </c>
    </row>
    <row r="18136" spans="1:12" x14ac:dyDescent="0.25">
      <c r="A18136">
        <v>-118.127</v>
      </c>
      <c r="B18136">
        <v>33.7821</v>
      </c>
      <c r="C18136" t="s">
        <v>42879</v>
      </c>
      <c r="D18136">
        <v>5425</v>
      </c>
      <c r="E18136">
        <v>108</v>
      </c>
      <c r="F18136" t="s">
        <v>17628</v>
      </c>
      <c r="G18136" t="s">
        <v>12</v>
      </c>
      <c r="H18136" t="s">
        <v>13</v>
      </c>
      <c r="I18136">
        <v>2009</v>
      </c>
      <c r="J18136" t="s">
        <v>37</v>
      </c>
      <c r="K18136" t="s">
        <v>15</v>
      </c>
      <c r="L18136">
        <v>4</v>
      </c>
    </row>
    <row r="18137" spans="1:12" x14ac:dyDescent="0.25">
      <c r="A18137">
        <v>-117.842</v>
      </c>
      <c r="B18137">
        <v>33.546999999999997</v>
      </c>
      <c r="C18137" t="s">
        <v>42880</v>
      </c>
      <c r="D18137">
        <v>5400</v>
      </c>
      <c r="E18137">
        <v>110</v>
      </c>
      <c r="F18137" t="s">
        <v>657</v>
      </c>
      <c r="G18137" t="s">
        <v>12</v>
      </c>
      <c r="H18137" t="s">
        <v>31</v>
      </c>
      <c r="I18137">
        <v>2003</v>
      </c>
      <c r="J18137" t="s">
        <v>74</v>
      </c>
      <c r="K18137" t="s">
        <v>15</v>
      </c>
      <c r="L18137">
        <v>4</v>
      </c>
    </row>
    <row r="18138" spans="1:12" x14ac:dyDescent="0.25">
      <c r="A18138">
        <v>-117.417</v>
      </c>
      <c r="B18138">
        <v>32.492400000000004</v>
      </c>
      <c r="C18138" t="s">
        <v>42881</v>
      </c>
      <c r="D18138">
        <v>6250</v>
      </c>
      <c r="E18138">
        <v>190</v>
      </c>
      <c r="F18138" t="s">
        <v>17629</v>
      </c>
      <c r="G18138" t="s">
        <v>102</v>
      </c>
      <c r="H18138" t="s">
        <v>103</v>
      </c>
      <c r="I18138">
        <v>2010</v>
      </c>
      <c r="J18138" t="s">
        <v>18</v>
      </c>
      <c r="K18138" t="s">
        <v>20</v>
      </c>
      <c r="L18138">
        <v>5</v>
      </c>
    </row>
    <row r="18139" spans="1:12" x14ac:dyDescent="0.25">
      <c r="A18139">
        <v>-122.438</v>
      </c>
      <c r="B18139">
        <v>37.660809999999998</v>
      </c>
      <c r="C18139" t="s">
        <v>42882</v>
      </c>
      <c r="D18139">
        <v>8400</v>
      </c>
      <c r="E18139">
        <v>114</v>
      </c>
      <c r="F18139" t="s">
        <v>16355</v>
      </c>
      <c r="G18139" t="s">
        <v>12</v>
      </c>
      <c r="H18139" t="s">
        <v>71</v>
      </c>
      <c r="I18139">
        <v>2005</v>
      </c>
      <c r="J18139" t="s">
        <v>32</v>
      </c>
      <c r="K18139" t="s">
        <v>15</v>
      </c>
      <c r="L18139">
        <v>4</v>
      </c>
    </row>
    <row r="18140" spans="1:12" x14ac:dyDescent="0.25">
      <c r="A18140">
        <v>-122.09</v>
      </c>
      <c r="B18140">
        <v>37.628399999999999</v>
      </c>
      <c r="C18140" t="s">
        <v>42883</v>
      </c>
      <c r="D18140">
        <v>4750</v>
      </c>
      <c r="E18140">
        <v>112</v>
      </c>
      <c r="F18140" t="s">
        <v>17630</v>
      </c>
      <c r="G18140" t="s">
        <v>12</v>
      </c>
      <c r="H18140" t="s">
        <v>13</v>
      </c>
      <c r="I18140">
        <v>2010</v>
      </c>
      <c r="J18140" t="s">
        <v>14</v>
      </c>
      <c r="K18140" t="s">
        <v>15</v>
      </c>
      <c r="L18140">
        <v>4</v>
      </c>
    </row>
    <row r="18141" spans="1:12" x14ac:dyDescent="0.25">
      <c r="A18141">
        <v>-71.110799999999998</v>
      </c>
      <c r="B18141">
        <v>42.102499999999999</v>
      </c>
      <c r="C18141" t="s">
        <v>42884</v>
      </c>
      <c r="D18141">
        <v>5550</v>
      </c>
      <c r="E18141">
        <v>115</v>
      </c>
      <c r="F18141" t="s">
        <v>17631</v>
      </c>
      <c r="G18141" t="s">
        <v>12</v>
      </c>
      <c r="H18141" t="s">
        <v>13</v>
      </c>
      <c r="I18141">
        <v>2009</v>
      </c>
      <c r="J18141" t="s">
        <v>80</v>
      </c>
      <c r="K18141" t="s">
        <v>15</v>
      </c>
      <c r="L18141">
        <v>4</v>
      </c>
    </row>
    <row r="18142" spans="1:12" x14ac:dyDescent="0.25">
      <c r="A18142">
        <v>-84.457800000000006</v>
      </c>
      <c r="B18142">
        <v>33.870800000000003</v>
      </c>
      <c r="C18142" t="s">
        <v>42885</v>
      </c>
      <c r="D18142">
        <v>3125</v>
      </c>
      <c r="E18142">
        <v>88</v>
      </c>
      <c r="F18142" t="s">
        <v>17031</v>
      </c>
      <c r="G18142" t="s">
        <v>12</v>
      </c>
      <c r="H18142" t="s">
        <v>13</v>
      </c>
      <c r="I18142">
        <v>2012</v>
      </c>
      <c r="J18142" t="s">
        <v>14</v>
      </c>
      <c r="K18142" t="s">
        <v>15</v>
      </c>
      <c r="L18142">
        <v>4</v>
      </c>
    </row>
    <row r="18143" spans="1:12" x14ac:dyDescent="0.25">
      <c r="A18143">
        <v>-118.29300000000001</v>
      </c>
      <c r="B18143">
        <v>34.005000000000003</v>
      </c>
      <c r="C18143" t="s">
        <v>42886</v>
      </c>
      <c r="D18143">
        <v>10600</v>
      </c>
      <c r="E18143">
        <v>144</v>
      </c>
      <c r="F18143" t="s">
        <v>17632</v>
      </c>
      <c r="G18143" t="s">
        <v>181</v>
      </c>
      <c r="H18143" t="s">
        <v>182</v>
      </c>
      <c r="I18143">
        <v>2004</v>
      </c>
      <c r="J18143" t="s">
        <v>18</v>
      </c>
      <c r="K18143" t="s">
        <v>20</v>
      </c>
      <c r="L18143">
        <v>4</v>
      </c>
    </row>
    <row r="18144" spans="1:12" x14ac:dyDescent="0.25">
      <c r="A18144">
        <v>-77.264899999999997</v>
      </c>
      <c r="B18144">
        <v>38.765500000000003</v>
      </c>
      <c r="C18144" t="s">
        <v>42887</v>
      </c>
      <c r="D18144">
        <v>7125</v>
      </c>
      <c r="E18144">
        <v>70</v>
      </c>
      <c r="F18144" t="s">
        <v>17633</v>
      </c>
      <c r="G18144" t="s">
        <v>12</v>
      </c>
      <c r="H18144" t="s">
        <v>13</v>
      </c>
      <c r="I18144">
        <v>2009</v>
      </c>
      <c r="J18144" t="s">
        <v>27</v>
      </c>
      <c r="K18144" t="s">
        <v>15</v>
      </c>
      <c r="L18144">
        <v>4</v>
      </c>
    </row>
    <row r="18145" spans="1:12" x14ac:dyDescent="0.25">
      <c r="A18145">
        <v>-88.281099999999995</v>
      </c>
      <c r="B18145">
        <v>40.972799999999999</v>
      </c>
      <c r="C18145" t="s">
        <v>42888</v>
      </c>
      <c r="D18145">
        <v>10750</v>
      </c>
      <c r="E18145">
        <v>149</v>
      </c>
      <c r="F18145" t="s">
        <v>17634</v>
      </c>
      <c r="G18145" t="s">
        <v>12</v>
      </c>
      <c r="H18145" t="s">
        <v>17</v>
      </c>
      <c r="I18145">
        <v>2003</v>
      </c>
      <c r="J18145" t="s">
        <v>18</v>
      </c>
      <c r="K18145" t="s">
        <v>20</v>
      </c>
      <c r="L18145">
        <v>4</v>
      </c>
    </row>
    <row r="18146" spans="1:12" x14ac:dyDescent="0.25">
      <c r="A18146">
        <v>-117.85</v>
      </c>
      <c r="B18146">
        <v>34.044899999999998</v>
      </c>
      <c r="C18146" t="s">
        <v>42889</v>
      </c>
      <c r="D18146">
        <v>4600</v>
      </c>
      <c r="E18146">
        <v>240</v>
      </c>
      <c r="F18146" t="s">
        <v>17635</v>
      </c>
      <c r="G18146" t="s">
        <v>181</v>
      </c>
      <c r="H18146" t="s">
        <v>182</v>
      </c>
      <c r="I18146">
        <v>2003</v>
      </c>
      <c r="J18146" t="s">
        <v>18</v>
      </c>
      <c r="K18146" t="s">
        <v>20</v>
      </c>
      <c r="L18146">
        <v>4</v>
      </c>
    </row>
    <row r="18147" spans="1:12" x14ac:dyDescent="0.25">
      <c r="A18147">
        <v>-74.289599999999993</v>
      </c>
      <c r="B18147">
        <v>44.383200000000002</v>
      </c>
      <c r="C18147" t="s">
        <v>42890</v>
      </c>
      <c r="D18147">
        <v>4775</v>
      </c>
      <c r="E18147">
        <v>107</v>
      </c>
      <c r="F18147" t="s">
        <v>17636</v>
      </c>
      <c r="G18147" t="s">
        <v>12</v>
      </c>
      <c r="H18147" t="s">
        <v>17</v>
      </c>
      <c r="I18147">
        <v>2003</v>
      </c>
      <c r="J18147" t="s">
        <v>18</v>
      </c>
      <c r="K18147" t="s">
        <v>20</v>
      </c>
      <c r="L18147">
        <v>4</v>
      </c>
    </row>
    <row r="18148" spans="1:12" x14ac:dyDescent="0.25">
      <c r="A18148">
        <v>-97.998400000000004</v>
      </c>
      <c r="B18148">
        <v>26.292100000000001</v>
      </c>
      <c r="C18148" t="s">
        <v>42891</v>
      </c>
      <c r="D18148">
        <v>925</v>
      </c>
      <c r="E18148">
        <v>91</v>
      </c>
      <c r="F18148" t="s">
        <v>17637</v>
      </c>
      <c r="G18148" t="s">
        <v>114</v>
      </c>
      <c r="H18148" t="s">
        <v>115</v>
      </c>
      <c r="J18148" t="s">
        <v>116</v>
      </c>
      <c r="K18148" t="s">
        <v>20</v>
      </c>
      <c r="L18148">
        <v>6</v>
      </c>
    </row>
    <row r="18149" spans="1:12" x14ac:dyDescent="0.25">
      <c r="A18149">
        <v>-122.49299000000001</v>
      </c>
      <c r="B18149">
        <v>37.796300000000002</v>
      </c>
      <c r="C18149" t="s">
        <v>42892</v>
      </c>
      <c r="D18149">
        <v>4525</v>
      </c>
      <c r="E18149">
        <v>59</v>
      </c>
      <c r="F18149" t="s">
        <v>17638</v>
      </c>
      <c r="G18149" t="s">
        <v>12</v>
      </c>
      <c r="H18149" t="s">
        <v>13</v>
      </c>
      <c r="I18149">
        <v>2012</v>
      </c>
      <c r="J18149" t="s">
        <v>100</v>
      </c>
      <c r="K18149" t="s">
        <v>15</v>
      </c>
      <c r="L18149">
        <v>4</v>
      </c>
    </row>
    <row r="18150" spans="1:12" x14ac:dyDescent="0.25">
      <c r="A18150">
        <v>-119.063</v>
      </c>
      <c r="B18150">
        <v>35.167900000000003</v>
      </c>
      <c r="C18150" t="s">
        <v>42893</v>
      </c>
      <c r="D18150">
        <v>10750</v>
      </c>
      <c r="E18150">
        <v>130</v>
      </c>
      <c r="F18150" t="s">
        <v>17639</v>
      </c>
      <c r="G18150" t="s">
        <v>12</v>
      </c>
      <c r="H18150" t="s">
        <v>13</v>
      </c>
      <c r="I18150">
        <v>2010</v>
      </c>
      <c r="J18150" t="s">
        <v>14</v>
      </c>
      <c r="K18150" t="s">
        <v>15</v>
      </c>
      <c r="L18150">
        <v>4</v>
      </c>
    </row>
    <row r="18151" spans="1:12" x14ac:dyDescent="0.25">
      <c r="A18151">
        <v>-116.934</v>
      </c>
      <c r="B18151">
        <v>34.386510000000001</v>
      </c>
      <c r="C18151" t="s">
        <v>42894</v>
      </c>
      <c r="D18151">
        <v>9300</v>
      </c>
      <c r="E18151">
        <v>200</v>
      </c>
      <c r="F18151" t="s">
        <v>17640</v>
      </c>
      <c r="G18151" t="s">
        <v>181</v>
      </c>
      <c r="H18151" t="s">
        <v>182</v>
      </c>
      <c r="I18151">
        <v>2003</v>
      </c>
      <c r="J18151" t="s">
        <v>18</v>
      </c>
      <c r="K18151" t="s">
        <v>20</v>
      </c>
      <c r="L18151">
        <v>4</v>
      </c>
    </row>
    <row r="18152" spans="1:12" x14ac:dyDescent="0.25">
      <c r="A18152">
        <v>-117.887</v>
      </c>
      <c r="B18152">
        <v>34.059699999999999</v>
      </c>
      <c r="C18152" t="s">
        <v>42895</v>
      </c>
      <c r="D18152">
        <v>5475</v>
      </c>
      <c r="E18152">
        <v>235</v>
      </c>
      <c r="F18152" t="s">
        <v>17641</v>
      </c>
      <c r="G18152" t="s">
        <v>181</v>
      </c>
      <c r="H18152" t="s">
        <v>182</v>
      </c>
      <c r="I18152">
        <v>2003</v>
      </c>
      <c r="J18152" t="s">
        <v>18</v>
      </c>
      <c r="K18152" t="s">
        <v>20</v>
      </c>
      <c r="L18152">
        <v>4</v>
      </c>
    </row>
    <row r="18153" spans="1:12" x14ac:dyDescent="0.25">
      <c r="A18153">
        <v>-94.410399999999996</v>
      </c>
      <c r="B18153">
        <v>38.616010000000003</v>
      </c>
      <c r="C18153" t="s">
        <v>42896</v>
      </c>
      <c r="D18153">
        <v>19956</v>
      </c>
      <c r="E18153">
        <v>127</v>
      </c>
      <c r="F18153" t="s">
        <v>17642</v>
      </c>
      <c r="G18153" t="s">
        <v>211</v>
      </c>
      <c r="H18153" t="s">
        <v>212</v>
      </c>
      <c r="J18153" t="s">
        <v>213</v>
      </c>
      <c r="K18153" t="s">
        <v>20</v>
      </c>
      <c r="L18153">
        <v>5</v>
      </c>
    </row>
    <row r="18154" spans="1:12" x14ac:dyDescent="0.25">
      <c r="A18154">
        <v>-74.284300000000002</v>
      </c>
      <c r="B18154">
        <v>44.368600000000001</v>
      </c>
      <c r="C18154" t="s">
        <v>42897</v>
      </c>
      <c r="D18154">
        <v>4500</v>
      </c>
      <c r="E18154">
        <v>107</v>
      </c>
      <c r="F18154" t="s">
        <v>17643</v>
      </c>
      <c r="G18154" t="s">
        <v>12</v>
      </c>
      <c r="H18154" t="s">
        <v>17</v>
      </c>
      <c r="I18154">
        <v>2003</v>
      </c>
      <c r="J18154" t="s">
        <v>18</v>
      </c>
      <c r="K18154" t="s">
        <v>20</v>
      </c>
      <c r="L18154">
        <v>4</v>
      </c>
    </row>
    <row r="18155" spans="1:12" x14ac:dyDescent="0.25">
      <c r="A18155">
        <v>-117.989</v>
      </c>
      <c r="B18155">
        <v>33.765599999999999</v>
      </c>
      <c r="C18155" t="s">
        <v>42898</v>
      </c>
      <c r="D18155">
        <v>5550</v>
      </c>
      <c r="E18155">
        <v>118</v>
      </c>
      <c r="F18155" t="s">
        <v>17644</v>
      </c>
      <c r="G18155" t="s">
        <v>12</v>
      </c>
      <c r="H18155" t="s">
        <v>31</v>
      </c>
      <c r="I18155">
        <v>2003</v>
      </c>
      <c r="J18155" t="s">
        <v>74</v>
      </c>
      <c r="K18155" t="s">
        <v>15</v>
      </c>
      <c r="L18155">
        <v>4</v>
      </c>
    </row>
    <row r="18156" spans="1:12" x14ac:dyDescent="0.25">
      <c r="A18156">
        <v>-82.374700000000004</v>
      </c>
      <c r="B18156">
        <v>27.8262</v>
      </c>
      <c r="C18156" t="s">
        <v>42899</v>
      </c>
      <c r="D18156">
        <v>6575</v>
      </c>
      <c r="E18156">
        <v>95</v>
      </c>
      <c r="F18156" t="s">
        <v>17645</v>
      </c>
      <c r="G18156" t="s">
        <v>12</v>
      </c>
      <c r="H18156" t="s">
        <v>13</v>
      </c>
      <c r="I18156">
        <v>2010</v>
      </c>
      <c r="J18156" t="s">
        <v>29</v>
      </c>
      <c r="K18156" t="s">
        <v>15</v>
      </c>
      <c r="L18156">
        <v>4</v>
      </c>
    </row>
    <row r="18157" spans="1:12" x14ac:dyDescent="0.25">
      <c r="A18157">
        <v>-77.428799999999995</v>
      </c>
      <c r="B18157">
        <v>38.902900000000002</v>
      </c>
      <c r="C18157" t="s">
        <v>42900</v>
      </c>
      <c r="D18157">
        <v>7450</v>
      </c>
      <c r="E18157">
        <v>108</v>
      </c>
      <c r="F18157" t="s">
        <v>17646</v>
      </c>
      <c r="G18157" t="s">
        <v>12</v>
      </c>
      <c r="H18157" t="s">
        <v>13</v>
      </c>
      <c r="I18157">
        <v>2009</v>
      </c>
      <c r="J18157" t="s">
        <v>27</v>
      </c>
      <c r="K18157" t="s">
        <v>15</v>
      </c>
      <c r="L18157">
        <v>4</v>
      </c>
    </row>
    <row r="18158" spans="1:12" x14ac:dyDescent="0.25">
      <c r="A18158">
        <v>-121.294</v>
      </c>
      <c r="B18158">
        <v>38.562100000000001</v>
      </c>
      <c r="C18158" t="s">
        <v>42901</v>
      </c>
      <c r="D18158">
        <v>4175</v>
      </c>
      <c r="E18158">
        <v>136</v>
      </c>
      <c r="F18158" t="s">
        <v>17647</v>
      </c>
      <c r="G18158" t="s">
        <v>12</v>
      </c>
      <c r="H18158" t="s">
        <v>17</v>
      </c>
      <c r="J18158" t="s">
        <v>54</v>
      </c>
      <c r="K18158" t="s">
        <v>15</v>
      </c>
      <c r="L18158">
        <v>4</v>
      </c>
    </row>
    <row r="18159" spans="1:12" x14ac:dyDescent="0.25">
      <c r="A18159">
        <v>-77.422200000000004</v>
      </c>
      <c r="B18159">
        <v>38.901499999999999</v>
      </c>
      <c r="C18159" t="s">
        <v>42902</v>
      </c>
      <c r="D18159">
        <v>7475</v>
      </c>
      <c r="E18159">
        <v>129</v>
      </c>
      <c r="F18159" t="s">
        <v>17648</v>
      </c>
      <c r="G18159" t="s">
        <v>12</v>
      </c>
      <c r="H18159" t="s">
        <v>13</v>
      </c>
      <c r="I18159">
        <v>2009</v>
      </c>
      <c r="J18159" t="s">
        <v>27</v>
      </c>
      <c r="K18159" t="s">
        <v>15</v>
      </c>
      <c r="L18159">
        <v>4</v>
      </c>
    </row>
    <row r="18160" spans="1:12" x14ac:dyDescent="0.25">
      <c r="A18160">
        <v>-77.42</v>
      </c>
      <c r="B18160">
        <v>38.899900000000002</v>
      </c>
      <c r="C18160" t="s">
        <v>42903</v>
      </c>
      <c r="D18160">
        <v>7425</v>
      </c>
      <c r="E18160">
        <v>129</v>
      </c>
      <c r="F18160" t="s">
        <v>17649</v>
      </c>
      <c r="G18160" t="s">
        <v>12</v>
      </c>
      <c r="H18160" t="s">
        <v>13</v>
      </c>
      <c r="I18160">
        <v>2009</v>
      </c>
      <c r="J18160" t="s">
        <v>27</v>
      </c>
      <c r="K18160" t="s">
        <v>15</v>
      </c>
      <c r="L18160">
        <v>4</v>
      </c>
    </row>
    <row r="18161" spans="1:12" x14ac:dyDescent="0.25">
      <c r="A18161">
        <v>-117.96</v>
      </c>
      <c r="B18161">
        <v>34.094900000000003</v>
      </c>
      <c r="C18161" t="s">
        <v>42904</v>
      </c>
      <c r="D18161">
        <v>6325</v>
      </c>
      <c r="E18161">
        <v>259</v>
      </c>
      <c r="F18161" t="s">
        <v>17650</v>
      </c>
      <c r="G18161" t="s">
        <v>181</v>
      </c>
      <c r="H18161" t="s">
        <v>182</v>
      </c>
      <c r="I18161">
        <v>2003</v>
      </c>
      <c r="J18161" t="s">
        <v>18</v>
      </c>
      <c r="K18161" t="s">
        <v>20</v>
      </c>
      <c r="L18161">
        <v>4</v>
      </c>
    </row>
    <row r="18162" spans="1:12" x14ac:dyDescent="0.25">
      <c r="A18162">
        <v>-121.321</v>
      </c>
      <c r="B18162">
        <v>38.605800000000002</v>
      </c>
      <c r="C18162" t="s">
        <v>42905</v>
      </c>
      <c r="D18162">
        <v>4175</v>
      </c>
      <c r="E18162">
        <v>142</v>
      </c>
      <c r="F18162" t="s">
        <v>17651</v>
      </c>
      <c r="G18162" t="s">
        <v>12</v>
      </c>
      <c r="H18162" t="s">
        <v>17</v>
      </c>
      <c r="J18162" t="s">
        <v>54</v>
      </c>
      <c r="K18162" t="s">
        <v>15</v>
      </c>
      <c r="L18162">
        <v>4</v>
      </c>
    </row>
    <row r="18163" spans="1:12" x14ac:dyDescent="0.25">
      <c r="A18163">
        <v>-77.403400000000005</v>
      </c>
      <c r="B18163">
        <v>38.880699999999997</v>
      </c>
      <c r="C18163" t="s">
        <v>42906</v>
      </c>
      <c r="D18163">
        <v>7475</v>
      </c>
      <c r="E18163">
        <v>106</v>
      </c>
      <c r="F18163" t="s">
        <v>17652</v>
      </c>
      <c r="G18163" t="s">
        <v>12</v>
      </c>
      <c r="H18163" t="s">
        <v>13</v>
      </c>
      <c r="I18163">
        <v>2009</v>
      </c>
      <c r="J18163" t="s">
        <v>27</v>
      </c>
      <c r="K18163" t="s">
        <v>15</v>
      </c>
      <c r="L18163">
        <v>4</v>
      </c>
    </row>
    <row r="18164" spans="1:12" x14ac:dyDescent="0.25">
      <c r="A18164">
        <v>-110.89100000000001</v>
      </c>
      <c r="B18164">
        <v>32.316499999999998</v>
      </c>
      <c r="C18164" t="s">
        <v>42907</v>
      </c>
      <c r="D18164">
        <v>9450</v>
      </c>
      <c r="E18164">
        <v>151</v>
      </c>
      <c r="F18164" t="s">
        <v>17653</v>
      </c>
      <c r="G18164" t="s">
        <v>12</v>
      </c>
      <c r="H18164" t="s">
        <v>17</v>
      </c>
      <c r="I18164">
        <v>2010</v>
      </c>
      <c r="J18164" t="s">
        <v>35</v>
      </c>
      <c r="K18164" t="s">
        <v>15</v>
      </c>
      <c r="L18164">
        <v>4</v>
      </c>
    </row>
    <row r="18165" spans="1:12" x14ac:dyDescent="0.25">
      <c r="A18165">
        <v>-76.988600000000005</v>
      </c>
      <c r="B18165">
        <v>38.83081</v>
      </c>
      <c r="C18165" t="s">
        <v>42908</v>
      </c>
      <c r="D18165">
        <v>8399</v>
      </c>
      <c r="E18165">
        <v>76</v>
      </c>
      <c r="F18165" t="s">
        <v>17654</v>
      </c>
      <c r="G18165" t="s">
        <v>12</v>
      </c>
      <c r="H18165" t="s">
        <v>71</v>
      </c>
      <c r="I18165">
        <v>2004</v>
      </c>
      <c r="J18165" t="s">
        <v>32</v>
      </c>
      <c r="K18165" t="s">
        <v>15</v>
      </c>
      <c r="L18165">
        <v>4</v>
      </c>
    </row>
    <row r="18166" spans="1:12" x14ac:dyDescent="0.25">
      <c r="A18166">
        <v>-118.015</v>
      </c>
      <c r="B18166">
        <v>34.119900000000001</v>
      </c>
      <c r="C18166" t="s">
        <v>42909</v>
      </c>
      <c r="D18166">
        <v>8900</v>
      </c>
      <c r="E18166">
        <v>270</v>
      </c>
      <c r="F18166" t="s">
        <v>17655</v>
      </c>
      <c r="G18166" t="s">
        <v>181</v>
      </c>
      <c r="H18166" t="s">
        <v>182</v>
      </c>
      <c r="I18166">
        <v>2003</v>
      </c>
      <c r="J18166" t="s">
        <v>18</v>
      </c>
      <c r="K18166" t="s">
        <v>20</v>
      </c>
      <c r="L18166">
        <v>4</v>
      </c>
    </row>
    <row r="18167" spans="1:12" x14ac:dyDescent="0.25">
      <c r="A18167">
        <v>-112.22799999999999</v>
      </c>
      <c r="B18167">
        <v>33.803899999999999</v>
      </c>
      <c r="C18167" t="s">
        <v>42910</v>
      </c>
      <c r="D18167">
        <v>5225</v>
      </c>
      <c r="E18167">
        <v>120</v>
      </c>
      <c r="F18167" t="s">
        <v>17656</v>
      </c>
      <c r="G18167" t="s">
        <v>12</v>
      </c>
      <c r="H18167" t="s">
        <v>17</v>
      </c>
      <c r="I18167">
        <v>2009</v>
      </c>
      <c r="J18167" t="s">
        <v>57</v>
      </c>
      <c r="K18167" t="s">
        <v>15</v>
      </c>
      <c r="L18167">
        <v>4</v>
      </c>
    </row>
    <row r="18168" spans="1:12" x14ac:dyDescent="0.25">
      <c r="A18168">
        <v>-118.029</v>
      </c>
      <c r="B18168">
        <v>33.787199999999999</v>
      </c>
      <c r="C18168" t="s">
        <v>42911</v>
      </c>
      <c r="D18168">
        <v>5200</v>
      </c>
      <c r="E18168">
        <v>98</v>
      </c>
      <c r="F18168" t="s">
        <v>17655</v>
      </c>
      <c r="G18168" t="s">
        <v>12</v>
      </c>
      <c r="H18168" t="s">
        <v>31</v>
      </c>
      <c r="I18168">
        <v>2003</v>
      </c>
      <c r="J18168" t="s">
        <v>74</v>
      </c>
      <c r="K18168" t="s">
        <v>15</v>
      </c>
      <c r="L18168">
        <v>4</v>
      </c>
    </row>
    <row r="18169" spans="1:12" x14ac:dyDescent="0.25">
      <c r="A18169">
        <v>-112.08599</v>
      </c>
      <c r="B18169">
        <v>33.6892</v>
      </c>
      <c r="C18169" t="s">
        <v>42912</v>
      </c>
      <c r="D18169">
        <v>8599</v>
      </c>
      <c r="E18169">
        <v>40</v>
      </c>
      <c r="F18169" t="s">
        <v>17657</v>
      </c>
      <c r="G18169" t="s">
        <v>63</v>
      </c>
      <c r="H18169" t="s">
        <v>119</v>
      </c>
      <c r="I18169">
        <v>2008</v>
      </c>
      <c r="J18169" t="s">
        <v>18</v>
      </c>
      <c r="K18169" t="s">
        <v>20</v>
      </c>
      <c r="L18169">
        <v>6</v>
      </c>
    </row>
    <row r="18170" spans="1:12" x14ac:dyDescent="0.25">
      <c r="A18170">
        <v>-93.300899999999999</v>
      </c>
      <c r="B18170">
        <v>37.235999999999997</v>
      </c>
      <c r="C18170" t="s">
        <v>42913</v>
      </c>
      <c r="D18170">
        <v>7100</v>
      </c>
      <c r="E18170">
        <v>128</v>
      </c>
      <c r="F18170" t="s">
        <v>17658</v>
      </c>
      <c r="G18170" t="s">
        <v>12</v>
      </c>
      <c r="H18170" t="s">
        <v>13</v>
      </c>
      <c r="I18170">
        <v>2010</v>
      </c>
      <c r="J18170" t="s">
        <v>24</v>
      </c>
      <c r="K18170" t="s">
        <v>15</v>
      </c>
      <c r="L18170">
        <v>4</v>
      </c>
    </row>
    <row r="18171" spans="1:12" x14ac:dyDescent="0.25">
      <c r="A18171">
        <v>-118.065</v>
      </c>
      <c r="B18171">
        <v>34.131</v>
      </c>
      <c r="C18171" t="s">
        <v>42914</v>
      </c>
      <c r="D18171">
        <v>8275</v>
      </c>
      <c r="E18171">
        <v>271</v>
      </c>
      <c r="F18171" t="s">
        <v>17659</v>
      </c>
      <c r="G18171" t="s">
        <v>181</v>
      </c>
      <c r="H18171" t="s">
        <v>182</v>
      </c>
      <c r="I18171">
        <v>2003</v>
      </c>
      <c r="J18171" t="s">
        <v>18</v>
      </c>
      <c r="K18171" t="s">
        <v>20</v>
      </c>
      <c r="L18171">
        <v>4</v>
      </c>
    </row>
    <row r="18172" spans="1:12" x14ac:dyDescent="0.25">
      <c r="A18172">
        <v>-77.434600000000003</v>
      </c>
      <c r="B18172">
        <v>38.851900000000001</v>
      </c>
      <c r="C18172" t="s">
        <v>42915</v>
      </c>
      <c r="D18172">
        <v>7425</v>
      </c>
      <c r="E18172">
        <v>131</v>
      </c>
      <c r="F18172" t="s">
        <v>17660</v>
      </c>
      <c r="G18172" t="s">
        <v>12</v>
      </c>
      <c r="H18172" t="s">
        <v>13</v>
      </c>
      <c r="I18172">
        <v>2009</v>
      </c>
      <c r="J18172" t="s">
        <v>27</v>
      </c>
      <c r="K18172" t="s">
        <v>15</v>
      </c>
      <c r="L18172">
        <v>4</v>
      </c>
    </row>
    <row r="18173" spans="1:12" x14ac:dyDescent="0.25">
      <c r="A18173">
        <v>-118.098</v>
      </c>
      <c r="B18173">
        <v>34.140300000000003</v>
      </c>
      <c r="C18173" t="s">
        <v>42916</v>
      </c>
      <c r="D18173">
        <v>8475</v>
      </c>
      <c r="E18173">
        <v>267</v>
      </c>
      <c r="F18173" t="s">
        <v>17661</v>
      </c>
      <c r="G18173" t="s">
        <v>181</v>
      </c>
      <c r="H18173" t="s">
        <v>182</v>
      </c>
      <c r="I18173">
        <v>2003</v>
      </c>
      <c r="J18173" t="s">
        <v>18</v>
      </c>
      <c r="K18173" t="s">
        <v>20</v>
      </c>
      <c r="L18173">
        <v>4</v>
      </c>
    </row>
    <row r="18174" spans="1:12" x14ac:dyDescent="0.25">
      <c r="A18174">
        <v>-75.323599999999999</v>
      </c>
      <c r="B18174">
        <v>40.097209999999997</v>
      </c>
      <c r="C18174" t="s">
        <v>42917</v>
      </c>
      <c r="D18174">
        <v>4325</v>
      </c>
      <c r="E18174">
        <v>171</v>
      </c>
      <c r="F18174" t="s">
        <v>17662</v>
      </c>
      <c r="G18174" t="s">
        <v>12</v>
      </c>
      <c r="H18174" t="s">
        <v>13</v>
      </c>
      <c r="I18174">
        <v>2011</v>
      </c>
      <c r="J18174" t="s">
        <v>35</v>
      </c>
      <c r="K18174" t="s">
        <v>15</v>
      </c>
      <c r="L18174">
        <v>4</v>
      </c>
    </row>
    <row r="18175" spans="1:12" x14ac:dyDescent="0.25">
      <c r="A18175">
        <v>-121.298</v>
      </c>
      <c r="B18175">
        <v>38.632199999999997</v>
      </c>
      <c r="C18175" t="s">
        <v>42918</v>
      </c>
      <c r="D18175">
        <v>4200</v>
      </c>
      <c r="E18175">
        <v>134</v>
      </c>
      <c r="F18175" t="s">
        <v>17663</v>
      </c>
      <c r="G18175" t="s">
        <v>12</v>
      </c>
      <c r="H18175" t="s">
        <v>17</v>
      </c>
      <c r="J18175" t="s">
        <v>54</v>
      </c>
      <c r="K18175" t="s">
        <v>15</v>
      </c>
      <c r="L18175">
        <v>4</v>
      </c>
    </row>
    <row r="18176" spans="1:12" x14ac:dyDescent="0.25">
      <c r="A18176">
        <v>-118.062</v>
      </c>
      <c r="B18176">
        <v>33.760100000000001</v>
      </c>
      <c r="C18176" t="s">
        <v>42919</v>
      </c>
      <c r="D18176">
        <v>10475</v>
      </c>
      <c r="E18176">
        <v>96</v>
      </c>
      <c r="F18176" t="s">
        <v>17661</v>
      </c>
      <c r="G18176" t="s">
        <v>12</v>
      </c>
      <c r="H18176" t="s">
        <v>31</v>
      </c>
      <c r="I18176">
        <v>2003</v>
      </c>
      <c r="J18176" t="s">
        <v>74</v>
      </c>
      <c r="K18176" t="s">
        <v>15</v>
      </c>
      <c r="L18176">
        <v>4</v>
      </c>
    </row>
    <row r="18177" spans="1:12" x14ac:dyDescent="0.25">
      <c r="A18177">
        <v>-121.566</v>
      </c>
      <c r="B18177">
        <v>37.7879</v>
      </c>
      <c r="C18177" t="s">
        <v>42920</v>
      </c>
      <c r="D18177">
        <v>4550</v>
      </c>
      <c r="E18177">
        <v>120</v>
      </c>
      <c r="F18177" t="s">
        <v>17664</v>
      </c>
      <c r="G18177" t="s">
        <v>12</v>
      </c>
      <c r="H18177" t="s">
        <v>13</v>
      </c>
      <c r="I18177">
        <v>2012</v>
      </c>
      <c r="J18177" t="s">
        <v>100</v>
      </c>
      <c r="K18177" t="s">
        <v>15</v>
      </c>
      <c r="L18177">
        <v>4</v>
      </c>
    </row>
    <row r="18178" spans="1:12" x14ac:dyDescent="0.25">
      <c r="A18178">
        <v>-117.67899</v>
      </c>
      <c r="B18178">
        <v>33.5443</v>
      </c>
      <c r="C18178" t="s">
        <v>42921</v>
      </c>
      <c r="D18178">
        <v>5374</v>
      </c>
      <c r="E18178">
        <v>97</v>
      </c>
      <c r="F18178" t="s">
        <v>17665</v>
      </c>
      <c r="G18178" t="s">
        <v>12</v>
      </c>
      <c r="H18178" t="s">
        <v>13</v>
      </c>
      <c r="I18178">
        <v>2010</v>
      </c>
      <c r="J18178" t="s">
        <v>24</v>
      </c>
      <c r="K18178" t="s">
        <v>15</v>
      </c>
      <c r="L18178">
        <v>4</v>
      </c>
    </row>
    <row r="18179" spans="1:12" x14ac:dyDescent="0.25">
      <c r="A18179">
        <v>-88.877790000000005</v>
      </c>
      <c r="B18179">
        <v>41.895899999999997</v>
      </c>
      <c r="C18179" t="s">
        <v>42922</v>
      </c>
      <c r="D18179">
        <v>3275</v>
      </c>
      <c r="E18179">
        <v>101</v>
      </c>
      <c r="F18179" t="s">
        <v>17666</v>
      </c>
      <c r="G18179" t="s">
        <v>12</v>
      </c>
      <c r="H18179" t="s">
        <v>13</v>
      </c>
      <c r="I18179">
        <v>2010</v>
      </c>
      <c r="J18179" t="s">
        <v>37</v>
      </c>
      <c r="K18179" t="s">
        <v>15</v>
      </c>
      <c r="L18179">
        <v>4</v>
      </c>
    </row>
    <row r="18180" spans="1:12" x14ac:dyDescent="0.25">
      <c r="A18180">
        <v>-112.11</v>
      </c>
      <c r="B18180">
        <v>33.476100000000002</v>
      </c>
      <c r="C18180" t="s">
        <v>42923</v>
      </c>
      <c r="D18180">
        <v>9325</v>
      </c>
      <c r="E18180">
        <v>130</v>
      </c>
      <c r="F18180" t="s">
        <v>17009</v>
      </c>
      <c r="G18180" t="s">
        <v>12</v>
      </c>
      <c r="H18180" t="s">
        <v>17</v>
      </c>
      <c r="I18180">
        <v>2009</v>
      </c>
      <c r="J18180" t="s">
        <v>57</v>
      </c>
      <c r="K18180" t="s">
        <v>15</v>
      </c>
      <c r="L18180">
        <v>4</v>
      </c>
    </row>
    <row r="18181" spans="1:12" x14ac:dyDescent="0.25">
      <c r="A18181">
        <v>-77.441800000000001</v>
      </c>
      <c r="B18181">
        <v>38.854599999999998</v>
      </c>
      <c r="C18181" t="s">
        <v>42924</v>
      </c>
      <c r="D18181">
        <v>7425</v>
      </c>
      <c r="E18181">
        <v>135</v>
      </c>
      <c r="F18181" t="s">
        <v>17667</v>
      </c>
      <c r="G18181" t="s">
        <v>12</v>
      </c>
      <c r="H18181" t="s">
        <v>13</v>
      </c>
      <c r="I18181">
        <v>2009</v>
      </c>
      <c r="J18181" t="s">
        <v>27</v>
      </c>
      <c r="K18181" t="s">
        <v>15</v>
      </c>
      <c r="L18181">
        <v>4</v>
      </c>
    </row>
    <row r="18182" spans="1:12" x14ac:dyDescent="0.25">
      <c r="A18182">
        <v>-95.616190000000003</v>
      </c>
      <c r="B18182">
        <v>29.6845</v>
      </c>
      <c r="C18182" t="s">
        <v>42925</v>
      </c>
      <c r="D18182">
        <v>5300</v>
      </c>
      <c r="E18182">
        <v>74</v>
      </c>
      <c r="F18182" t="s">
        <v>17668</v>
      </c>
      <c r="G18182" t="s">
        <v>12</v>
      </c>
      <c r="H18182" t="s">
        <v>13</v>
      </c>
      <c r="I18182">
        <v>2010</v>
      </c>
      <c r="J18182" t="s">
        <v>48</v>
      </c>
      <c r="K18182" t="s">
        <v>15</v>
      </c>
      <c r="L18182">
        <v>4</v>
      </c>
    </row>
    <row r="18183" spans="1:12" x14ac:dyDescent="0.25">
      <c r="A18183">
        <v>-112.01</v>
      </c>
      <c r="B18183">
        <v>33.454099999999997</v>
      </c>
      <c r="C18183" t="s">
        <v>42926</v>
      </c>
      <c r="D18183">
        <v>9400</v>
      </c>
      <c r="E18183">
        <v>140</v>
      </c>
      <c r="F18183" t="s">
        <v>17669</v>
      </c>
      <c r="G18183" t="s">
        <v>12</v>
      </c>
      <c r="H18183" t="s">
        <v>17</v>
      </c>
      <c r="I18183">
        <v>2009</v>
      </c>
      <c r="J18183" t="s">
        <v>57</v>
      </c>
      <c r="K18183" t="s">
        <v>15</v>
      </c>
      <c r="L18183">
        <v>4</v>
      </c>
    </row>
    <row r="18184" spans="1:12" x14ac:dyDescent="0.25">
      <c r="A18184">
        <v>-118.06100000000001</v>
      </c>
      <c r="B18184">
        <v>33.758200000000002</v>
      </c>
      <c r="C18184" t="s">
        <v>42927</v>
      </c>
      <c r="D18184">
        <v>8400</v>
      </c>
      <c r="E18184">
        <v>103</v>
      </c>
      <c r="F18184" t="s">
        <v>17670</v>
      </c>
      <c r="G18184" t="s">
        <v>12</v>
      </c>
      <c r="H18184" t="s">
        <v>31</v>
      </c>
      <c r="I18184">
        <v>2003</v>
      </c>
      <c r="J18184" t="s">
        <v>74</v>
      </c>
      <c r="K18184" t="s">
        <v>15</v>
      </c>
      <c r="L18184">
        <v>4</v>
      </c>
    </row>
    <row r="18185" spans="1:12" x14ac:dyDescent="0.25">
      <c r="A18185">
        <v>-118.137</v>
      </c>
      <c r="B18185">
        <v>34.129600000000003</v>
      </c>
      <c r="C18185" t="s">
        <v>42928</v>
      </c>
      <c r="D18185">
        <v>6999</v>
      </c>
      <c r="E18185">
        <v>365</v>
      </c>
      <c r="F18185" t="s">
        <v>17671</v>
      </c>
      <c r="G18185" t="s">
        <v>181</v>
      </c>
      <c r="H18185" t="s">
        <v>182</v>
      </c>
      <c r="I18185">
        <v>2003</v>
      </c>
      <c r="J18185" t="s">
        <v>18</v>
      </c>
      <c r="K18185" t="s">
        <v>20</v>
      </c>
      <c r="L18185">
        <v>4</v>
      </c>
    </row>
    <row r="18186" spans="1:12" x14ac:dyDescent="0.25">
      <c r="A18186">
        <v>-98.228589999999997</v>
      </c>
      <c r="B18186">
        <v>26.163</v>
      </c>
      <c r="C18186" t="s">
        <v>42929</v>
      </c>
      <c r="D18186">
        <v>500</v>
      </c>
      <c r="E18186">
        <v>93</v>
      </c>
      <c r="F18186" t="s">
        <v>17672</v>
      </c>
      <c r="G18186" t="s">
        <v>12</v>
      </c>
      <c r="H18186" t="s">
        <v>17</v>
      </c>
      <c r="I18186">
        <v>2001</v>
      </c>
      <c r="J18186" t="s">
        <v>18</v>
      </c>
      <c r="K18186" t="s">
        <v>20</v>
      </c>
      <c r="L18186">
        <v>4</v>
      </c>
    </row>
    <row r="18187" spans="1:12" x14ac:dyDescent="0.25">
      <c r="A18187">
        <v>-77.172399999999996</v>
      </c>
      <c r="B18187">
        <v>38.886600000000001</v>
      </c>
      <c r="C18187" t="s">
        <v>42930</v>
      </c>
      <c r="D18187">
        <v>8349</v>
      </c>
      <c r="E18187">
        <v>80</v>
      </c>
      <c r="F18187" t="s">
        <v>17673</v>
      </c>
      <c r="G18187" t="s">
        <v>12</v>
      </c>
      <c r="H18187" t="s">
        <v>31</v>
      </c>
      <c r="I18187">
        <v>2010</v>
      </c>
      <c r="J18187" t="s">
        <v>37</v>
      </c>
      <c r="K18187" t="s">
        <v>15</v>
      </c>
      <c r="L18187">
        <v>4</v>
      </c>
    </row>
    <row r="18188" spans="1:12" x14ac:dyDescent="0.25">
      <c r="A18188">
        <v>-121.10499</v>
      </c>
      <c r="B18188">
        <v>38.685099999999998</v>
      </c>
      <c r="C18188" t="s">
        <v>42931</v>
      </c>
      <c r="D18188">
        <v>3175</v>
      </c>
      <c r="E18188">
        <v>109</v>
      </c>
      <c r="F18188" t="s">
        <v>17674</v>
      </c>
      <c r="G18188" t="s">
        <v>12</v>
      </c>
      <c r="H18188" t="s">
        <v>17</v>
      </c>
      <c r="J18188" t="s">
        <v>54</v>
      </c>
      <c r="K18188" t="s">
        <v>15</v>
      </c>
      <c r="L18188">
        <v>4</v>
      </c>
    </row>
    <row r="18189" spans="1:12" x14ac:dyDescent="0.25">
      <c r="A18189">
        <v>-117.146</v>
      </c>
      <c r="B18189">
        <v>32.741300000000003</v>
      </c>
      <c r="C18189" t="s">
        <v>42932</v>
      </c>
      <c r="D18189">
        <v>5600</v>
      </c>
      <c r="E18189">
        <v>108</v>
      </c>
      <c r="F18189" t="s">
        <v>17675</v>
      </c>
      <c r="G18189" t="s">
        <v>12</v>
      </c>
      <c r="H18189" t="s">
        <v>31</v>
      </c>
      <c r="I18189">
        <v>2003</v>
      </c>
      <c r="J18189" t="s">
        <v>74</v>
      </c>
      <c r="K18189" t="s">
        <v>15</v>
      </c>
      <c r="L18189">
        <v>4</v>
      </c>
    </row>
    <row r="18190" spans="1:12" x14ac:dyDescent="0.25">
      <c r="A18190">
        <v>-74.093199999999996</v>
      </c>
      <c r="B18190">
        <v>40.368299999999998</v>
      </c>
      <c r="C18190" t="s">
        <v>42933</v>
      </c>
      <c r="D18190">
        <v>4200</v>
      </c>
      <c r="E18190">
        <v>94</v>
      </c>
      <c r="F18190" t="s">
        <v>17676</v>
      </c>
      <c r="G18190" t="s">
        <v>12</v>
      </c>
      <c r="H18190" t="s">
        <v>13</v>
      </c>
      <c r="I18190">
        <v>2010</v>
      </c>
      <c r="J18190" t="s">
        <v>35</v>
      </c>
      <c r="K18190" t="s">
        <v>15</v>
      </c>
      <c r="L18190">
        <v>4</v>
      </c>
    </row>
    <row r="18191" spans="1:12" x14ac:dyDescent="0.25">
      <c r="A18191">
        <v>-118.05800000000001</v>
      </c>
      <c r="B18191">
        <v>33.753599999999999</v>
      </c>
      <c r="C18191" t="s">
        <v>42934</v>
      </c>
      <c r="D18191">
        <v>7700</v>
      </c>
      <c r="E18191">
        <v>104</v>
      </c>
      <c r="F18191" t="s">
        <v>17671</v>
      </c>
      <c r="G18191" t="s">
        <v>12</v>
      </c>
      <c r="H18191" t="s">
        <v>31</v>
      </c>
      <c r="I18191">
        <v>2003</v>
      </c>
      <c r="J18191" t="s">
        <v>74</v>
      </c>
      <c r="K18191" t="s">
        <v>15</v>
      </c>
      <c r="L18191">
        <v>4</v>
      </c>
    </row>
    <row r="18192" spans="1:12" x14ac:dyDescent="0.25">
      <c r="A18192">
        <v>-118.486</v>
      </c>
      <c r="B18192">
        <v>34.258099999999999</v>
      </c>
      <c r="C18192" t="s">
        <v>42935</v>
      </c>
      <c r="D18192">
        <v>5425</v>
      </c>
      <c r="E18192">
        <v>96</v>
      </c>
      <c r="F18192" t="s">
        <v>17677</v>
      </c>
      <c r="G18192" t="s">
        <v>12</v>
      </c>
      <c r="H18192" t="s">
        <v>13</v>
      </c>
      <c r="I18192">
        <v>2009</v>
      </c>
      <c r="J18192" t="s">
        <v>37</v>
      </c>
      <c r="K18192" t="s">
        <v>15</v>
      </c>
      <c r="L18192">
        <v>4</v>
      </c>
    </row>
    <row r="18193" spans="1:12" x14ac:dyDescent="0.25">
      <c r="A18193">
        <v>-77.643500000000003</v>
      </c>
      <c r="B18193">
        <v>38.6633</v>
      </c>
      <c r="C18193" t="s">
        <v>42936</v>
      </c>
      <c r="D18193">
        <v>1125</v>
      </c>
      <c r="E18193">
        <v>113</v>
      </c>
      <c r="F18193" t="s">
        <v>17678</v>
      </c>
      <c r="G18193" t="s">
        <v>223</v>
      </c>
      <c r="H18193">
        <v>407</v>
      </c>
      <c r="I18193">
        <v>2012</v>
      </c>
      <c r="J18193" t="s">
        <v>100</v>
      </c>
      <c r="K18193" t="s">
        <v>15</v>
      </c>
      <c r="L18193">
        <v>6</v>
      </c>
    </row>
    <row r="18194" spans="1:12" x14ac:dyDescent="0.25">
      <c r="A18194">
        <v>-84.453990000000005</v>
      </c>
      <c r="B18194">
        <v>39.130800000000001</v>
      </c>
      <c r="C18194" t="s">
        <v>42937</v>
      </c>
      <c r="D18194">
        <v>6650</v>
      </c>
      <c r="E18194">
        <v>167</v>
      </c>
      <c r="F18194" t="s">
        <v>17679</v>
      </c>
      <c r="G18194" t="s">
        <v>12</v>
      </c>
      <c r="H18194" t="s">
        <v>13</v>
      </c>
      <c r="I18194">
        <v>2010</v>
      </c>
      <c r="J18194" t="s">
        <v>35</v>
      </c>
      <c r="K18194" t="s">
        <v>15</v>
      </c>
      <c r="L18194">
        <v>4</v>
      </c>
    </row>
    <row r="18195" spans="1:12" x14ac:dyDescent="0.25">
      <c r="A18195">
        <v>-118.169</v>
      </c>
      <c r="B18195">
        <v>34.151499999999999</v>
      </c>
      <c r="C18195" t="s">
        <v>42938</v>
      </c>
      <c r="D18195">
        <v>7000</v>
      </c>
      <c r="E18195">
        <v>266</v>
      </c>
      <c r="F18195" t="s">
        <v>17680</v>
      </c>
      <c r="G18195" t="s">
        <v>181</v>
      </c>
      <c r="H18195" t="s">
        <v>182</v>
      </c>
      <c r="I18195">
        <v>2003</v>
      </c>
      <c r="J18195" t="s">
        <v>18</v>
      </c>
      <c r="K18195" t="s">
        <v>20</v>
      </c>
      <c r="L18195">
        <v>4</v>
      </c>
    </row>
    <row r="18196" spans="1:12" x14ac:dyDescent="0.25">
      <c r="A18196">
        <v>-84.246300000000005</v>
      </c>
      <c r="B18196">
        <v>33.785899999999998</v>
      </c>
      <c r="C18196" t="s">
        <v>42939</v>
      </c>
      <c r="D18196">
        <v>5400</v>
      </c>
      <c r="E18196">
        <v>101</v>
      </c>
      <c r="F18196" t="s">
        <v>17681</v>
      </c>
      <c r="G18196" t="s">
        <v>12</v>
      </c>
      <c r="H18196" t="s">
        <v>13</v>
      </c>
      <c r="I18196">
        <v>2012</v>
      </c>
      <c r="J18196" t="s">
        <v>14</v>
      </c>
      <c r="K18196" t="s">
        <v>15</v>
      </c>
      <c r="L18196">
        <v>4</v>
      </c>
    </row>
    <row r="18197" spans="1:12" x14ac:dyDescent="0.25">
      <c r="A18197">
        <v>-88.945099999999996</v>
      </c>
      <c r="B18197">
        <v>40.812600000000003</v>
      </c>
      <c r="C18197" t="s">
        <v>42940</v>
      </c>
      <c r="D18197">
        <v>6325</v>
      </c>
      <c r="E18197">
        <v>87</v>
      </c>
      <c r="F18197" t="s">
        <v>17682</v>
      </c>
      <c r="G18197" t="s">
        <v>12</v>
      </c>
      <c r="H18197" t="s">
        <v>17</v>
      </c>
      <c r="I18197">
        <v>2003</v>
      </c>
      <c r="J18197" t="s">
        <v>18</v>
      </c>
      <c r="K18197" t="s">
        <v>20</v>
      </c>
      <c r="L18197">
        <v>4</v>
      </c>
    </row>
    <row r="18198" spans="1:12" x14ac:dyDescent="0.25">
      <c r="A18198">
        <v>-77.418289999999999</v>
      </c>
      <c r="B18198">
        <v>38.903109999999998</v>
      </c>
      <c r="C18198" t="s">
        <v>42941</v>
      </c>
      <c r="D18198">
        <v>4750</v>
      </c>
      <c r="E18198">
        <v>124</v>
      </c>
      <c r="F18198" t="s">
        <v>17683</v>
      </c>
      <c r="G18198" t="s">
        <v>12</v>
      </c>
      <c r="H18198">
        <v>182</v>
      </c>
      <c r="I18198">
        <v>2009</v>
      </c>
      <c r="J18198" t="s">
        <v>80</v>
      </c>
      <c r="K18198" t="s">
        <v>15</v>
      </c>
      <c r="L18198">
        <v>4</v>
      </c>
    </row>
    <row r="18199" spans="1:12" x14ac:dyDescent="0.25">
      <c r="A18199">
        <v>-98.0471</v>
      </c>
      <c r="B18199">
        <v>26.073899999999998</v>
      </c>
      <c r="C18199" t="s">
        <v>42942</v>
      </c>
      <c r="D18199">
        <v>650</v>
      </c>
      <c r="E18199">
        <v>81</v>
      </c>
      <c r="F18199" t="s">
        <v>16514</v>
      </c>
      <c r="G18199" t="s">
        <v>114</v>
      </c>
      <c r="H18199" t="s">
        <v>115</v>
      </c>
      <c r="J18199" t="s">
        <v>116</v>
      </c>
      <c r="K18199" t="s">
        <v>20</v>
      </c>
      <c r="L18199">
        <v>6</v>
      </c>
    </row>
    <row r="18200" spans="1:12" x14ac:dyDescent="0.25">
      <c r="A18200">
        <v>-98.655389999999997</v>
      </c>
      <c r="B18200">
        <v>26.302800000000001</v>
      </c>
      <c r="C18200" t="s">
        <v>42943</v>
      </c>
      <c r="D18200">
        <v>3925</v>
      </c>
      <c r="E18200">
        <v>110</v>
      </c>
      <c r="F18200" t="s">
        <v>17684</v>
      </c>
      <c r="G18200" t="s">
        <v>12</v>
      </c>
      <c r="H18200" t="s">
        <v>17</v>
      </c>
      <c r="I18200">
        <v>2001</v>
      </c>
      <c r="J18200" t="s">
        <v>18</v>
      </c>
      <c r="K18200" t="s">
        <v>20</v>
      </c>
      <c r="L18200">
        <v>4</v>
      </c>
    </row>
    <row r="18201" spans="1:12" x14ac:dyDescent="0.25">
      <c r="A18201">
        <v>-75.180700000000002</v>
      </c>
      <c r="B18201">
        <v>39.981000000000002</v>
      </c>
      <c r="C18201" t="s">
        <v>42944</v>
      </c>
      <c r="D18201">
        <v>5300</v>
      </c>
      <c r="E18201">
        <v>63</v>
      </c>
      <c r="F18201" t="s">
        <v>17685</v>
      </c>
      <c r="G18201" t="s">
        <v>224</v>
      </c>
      <c r="H18201" t="s">
        <v>221</v>
      </c>
      <c r="I18201">
        <v>2012</v>
      </c>
      <c r="J18201" t="s">
        <v>222</v>
      </c>
      <c r="K18201" t="s">
        <v>20</v>
      </c>
      <c r="L18201">
        <v>6</v>
      </c>
    </row>
    <row r="18202" spans="1:12" x14ac:dyDescent="0.25">
      <c r="A18202">
        <v>-95.531790000000001</v>
      </c>
      <c r="B18202">
        <v>29.7559</v>
      </c>
      <c r="C18202" t="s">
        <v>42945</v>
      </c>
      <c r="D18202">
        <v>4299</v>
      </c>
      <c r="E18202">
        <v>111</v>
      </c>
      <c r="F18202" t="s">
        <v>16350</v>
      </c>
      <c r="G18202" t="s">
        <v>12</v>
      </c>
      <c r="H18202" t="s">
        <v>13</v>
      </c>
      <c r="I18202">
        <v>2009</v>
      </c>
      <c r="J18202" t="s">
        <v>27</v>
      </c>
      <c r="K18202" t="s">
        <v>15</v>
      </c>
      <c r="L18202">
        <v>4</v>
      </c>
    </row>
    <row r="18203" spans="1:12" x14ac:dyDescent="0.25">
      <c r="A18203">
        <v>-110.887</v>
      </c>
      <c r="B18203">
        <v>32.180399999999999</v>
      </c>
      <c r="C18203" t="s">
        <v>24874</v>
      </c>
      <c r="D18203">
        <v>2375</v>
      </c>
      <c r="E18203">
        <v>4</v>
      </c>
      <c r="F18203" t="s">
        <v>17686</v>
      </c>
      <c r="G18203" t="s">
        <v>12</v>
      </c>
      <c r="H18203" t="s">
        <v>17</v>
      </c>
      <c r="J18203" t="s">
        <v>18</v>
      </c>
      <c r="K18203" t="s">
        <v>20</v>
      </c>
      <c r="L18203">
        <v>4</v>
      </c>
    </row>
    <row r="18204" spans="1:12" x14ac:dyDescent="0.25">
      <c r="A18204">
        <v>-98.52619</v>
      </c>
      <c r="B18204">
        <v>31.137899999999998</v>
      </c>
      <c r="C18204" t="s">
        <v>42946</v>
      </c>
      <c r="D18204">
        <v>16400</v>
      </c>
      <c r="E18204">
        <v>133</v>
      </c>
      <c r="F18204" t="s">
        <v>17687</v>
      </c>
      <c r="G18204" t="s">
        <v>211</v>
      </c>
      <c r="H18204" t="s">
        <v>212</v>
      </c>
      <c r="J18204" t="s">
        <v>213</v>
      </c>
      <c r="K18204" t="s">
        <v>20</v>
      </c>
      <c r="L18204">
        <v>5</v>
      </c>
    </row>
    <row r="18205" spans="1:12" x14ac:dyDescent="0.25">
      <c r="A18205">
        <v>-122.298</v>
      </c>
      <c r="B18205">
        <v>37.503500000000003</v>
      </c>
      <c r="C18205" t="s">
        <v>42947</v>
      </c>
      <c r="D18205">
        <v>6275</v>
      </c>
      <c r="E18205">
        <v>123</v>
      </c>
      <c r="F18205" t="s">
        <v>17688</v>
      </c>
      <c r="G18205" t="s">
        <v>12</v>
      </c>
      <c r="H18205" t="s">
        <v>71</v>
      </c>
      <c r="I18205">
        <v>2005</v>
      </c>
      <c r="J18205" t="s">
        <v>32</v>
      </c>
      <c r="K18205" t="s">
        <v>15</v>
      </c>
      <c r="L18205">
        <v>4</v>
      </c>
    </row>
    <row r="18206" spans="1:12" x14ac:dyDescent="0.25">
      <c r="A18206">
        <v>-118.215</v>
      </c>
      <c r="B18206">
        <v>34.1631</v>
      </c>
      <c r="C18206" t="s">
        <v>42948</v>
      </c>
      <c r="D18206">
        <v>7000</v>
      </c>
      <c r="E18206">
        <v>262</v>
      </c>
      <c r="F18206" t="s">
        <v>17689</v>
      </c>
      <c r="G18206" t="s">
        <v>181</v>
      </c>
      <c r="H18206" t="s">
        <v>182</v>
      </c>
      <c r="I18206">
        <v>2003</v>
      </c>
      <c r="J18206" t="s">
        <v>18</v>
      </c>
      <c r="K18206" t="s">
        <v>20</v>
      </c>
      <c r="L18206">
        <v>4</v>
      </c>
    </row>
    <row r="18207" spans="1:12" x14ac:dyDescent="0.25">
      <c r="A18207">
        <v>-118.02500000000001</v>
      </c>
      <c r="B18207">
        <v>33.749299999999998</v>
      </c>
      <c r="C18207" t="s">
        <v>42949</v>
      </c>
      <c r="D18207">
        <v>8075</v>
      </c>
      <c r="E18207">
        <v>86</v>
      </c>
      <c r="F18207" t="s">
        <v>17690</v>
      </c>
      <c r="G18207" t="s">
        <v>12</v>
      </c>
      <c r="H18207" t="s">
        <v>31</v>
      </c>
      <c r="I18207">
        <v>2003</v>
      </c>
      <c r="J18207" t="s">
        <v>74</v>
      </c>
      <c r="K18207" t="s">
        <v>15</v>
      </c>
      <c r="L18207">
        <v>4</v>
      </c>
    </row>
    <row r="18208" spans="1:12" x14ac:dyDescent="0.25">
      <c r="A18208">
        <v>-77.2517</v>
      </c>
      <c r="B18208">
        <v>38.820909999999998</v>
      </c>
      <c r="C18208" t="s">
        <v>42950</v>
      </c>
      <c r="D18208">
        <v>7375</v>
      </c>
      <c r="E18208">
        <v>67</v>
      </c>
      <c r="F18208" t="s">
        <v>17691</v>
      </c>
      <c r="G18208" t="s">
        <v>12</v>
      </c>
      <c r="H18208" t="s">
        <v>31</v>
      </c>
      <c r="I18208">
        <v>2010</v>
      </c>
      <c r="J18208" t="s">
        <v>37</v>
      </c>
      <c r="K18208" t="s">
        <v>15</v>
      </c>
      <c r="L18208">
        <v>4</v>
      </c>
    </row>
    <row r="18209" spans="1:12" x14ac:dyDescent="0.25">
      <c r="A18209">
        <v>-118.367</v>
      </c>
      <c r="B18209">
        <v>34.840699999999998</v>
      </c>
      <c r="C18209" t="s">
        <v>42951</v>
      </c>
      <c r="D18209">
        <v>10400</v>
      </c>
      <c r="E18209">
        <v>218</v>
      </c>
      <c r="F18209" t="s">
        <v>17692</v>
      </c>
      <c r="G18209" t="s">
        <v>12</v>
      </c>
      <c r="H18209" t="s">
        <v>71</v>
      </c>
      <c r="I18209">
        <v>2004</v>
      </c>
      <c r="J18209" t="s">
        <v>27</v>
      </c>
      <c r="K18209" t="s">
        <v>15</v>
      </c>
      <c r="L18209">
        <v>4</v>
      </c>
    </row>
    <row r="18210" spans="1:12" x14ac:dyDescent="0.25">
      <c r="A18210">
        <v>-71.230699999999999</v>
      </c>
      <c r="B18210">
        <v>42.183199999999999</v>
      </c>
      <c r="C18210" t="s">
        <v>42952</v>
      </c>
      <c r="D18210">
        <v>5325</v>
      </c>
      <c r="E18210">
        <v>120</v>
      </c>
      <c r="F18210" t="s">
        <v>17693</v>
      </c>
      <c r="G18210" t="s">
        <v>12</v>
      </c>
      <c r="H18210" t="s">
        <v>13</v>
      </c>
      <c r="I18210">
        <v>2010</v>
      </c>
      <c r="J18210" t="s">
        <v>54</v>
      </c>
      <c r="K18210" t="s">
        <v>15</v>
      </c>
      <c r="L18210">
        <v>4</v>
      </c>
    </row>
    <row r="18211" spans="1:12" x14ac:dyDescent="0.25">
      <c r="A18211">
        <v>-77.230590000000007</v>
      </c>
      <c r="B18211">
        <v>38.776910000000001</v>
      </c>
      <c r="C18211" t="s">
        <v>42953</v>
      </c>
      <c r="D18211">
        <v>7500</v>
      </c>
      <c r="E18211">
        <v>92</v>
      </c>
      <c r="F18211" t="s">
        <v>17694</v>
      </c>
      <c r="G18211" t="s">
        <v>12</v>
      </c>
      <c r="H18211" t="s">
        <v>17</v>
      </c>
      <c r="I18211">
        <v>2009</v>
      </c>
      <c r="J18211" t="s">
        <v>57</v>
      </c>
      <c r="K18211" t="s">
        <v>15</v>
      </c>
      <c r="L18211">
        <v>4</v>
      </c>
    </row>
    <row r="18212" spans="1:12" x14ac:dyDescent="0.25">
      <c r="A18212">
        <v>-99.681399999999996</v>
      </c>
      <c r="B18212">
        <v>27.830500000000001</v>
      </c>
      <c r="C18212" t="s">
        <v>42954</v>
      </c>
      <c r="D18212">
        <v>2375</v>
      </c>
      <c r="E18212">
        <v>114</v>
      </c>
      <c r="F18212" t="s">
        <v>17695</v>
      </c>
      <c r="G18212" t="s">
        <v>114</v>
      </c>
      <c r="H18212" t="s">
        <v>115</v>
      </c>
      <c r="J18212" t="s">
        <v>116</v>
      </c>
      <c r="K18212" t="s">
        <v>20</v>
      </c>
      <c r="L18212">
        <v>6</v>
      </c>
    </row>
    <row r="18213" spans="1:12" x14ac:dyDescent="0.25">
      <c r="A18213">
        <v>-111.22799999999999</v>
      </c>
      <c r="B18213">
        <v>32.5456</v>
      </c>
      <c r="C18213" t="s">
        <v>42955</v>
      </c>
      <c r="D18213">
        <v>6425</v>
      </c>
      <c r="E18213">
        <v>128</v>
      </c>
      <c r="F18213" t="s">
        <v>17696</v>
      </c>
      <c r="G18213" t="s">
        <v>12</v>
      </c>
      <c r="H18213" t="s">
        <v>17</v>
      </c>
      <c r="J18213" t="s">
        <v>18</v>
      </c>
      <c r="K18213" t="s">
        <v>20</v>
      </c>
      <c r="L18213">
        <v>4</v>
      </c>
    </row>
    <row r="18214" spans="1:12" x14ac:dyDescent="0.25">
      <c r="A18214">
        <v>-118.226</v>
      </c>
      <c r="B18214">
        <v>34.164299999999997</v>
      </c>
      <c r="C18214" t="s">
        <v>42956</v>
      </c>
      <c r="D18214">
        <v>7000</v>
      </c>
      <c r="E18214">
        <v>264</v>
      </c>
      <c r="F18214" t="s">
        <v>17697</v>
      </c>
      <c r="G18214" t="s">
        <v>181</v>
      </c>
      <c r="H18214" t="s">
        <v>182</v>
      </c>
      <c r="I18214">
        <v>2003</v>
      </c>
      <c r="J18214" t="s">
        <v>18</v>
      </c>
      <c r="K18214" t="s">
        <v>20</v>
      </c>
      <c r="L18214">
        <v>4</v>
      </c>
    </row>
    <row r="18215" spans="1:12" x14ac:dyDescent="0.25">
      <c r="A18215">
        <v>-118.244</v>
      </c>
      <c r="B18215">
        <v>34.166899999999998</v>
      </c>
      <c r="C18215" t="s">
        <v>42957</v>
      </c>
      <c r="D18215">
        <v>7000</v>
      </c>
      <c r="E18215">
        <v>274</v>
      </c>
      <c r="F18215" t="s">
        <v>17698</v>
      </c>
      <c r="G18215" t="s">
        <v>181</v>
      </c>
      <c r="H18215" t="s">
        <v>182</v>
      </c>
      <c r="I18215">
        <v>2003</v>
      </c>
      <c r="J18215" t="s">
        <v>18</v>
      </c>
      <c r="K18215" t="s">
        <v>20</v>
      </c>
      <c r="L18215">
        <v>4</v>
      </c>
    </row>
    <row r="18216" spans="1:12" x14ac:dyDescent="0.25">
      <c r="A18216">
        <v>-118.06</v>
      </c>
      <c r="B18216">
        <v>33.784100000000002</v>
      </c>
      <c r="C18216" t="s">
        <v>42958</v>
      </c>
      <c r="D18216">
        <v>4300</v>
      </c>
      <c r="E18216">
        <v>96</v>
      </c>
      <c r="F18216" t="s">
        <v>17699</v>
      </c>
      <c r="G18216" t="s">
        <v>12</v>
      </c>
      <c r="H18216" t="s">
        <v>13</v>
      </c>
      <c r="I18216">
        <v>2010</v>
      </c>
      <c r="J18216" t="s">
        <v>29</v>
      </c>
      <c r="K18216" t="s">
        <v>15</v>
      </c>
      <c r="L18216">
        <v>4</v>
      </c>
    </row>
    <row r="18217" spans="1:12" x14ac:dyDescent="0.25">
      <c r="A18217">
        <v>-75.144000000000005</v>
      </c>
      <c r="B18217">
        <v>39.9756</v>
      </c>
      <c r="C18217" t="s">
        <v>42959</v>
      </c>
      <c r="D18217">
        <v>4000</v>
      </c>
      <c r="E18217">
        <v>71</v>
      </c>
      <c r="F18217" t="s">
        <v>17700</v>
      </c>
      <c r="G18217" t="s">
        <v>87</v>
      </c>
      <c r="H18217" t="s">
        <v>88</v>
      </c>
      <c r="I18217">
        <v>1987</v>
      </c>
      <c r="J18217" t="s">
        <v>18</v>
      </c>
      <c r="K18217" t="s">
        <v>20</v>
      </c>
      <c r="L18217">
        <v>6</v>
      </c>
    </row>
    <row r="18218" spans="1:12" x14ac:dyDescent="0.25">
      <c r="A18218">
        <v>-98.233289999999997</v>
      </c>
      <c r="B18218">
        <v>26.168299999999999</v>
      </c>
      <c r="C18218" t="s">
        <v>42960</v>
      </c>
      <c r="D18218">
        <v>200</v>
      </c>
      <c r="E18218">
        <v>91</v>
      </c>
      <c r="F18218" t="s">
        <v>17701</v>
      </c>
      <c r="G18218" t="s">
        <v>12</v>
      </c>
      <c r="H18218" t="s">
        <v>17</v>
      </c>
      <c r="I18218">
        <v>2001</v>
      </c>
      <c r="J18218" t="s">
        <v>18</v>
      </c>
      <c r="K18218" t="s">
        <v>20</v>
      </c>
      <c r="L18218">
        <v>4</v>
      </c>
    </row>
    <row r="18219" spans="1:12" x14ac:dyDescent="0.25">
      <c r="A18219">
        <v>-118.54199</v>
      </c>
      <c r="B18219">
        <v>33.130110000000002</v>
      </c>
      <c r="C18219" t="s">
        <v>42961</v>
      </c>
      <c r="D18219">
        <v>10474</v>
      </c>
      <c r="E18219">
        <v>164</v>
      </c>
      <c r="F18219" t="s">
        <v>17702</v>
      </c>
      <c r="G18219" t="s">
        <v>102</v>
      </c>
      <c r="H18219" t="s">
        <v>103</v>
      </c>
      <c r="I18219">
        <v>2010</v>
      </c>
      <c r="J18219" t="s">
        <v>18</v>
      </c>
      <c r="K18219" t="s">
        <v>20</v>
      </c>
      <c r="L18219">
        <v>5</v>
      </c>
    </row>
    <row r="18220" spans="1:12" x14ac:dyDescent="0.25">
      <c r="A18220">
        <v>-118.008</v>
      </c>
      <c r="B18220">
        <v>33.764299999999999</v>
      </c>
      <c r="C18220" t="s">
        <v>42962</v>
      </c>
      <c r="D18220">
        <v>7550</v>
      </c>
      <c r="E18220">
        <v>103</v>
      </c>
      <c r="F18220" t="s">
        <v>17703</v>
      </c>
      <c r="G18220" t="s">
        <v>12</v>
      </c>
      <c r="H18220" t="s">
        <v>31</v>
      </c>
      <c r="I18220">
        <v>2003</v>
      </c>
      <c r="J18220" t="s">
        <v>74</v>
      </c>
      <c r="K18220" t="s">
        <v>15</v>
      </c>
      <c r="L18220">
        <v>4</v>
      </c>
    </row>
    <row r="18221" spans="1:12" x14ac:dyDescent="0.25">
      <c r="A18221">
        <v>-123.01900000000001</v>
      </c>
      <c r="B18221">
        <v>45.534999999999997</v>
      </c>
      <c r="C18221" t="s">
        <v>42963</v>
      </c>
      <c r="D18221">
        <v>5600</v>
      </c>
      <c r="E18221">
        <v>98</v>
      </c>
      <c r="F18221" t="s">
        <v>17704</v>
      </c>
      <c r="G18221" t="s">
        <v>12</v>
      </c>
      <c r="H18221" t="s">
        <v>17</v>
      </c>
      <c r="I18221">
        <v>2009</v>
      </c>
      <c r="J18221" t="s">
        <v>27</v>
      </c>
      <c r="K18221" t="s">
        <v>15</v>
      </c>
      <c r="L18221">
        <v>4</v>
      </c>
    </row>
    <row r="18222" spans="1:12" x14ac:dyDescent="0.25">
      <c r="A18222">
        <v>-117.461</v>
      </c>
      <c r="B18222">
        <v>33.186900000000001</v>
      </c>
      <c r="C18222" t="s">
        <v>42964</v>
      </c>
      <c r="D18222">
        <v>14299</v>
      </c>
      <c r="E18222">
        <v>195</v>
      </c>
      <c r="F18222" t="s">
        <v>17705</v>
      </c>
      <c r="G18222" t="s">
        <v>181</v>
      </c>
      <c r="H18222" t="s">
        <v>182</v>
      </c>
      <c r="I18222">
        <v>2003</v>
      </c>
      <c r="J18222" t="s">
        <v>18</v>
      </c>
      <c r="K18222" t="s">
        <v>20</v>
      </c>
      <c r="L18222">
        <v>4</v>
      </c>
    </row>
    <row r="18223" spans="1:12" x14ac:dyDescent="0.25">
      <c r="A18223">
        <v>-121.414</v>
      </c>
      <c r="B18223">
        <v>38.557310000000001</v>
      </c>
      <c r="C18223" t="s">
        <v>42965</v>
      </c>
      <c r="D18223">
        <v>3399</v>
      </c>
      <c r="E18223">
        <v>61</v>
      </c>
      <c r="F18223" t="s">
        <v>17706</v>
      </c>
      <c r="G18223" t="s">
        <v>220</v>
      </c>
      <c r="H18223" t="s">
        <v>221</v>
      </c>
      <c r="I18223">
        <v>2009</v>
      </c>
      <c r="J18223" t="s">
        <v>222</v>
      </c>
      <c r="K18223" t="s">
        <v>20</v>
      </c>
      <c r="L18223">
        <v>6</v>
      </c>
    </row>
    <row r="18224" spans="1:12" x14ac:dyDescent="0.25">
      <c r="A18224">
        <v>-77.051190000000005</v>
      </c>
      <c r="B18224">
        <v>38.786799999999999</v>
      </c>
      <c r="C18224" t="s">
        <v>42966</v>
      </c>
      <c r="D18224">
        <v>4450</v>
      </c>
      <c r="E18224">
        <v>109</v>
      </c>
      <c r="F18224" t="s">
        <v>17707</v>
      </c>
      <c r="G18224" t="s">
        <v>12</v>
      </c>
      <c r="H18224" t="s">
        <v>13</v>
      </c>
      <c r="I18224">
        <v>2009</v>
      </c>
      <c r="J18224" t="s">
        <v>27</v>
      </c>
      <c r="K18224" t="s">
        <v>15</v>
      </c>
      <c r="L18224">
        <v>4</v>
      </c>
    </row>
    <row r="18225" spans="1:12" x14ac:dyDescent="0.25">
      <c r="A18225">
        <v>-111.971</v>
      </c>
      <c r="B18225">
        <v>33.502400000000002</v>
      </c>
      <c r="C18225" t="s">
        <v>42967</v>
      </c>
      <c r="D18225">
        <v>10450</v>
      </c>
      <c r="E18225">
        <v>139</v>
      </c>
      <c r="F18225" t="s">
        <v>17708</v>
      </c>
      <c r="G18225" t="s">
        <v>12</v>
      </c>
      <c r="H18225" t="s">
        <v>17</v>
      </c>
      <c r="I18225">
        <v>2009</v>
      </c>
      <c r="J18225" t="s">
        <v>57</v>
      </c>
      <c r="K18225" t="s">
        <v>15</v>
      </c>
      <c r="L18225">
        <v>4</v>
      </c>
    </row>
    <row r="18226" spans="1:12" x14ac:dyDescent="0.25">
      <c r="A18226">
        <v>-118.279</v>
      </c>
      <c r="B18226">
        <v>34.174700000000001</v>
      </c>
      <c r="C18226" t="s">
        <v>42968</v>
      </c>
      <c r="D18226">
        <v>6999</v>
      </c>
      <c r="E18226">
        <v>272</v>
      </c>
      <c r="F18226" t="s">
        <v>17709</v>
      </c>
      <c r="G18226" t="s">
        <v>181</v>
      </c>
      <c r="H18226" t="s">
        <v>182</v>
      </c>
      <c r="I18226">
        <v>2003</v>
      </c>
      <c r="J18226" t="s">
        <v>18</v>
      </c>
      <c r="K18226" t="s">
        <v>20</v>
      </c>
      <c r="L18226">
        <v>4</v>
      </c>
    </row>
    <row r="18227" spans="1:12" x14ac:dyDescent="0.25">
      <c r="A18227">
        <v>-118.01</v>
      </c>
      <c r="B18227">
        <v>33.768900000000002</v>
      </c>
      <c r="C18227" t="s">
        <v>42969</v>
      </c>
      <c r="D18227">
        <v>6175</v>
      </c>
      <c r="E18227">
        <v>101</v>
      </c>
      <c r="F18227" t="s">
        <v>17710</v>
      </c>
      <c r="G18227" t="s">
        <v>12</v>
      </c>
      <c r="H18227" t="s">
        <v>31</v>
      </c>
      <c r="I18227">
        <v>2003</v>
      </c>
      <c r="J18227" t="s">
        <v>74</v>
      </c>
      <c r="K18227" t="s">
        <v>15</v>
      </c>
      <c r="L18227">
        <v>4</v>
      </c>
    </row>
    <row r="18228" spans="1:12" x14ac:dyDescent="0.25">
      <c r="A18228">
        <v>-75.073499999999996</v>
      </c>
      <c r="B18228">
        <v>40.030099999999997</v>
      </c>
      <c r="C18228" t="s">
        <v>42970</v>
      </c>
      <c r="D18228">
        <v>6900</v>
      </c>
      <c r="E18228">
        <v>67</v>
      </c>
      <c r="F18228" t="s">
        <v>17711</v>
      </c>
      <c r="G18228" t="s">
        <v>12</v>
      </c>
      <c r="H18228" t="s">
        <v>31</v>
      </c>
      <c r="I18228">
        <v>2005</v>
      </c>
      <c r="J18228" t="s">
        <v>27</v>
      </c>
      <c r="K18228" t="s">
        <v>15</v>
      </c>
      <c r="L18228">
        <v>4</v>
      </c>
    </row>
    <row r="18229" spans="1:12" x14ac:dyDescent="0.25">
      <c r="A18229">
        <v>-98.236999999999995</v>
      </c>
      <c r="B18229">
        <v>26.1906</v>
      </c>
      <c r="C18229" t="s">
        <v>42971</v>
      </c>
      <c r="D18229">
        <v>500</v>
      </c>
      <c r="E18229">
        <v>85</v>
      </c>
      <c r="F18229" t="s">
        <v>17712</v>
      </c>
      <c r="G18229" t="s">
        <v>114</v>
      </c>
      <c r="H18229" t="s">
        <v>115</v>
      </c>
      <c r="J18229" t="s">
        <v>116</v>
      </c>
      <c r="K18229" t="s">
        <v>20</v>
      </c>
      <c r="L18229">
        <v>6</v>
      </c>
    </row>
    <row r="18230" spans="1:12" x14ac:dyDescent="0.25">
      <c r="A18230">
        <v>-98.153800000000004</v>
      </c>
      <c r="B18230">
        <v>26.962</v>
      </c>
      <c r="C18230" t="s">
        <v>42972</v>
      </c>
      <c r="D18230">
        <v>3600</v>
      </c>
      <c r="E18230">
        <v>130</v>
      </c>
      <c r="F18230" t="s">
        <v>17713</v>
      </c>
      <c r="G18230" t="s">
        <v>12</v>
      </c>
      <c r="H18230" t="s">
        <v>17</v>
      </c>
      <c r="I18230">
        <v>2001</v>
      </c>
      <c r="J18230" t="s">
        <v>18</v>
      </c>
      <c r="K18230" t="s">
        <v>20</v>
      </c>
      <c r="L18230">
        <v>4</v>
      </c>
    </row>
    <row r="18231" spans="1:12" x14ac:dyDescent="0.25">
      <c r="A18231">
        <v>-149.667</v>
      </c>
      <c r="B18231">
        <v>61.060099999999998</v>
      </c>
      <c r="C18231" t="s">
        <v>42973</v>
      </c>
      <c r="D18231">
        <v>5025</v>
      </c>
      <c r="E18231">
        <v>0</v>
      </c>
      <c r="F18231" t="s">
        <v>17710</v>
      </c>
      <c r="G18231" t="s">
        <v>12</v>
      </c>
      <c r="H18231" t="s">
        <v>17</v>
      </c>
      <c r="I18231">
        <v>2013</v>
      </c>
      <c r="J18231" t="s">
        <v>100</v>
      </c>
      <c r="K18231" t="s">
        <v>15</v>
      </c>
      <c r="L18231">
        <v>4</v>
      </c>
    </row>
    <row r="18232" spans="1:12" x14ac:dyDescent="0.25">
      <c r="A18232">
        <v>-117.342</v>
      </c>
      <c r="B18232">
        <v>33.199100000000001</v>
      </c>
      <c r="C18232" t="s">
        <v>42974</v>
      </c>
      <c r="D18232">
        <v>5500</v>
      </c>
      <c r="E18232">
        <v>57</v>
      </c>
      <c r="F18232" t="s">
        <v>17714</v>
      </c>
      <c r="G18232" t="s">
        <v>12</v>
      </c>
      <c r="H18232" t="s">
        <v>31</v>
      </c>
      <c r="I18232">
        <v>2003</v>
      </c>
      <c r="J18232" t="s">
        <v>74</v>
      </c>
      <c r="K18232" t="s">
        <v>15</v>
      </c>
      <c r="L18232">
        <v>4</v>
      </c>
    </row>
    <row r="18233" spans="1:12" x14ac:dyDescent="0.25">
      <c r="A18233">
        <v>-94.579899999999995</v>
      </c>
      <c r="B18233">
        <v>39.018500000000003</v>
      </c>
      <c r="C18233" t="s">
        <v>42975</v>
      </c>
      <c r="D18233">
        <v>4400</v>
      </c>
      <c r="E18233">
        <v>109</v>
      </c>
      <c r="F18233" t="s">
        <v>17715</v>
      </c>
      <c r="G18233" t="s">
        <v>12</v>
      </c>
      <c r="H18233" t="s">
        <v>17</v>
      </c>
      <c r="I18233">
        <v>2003</v>
      </c>
      <c r="J18233" t="s">
        <v>18</v>
      </c>
      <c r="K18233" t="s">
        <v>20</v>
      </c>
      <c r="L18233">
        <v>4</v>
      </c>
    </row>
    <row r="18234" spans="1:12" x14ac:dyDescent="0.25">
      <c r="A18234">
        <v>-77.400700000000001</v>
      </c>
      <c r="B18234">
        <v>38.875300000000003</v>
      </c>
      <c r="C18234" t="s">
        <v>42976</v>
      </c>
      <c r="D18234">
        <v>5375</v>
      </c>
      <c r="E18234">
        <v>91</v>
      </c>
      <c r="F18234" t="s">
        <v>17716</v>
      </c>
      <c r="G18234" t="s">
        <v>12</v>
      </c>
      <c r="H18234" t="s">
        <v>13</v>
      </c>
      <c r="I18234">
        <v>2009</v>
      </c>
      <c r="J18234" t="s">
        <v>27</v>
      </c>
      <c r="K18234" t="s">
        <v>15</v>
      </c>
      <c r="L18234">
        <v>4</v>
      </c>
    </row>
    <row r="18235" spans="1:12" x14ac:dyDescent="0.25">
      <c r="A18235">
        <v>-118.30200000000001</v>
      </c>
      <c r="B18235">
        <v>34.177</v>
      </c>
      <c r="C18235" t="s">
        <v>42977</v>
      </c>
      <c r="D18235">
        <v>6999</v>
      </c>
      <c r="E18235">
        <v>296</v>
      </c>
      <c r="F18235" t="s">
        <v>17717</v>
      </c>
      <c r="G18235" t="s">
        <v>181</v>
      </c>
      <c r="H18235" t="s">
        <v>182</v>
      </c>
      <c r="I18235">
        <v>2003</v>
      </c>
      <c r="J18235" t="s">
        <v>18</v>
      </c>
      <c r="K18235" t="s">
        <v>20</v>
      </c>
      <c r="L18235">
        <v>4</v>
      </c>
    </row>
    <row r="18236" spans="1:12" x14ac:dyDescent="0.25">
      <c r="A18236">
        <v>-118.011</v>
      </c>
      <c r="B18236">
        <v>33.773299999999999</v>
      </c>
      <c r="C18236" t="s">
        <v>42978</v>
      </c>
      <c r="D18236">
        <v>5100</v>
      </c>
      <c r="E18236">
        <v>96</v>
      </c>
      <c r="F18236" t="s">
        <v>17718</v>
      </c>
      <c r="G18236" t="s">
        <v>12</v>
      </c>
      <c r="H18236" t="s">
        <v>31</v>
      </c>
      <c r="I18236">
        <v>2003</v>
      </c>
      <c r="J18236" t="s">
        <v>74</v>
      </c>
      <c r="K18236" t="s">
        <v>15</v>
      </c>
      <c r="L18236">
        <v>4</v>
      </c>
    </row>
    <row r="18237" spans="1:12" x14ac:dyDescent="0.25">
      <c r="A18237">
        <v>-77.237899999999996</v>
      </c>
      <c r="B18237">
        <v>38.776699999999998</v>
      </c>
      <c r="C18237" t="s">
        <v>42979</v>
      </c>
      <c r="D18237">
        <v>7200</v>
      </c>
      <c r="E18237">
        <v>78</v>
      </c>
      <c r="F18237" t="s">
        <v>17719</v>
      </c>
      <c r="G18237" t="s">
        <v>12</v>
      </c>
      <c r="H18237" t="s">
        <v>31</v>
      </c>
      <c r="I18237">
        <v>2010</v>
      </c>
      <c r="J18237" t="s">
        <v>37</v>
      </c>
      <c r="K18237" t="s">
        <v>15</v>
      </c>
      <c r="L18237">
        <v>4</v>
      </c>
    </row>
    <row r="18238" spans="1:12" x14ac:dyDescent="0.25">
      <c r="A18238">
        <v>-119.36199999999999</v>
      </c>
      <c r="B18238">
        <v>34.482399999999998</v>
      </c>
      <c r="C18238" t="s">
        <v>42980</v>
      </c>
      <c r="D18238">
        <v>9900</v>
      </c>
      <c r="E18238">
        <v>206</v>
      </c>
      <c r="F18238" t="s">
        <v>17720</v>
      </c>
      <c r="G18238" t="s">
        <v>181</v>
      </c>
      <c r="H18238" t="s">
        <v>182</v>
      </c>
      <c r="I18238">
        <v>2004</v>
      </c>
      <c r="J18238" t="s">
        <v>18</v>
      </c>
      <c r="K18238" t="s">
        <v>20</v>
      </c>
      <c r="L18238">
        <v>4</v>
      </c>
    </row>
    <row r="18239" spans="1:12" x14ac:dyDescent="0.25">
      <c r="A18239">
        <v>-118.333</v>
      </c>
      <c r="B18239">
        <v>34.1875</v>
      </c>
      <c r="C18239" t="s">
        <v>42981</v>
      </c>
      <c r="D18239">
        <v>7000</v>
      </c>
      <c r="E18239">
        <v>262</v>
      </c>
      <c r="F18239" t="s">
        <v>17721</v>
      </c>
      <c r="G18239" t="s">
        <v>181</v>
      </c>
      <c r="H18239" t="s">
        <v>182</v>
      </c>
      <c r="I18239">
        <v>2003</v>
      </c>
      <c r="J18239" t="s">
        <v>18</v>
      </c>
      <c r="K18239" t="s">
        <v>20</v>
      </c>
      <c r="L18239">
        <v>4</v>
      </c>
    </row>
    <row r="18240" spans="1:12" x14ac:dyDescent="0.25">
      <c r="A18240">
        <v>-77.2517</v>
      </c>
      <c r="B18240">
        <v>38.814100000000003</v>
      </c>
      <c r="C18240" t="s">
        <v>42982</v>
      </c>
      <c r="D18240">
        <v>6225</v>
      </c>
      <c r="E18240">
        <v>62</v>
      </c>
      <c r="F18240" t="s">
        <v>17722</v>
      </c>
      <c r="G18240" t="s">
        <v>12</v>
      </c>
      <c r="H18240" t="s">
        <v>17</v>
      </c>
      <c r="I18240">
        <v>2009</v>
      </c>
      <c r="J18240" t="s">
        <v>57</v>
      </c>
      <c r="K18240" t="s">
        <v>15</v>
      </c>
      <c r="L18240">
        <v>4</v>
      </c>
    </row>
    <row r="18241" spans="1:12" x14ac:dyDescent="0.25">
      <c r="A18241">
        <v>-118.35</v>
      </c>
      <c r="B18241">
        <v>34.189599999999999</v>
      </c>
      <c r="C18241" t="s">
        <v>42983</v>
      </c>
      <c r="D18241">
        <v>7000</v>
      </c>
      <c r="E18241">
        <v>264</v>
      </c>
      <c r="F18241" t="s">
        <v>17723</v>
      </c>
      <c r="G18241" t="s">
        <v>181</v>
      </c>
      <c r="H18241" t="s">
        <v>182</v>
      </c>
      <c r="I18241">
        <v>2003</v>
      </c>
      <c r="J18241" t="s">
        <v>18</v>
      </c>
      <c r="K18241" t="s">
        <v>20</v>
      </c>
      <c r="L18241">
        <v>4</v>
      </c>
    </row>
    <row r="18242" spans="1:12" x14ac:dyDescent="0.25">
      <c r="A18242">
        <v>-118.092</v>
      </c>
      <c r="B18242">
        <v>33.925400000000003</v>
      </c>
      <c r="C18242" t="s">
        <v>42984</v>
      </c>
      <c r="D18242">
        <v>8600</v>
      </c>
      <c r="E18242">
        <v>80</v>
      </c>
      <c r="F18242" t="s">
        <v>17724</v>
      </c>
      <c r="G18242" t="s">
        <v>220</v>
      </c>
      <c r="H18242" t="s">
        <v>221</v>
      </c>
      <c r="I18242">
        <v>2009</v>
      </c>
      <c r="J18242" t="s">
        <v>18</v>
      </c>
      <c r="K18242" t="s">
        <v>20</v>
      </c>
      <c r="L18242">
        <v>6</v>
      </c>
    </row>
    <row r="18243" spans="1:12" x14ac:dyDescent="0.25">
      <c r="A18243">
        <v>-117.188</v>
      </c>
      <c r="B18243">
        <v>32.52411</v>
      </c>
      <c r="C18243" t="s">
        <v>42985</v>
      </c>
      <c r="D18243">
        <v>6499</v>
      </c>
      <c r="E18243">
        <v>150</v>
      </c>
      <c r="F18243" t="s">
        <v>17725</v>
      </c>
      <c r="G18243" t="s">
        <v>102</v>
      </c>
      <c r="H18243" t="s">
        <v>103</v>
      </c>
      <c r="I18243">
        <v>2010</v>
      </c>
      <c r="J18243" t="s">
        <v>18</v>
      </c>
      <c r="K18243" t="s">
        <v>20</v>
      </c>
      <c r="L18243">
        <v>5</v>
      </c>
    </row>
    <row r="18244" spans="1:12" x14ac:dyDescent="0.25">
      <c r="A18244">
        <v>-112.333</v>
      </c>
      <c r="B18244">
        <v>33.533299999999997</v>
      </c>
      <c r="C18244" t="s">
        <v>42986</v>
      </c>
      <c r="D18244">
        <v>9625</v>
      </c>
      <c r="E18244">
        <v>93</v>
      </c>
      <c r="F18244" t="s">
        <v>17726</v>
      </c>
      <c r="G18244" t="s">
        <v>12</v>
      </c>
      <c r="H18244" t="s">
        <v>17</v>
      </c>
      <c r="I18244">
        <v>2009</v>
      </c>
      <c r="J18244" t="s">
        <v>57</v>
      </c>
      <c r="K18244" t="s">
        <v>15</v>
      </c>
      <c r="L18244">
        <v>4</v>
      </c>
    </row>
    <row r="18245" spans="1:12" x14ac:dyDescent="0.25">
      <c r="A18245">
        <v>-118.36799999999999</v>
      </c>
      <c r="B18245">
        <v>34.1922</v>
      </c>
      <c r="C18245" t="s">
        <v>42987</v>
      </c>
      <c r="D18245">
        <v>7000</v>
      </c>
      <c r="E18245">
        <v>260</v>
      </c>
      <c r="F18245" t="s">
        <v>1713</v>
      </c>
      <c r="G18245" t="s">
        <v>181</v>
      </c>
      <c r="H18245" t="s">
        <v>182</v>
      </c>
      <c r="I18245">
        <v>2003</v>
      </c>
      <c r="J18245" t="s">
        <v>18</v>
      </c>
      <c r="K18245" t="s">
        <v>20</v>
      </c>
      <c r="L18245">
        <v>4</v>
      </c>
    </row>
    <row r="18246" spans="1:12" x14ac:dyDescent="0.25">
      <c r="A18246">
        <v>-77.409499999999994</v>
      </c>
      <c r="B18246">
        <v>38.895499999999998</v>
      </c>
      <c r="C18246" t="s">
        <v>42988</v>
      </c>
      <c r="D18246">
        <v>7450</v>
      </c>
      <c r="E18246">
        <v>109</v>
      </c>
      <c r="F18246" t="s">
        <v>17727</v>
      </c>
      <c r="G18246" t="s">
        <v>12</v>
      </c>
      <c r="H18246" t="s">
        <v>13</v>
      </c>
      <c r="I18246">
        <v>2009</v>
      </c>
      <c r="J18246" t="s">
        <v>27</v>
      </c>
      <c r="K18246" t="s">
        <v>15</v>
      </c>
      <c r="L18246">
        <v>4</v>
      </c>
    </row>
    <row r="18247" spans="1:12" x14ac:dyDescent="0.25">
      <c r="A18247">
        <v>-117.247</v>
      </c>
      <c r="B18247">
        <v>34.0304</v>
      </c>
      <c r="C18247" t="s">
        <v>42989</v>
      </c>
      <c r="D18247">
        <v>5875</v>
      </c>
      <c r="E18247">
        <v>158</v>
      </c>
      <c r="F18247" t="s">
        <v>17728</v>
      </c>
      <c r="G18247" t="s">
        <v>12</v>
      </c>
      <c r="H18247" t="s">
        <v>13</v>
      </c>
      <c r="I18247">
        <v>2009</v>
      </c>
      <c r="J18247" t="s">
        <v>37</v>
      </c>
      <c r="K18247" t="s">
        <v>15</v>
      </c>
      <c r="L18247">
        <v>4</v>
      </c>
    </row>
    <row r="18248" spans="1:12" x14ac:dyDescent="0.25">
      <c r="A18248">
        <v>-118.054</v>
      </c>
      <c r="B18248">
        <v>33.783099999999997</v>
      </c>
      <c r="C18248" t="s">
        <v>42127</v>
      </c>
      <c r="D18248">
        <v>5925</v>
      </c>
      <c r="E18248">
        <v>94</v>
      </c>
      <c r="F18248" t="s">
        <v>17729</v>
      </c>
      <c r="G18248" t="s">
        <v>12</v>
      </c>
      <c r="H18248" t="s">
        <v>31</v>
      </c>
      <c r="I18248">
        <v>2003</v>
      </c>
      <c r="J18248" t="s">
        <v>74</v>
      </c>
      <c r="K18248" t="s">
        <v>15</v>
      </c>
      <c r="L18248">
        <v>4</v>
      </c>
    </row>
    <row r="18249" spans="1:12" x14ac:dyDescent="0.25">
      <c r="A18249">
        <v>-118.496</v>
      </c>
      <c r="B18249">
        <v>33.994900000000001</v>
      </c>
      <c r="C18249" t="s">
        <v>42990</v>
      </c>
      <c r="D18249">
        <v>4475</v>
      </c>
      <c r="E18249">
        <v>81</v>
      </c>
      <c r="F18249" t="s">
        <v>17730</v>
      </c>
      <c r="G18249" t="s">
        <v>12</v>
      </c>
      <c r="H18249" t="s">
        <v>13</v>
      </c>
      <c r="I18249">
        <v>2010</v>
      </c>
      <c r="J18249" t="s">
        <v>24</v>
      </c>
      <c r="K18249" t="s">
        <v>15</v>
      </c>
      <c r="L18249">
        <v>4</v>
      </c>
    </row>
    <row r="18250" spans="1:12" x14ac:dyDescent="0.25">
      <c r="A18250">
        <v>-97.931489999999997</v>
      </c>
      <c r="B18250">
        <v>27.154409999999999</v>
      </c>
      <c r="C18250" t="s">
        <v>42991</v>
      </c>
      <c r="D18250">
        <v>1700</v>
      </c>
      <c r="E18250">
        <v>105</v>
      </c>
      <c r="F18250" t="s">
        <v>17731</v>
      </c>
      <c r="G18250" t="s">
        <v>12</v>
      </c>
      <c r="H18250" t="s">
        <v>17</v>
      </c>
      <c r="I18250">
        <v>2001</v>
      </c>
      <c r="J18250" t="s">
        <v>18</v>
      </c>
      <c r="K18250" t="s">
        <v>20</v>
      </c>
      <c r="L18250">
        <v>4</v>
      </c>
    </row>
    <row r="18251" spans="1:12" x14ac:dyDescent="0.25">
      <c r="A18251">
        <v>-112.018</v>
      </c>
      <c r="B18251">
        <v>33.5901</v>
      </c>
      <c r="C18251" t="s">
        <v>42992</v>
      </c>
      <c r="D18251">
        <v>4575</v>
      </c>
      <c r="E18251">
        <v>134</v>
      </c>
      <c r="F18251" t="s">
        <v>17732</v>
      </c>
      <c r="G18251" t="s">
        <v>12</v>
      </c>
      <c r="H18251" t="s">
        <v>17</v>
      </c>
      <c r="I18251">
        <v>2009</v>
      </c>
      <c r="J18251" t="s">
        <v>57</v>
      </c>
      <c r="K18251" t="s">
        <v>15</v>
      </c>
      <c r="L18251">
        <v>4</v>
      </c>
    </row>
    <row r="18252" spans="1:12" x14ac:dyDescent="0.25">
      <c r="A18252">
        <v>-95.651499999999999</v>
      </c>
      <c r="B18252">
        <v>29.734999999999999</v>
      </c>
      <c r="C18252" t="s">
        <v>42993</v>
      </c>
      <c r="D18252">
        <v>4150</v>
      </c>
      <c r="E18252">
        <v>145</v>
      </c>
      <c r="F18252" t="s">
        <v>16822</v>
      </c>
      <c r="G18252" t="s">
        <v>12</v>
      </c>
      <c r="H18252" t="s">
        <v>13</v>
      </c>
      <c r="I18252">
        <v>2009</v>
      </c>
      <c r="J18252" t="s">
        <v>27</v>
      </c>
      <c r="K18252" t="s">
        <v>15</v>
      </c>
      <c r="L18252">
        <v>4</v>
      </c>
    </row>
    <row r="18253" spans="1:12" x14ac:dyDescent="0.25">
      <c r="A18253">
        <v>-74.177899999999994</v>
      </c>
      <c r="B18253">
        <v>44.975499999999997</v>
      </c>
      <c r="C18253" t="s">
        <v>42994</v>
      </c>
      <c r="D18253">
        <v>2375</v>
      </c>
      <c r="E18253">
        <v>113</v>
      </c>
      <c r="F18253" t="s">
        <v>17733</v>
      </c>
      <c r="G18253" t="s">
        <v>12</v>
      </c>
      <c r="H18253" t="s">
        <v>17</v>
      </c>
      <c r="I18253">
        <v>2003</v>
      </c>
      <c r="J18253" t="s">
        <v>18</v>
      </c>
      <c r="K18253" t="s">
        <v>20</v>
      </c>
      <c r="L18253">
        <v>4</v>
      </c>
    </row>
    <row r="18254" spans="1:12" x14ac:dyDescent="0.25">
      <c r="A18254">
        <v>-117.947</v>
      </c>
      <c r="B18254">
        <v>33.738900000000001</v>
      </c>
      <c r="C18254" t="s">
        <v>42995</v>
      </c>
      <c r="D18254">
        <v>4500</v>
      </c>
      <c r="E18254">
        <v>106</v>
      </c>
      <c r="F18254" t="s">
        <v>17734</v>
      </c>
      <c r="G18254" t="s">
        <v>12</v>
      </c>
      <c r="H18254" t="s">
        <v>31</v>
      </c>
      <c r="I18254">
        <v>2003</v>
      </c>
      <c r="J18254" t="s">
        <v>74</v>
      </c>
      <c r="K18254" t="s">
        <v>15</v>
      </c>
      <c r="L18254">
        <v>4</v>
      </c>
    </row>
    <row r="18255" spans="1:12" x14ac:dyDescent="0.25">
      <c r="A18255">
        <v>-111.98399999999999</v>
      </c>
      <c r="B18255">
        <v>33.395499999999998</v>
      </c>
      <c r="C18255" t="s">
        <v>42996</v>
      </c>
      <c r="D18255">
        <v>10500</v>
      </c>
      <c r="E18255">
        <v>119</v>
      </c>
      <c r="F18255" t="s">
        <v>17735</v>
      </c>
      <c r="G18255" t="s">
        <v>12</v>
      </c>
      <c r="H18255" t="s">
        <v>17</v>
      </c>
      <c r="I18255">
        <v>2003</v>
      </c>
      <c r="J18255" t="s">
        <v>18</v>
      </c>
      <c r="K18255" t="s">
        <v>20</v>
      </c>
      <c r="L18255">
        <v>4</v>
      </c>
    </row>
    <row r="18256" spans="1:12" x14ac:dyDescent="0.25">
      <c r="A18256">
        <v>-118.283</v>
      </c>
      <c r="B18256">
        <v>33.784100000000002</v>
      </c>
      <c r="C18256" t="s">
        <v>42997</v>
      </c>
      <c r="D18256">
        <v>8375</v>
      </c>
      <c r="E18256">
        <v>118</v>
      </c>
      <c r="F18256" t="s">
        <v>17736</v>
      </c>
      <c r="G18256" t="s">
        <v>12</v>
      </c>
      <c r="H18256" t="s">
        <v>31</v>
      </c>
      <c r="I18256">
        <v>2010</v>
      </c>
      <c r="J18256" t="s">
        <v>37</v>
      </c>
      <c r="K18256" t="s">
        <v>15</v>
      </c>
      <c r="L18256">
        <v>4</v>
      </c>
    </row>
    <row r="18257" spans="1:12" x14ac:dyDescent="0.25">
      <c r="A18257">
        <v>-122.68</v>
      </c>
      <c r="B18257">
        <v>45.266010000000001</v>
      </c>
      <c r="C18257" t="s">
        <v>42998</v>
      </c>
      <c r="D18257">
        <v>4275</v>
      </c>
      <c r="E18257">
        <v>86</v>
      </c>
      <c r="F18257" t="s">
        <v>17737</v>
      </c>
      <c r="G18257" t="s">
        <v>12</v>
      </c>
      <c r="H18257" t="s">
        <v>17</v>
      </c>
      <c r="I18257">
        <v>2009</v>
      </c>
      <c r="J18257" t="s">
        <v>27</v>
      </c>
      <c r="K18257" t="s">
        <v>15</v>
      </c>
      <c r="L18257">
        <v>4</v>
      </c>
    </row>
    <row r="18258" spans="1:12" x14ac:dyDescent="0.25">
      <c r="A18258">
        <v>-118.413</v>
      </c>
      <c r="B18258">
        <v>34.198700000000002</v>
      </c>
      <c r="C18258" t="s">
        <v>42999</v>
      </c>
      <c r="D18258">
        <v>7000</v>
      </c>
      <c r="E18258">
        <v>260</v>
      </c>
      <c r="F18258" t="s">
        <v>17738</v>
      </c>
      <c r="G18258" t="s">
        <v>181</v>
      </c>
      <c r="H18258" t="s">
        <v>182</v>
      </c>
      <c r="I18258">
        <v>2003</v>
      </c>
      <c r="J18258" t="s">
        <v>18</v>
      </c>
      <c r="K18258" t="s">
        <v>20</v>
      </c>
      <c r="L18258">
        <v>4</v>
      </c>
    </row>
    <row r="18259" spans="1:12" x14ac:dyDescent="0.25">
      <c r="A18259">
        <v>-117.851</v>
      </c>
      <c r="B18259">
        <v>34.023400000000002</v>
      </c>
      <c r="C18259" t="s">
        <v>43000</v>
      </c>
      <c r="D18259">
        <v>13500</v>
      </c>
      <c r="E18259">
        <v>126</v>
      </c>
      <c r="F18259" t="s">
        <v>17739</v>
      </c>
      <c r="G18259" t="s">
        <v>181</v>
      </c>
      <c r="H18259" t="s">
        <v>182</v>
      </c>
      <c r="I18259">
        <v>2004</v>
      </c>
      <c r="J18259" t="s">
        <v>18</v>
      </c>
      <c r="K18259" t="s">
        <v>20</v>
      </c>
      <c r="L18259">
        <v>4</v>
      </c>
    </row>
    <row r="18260" spans="1:12" x14ac:dyDescent="0.25">
      <c r="A18260">
        <v>-81.994699999999995</v>
      </c>
      <c r="B18260">
        <v>41.467799999999997</v>
      </c>
      <c r="C18260" t="s">
        <v>43001</v>
      </c>
      <c r="D18260">
        <v>1125</v>
      </c>
      <c r="E18260">
        <v>139</v>
      </c>
      <c r="F18260" t="s">
        <v>17740</v>
      </c>
      <c r="G18260" t="s">
        <v>12</v>
      </c>
      <c r="H18260" t="s">
        <v>17</v>
      </c>
      <c r="I18260">
        <v>2003</v>
      </c>
      <c r="J18260" t="s">
        <v>18</v>
      </c>
      <c r="K18260" t="s">
        <v>20</v>
      </c>
      <c r="L18260">
        <v>4</v>
      </c>
    </row>
    <row r="18261" spans="1:12" x14ac:dyDescent="0.25">
      <c r="A18261">
        <v>-77.403700000000001</v>
      </c>
      <c r="B18261">
        <v>38.871600000000001</v>
      </c>
      <c r="C18261" t="s">
        <v>43002</v>
      </c>
      <c r="D18261">
        <v>7525</v>
      </c>
      <c r="E18261">
        <v>96</v>
      </c>
      <c r="F18261" t="s">
        <v>17741</v>
      </c>
      <c r="G18261" t="s">
        <v>12</v>
      </c>
      <c r="H18261" t="s">
        <v>13</v>
      </c>
      <c r="I18261">
        <v>2009</v>
      </c>
      <c r="J18261" t="s">
        <v>27</v>
      </c>
      <c r="K18261" t="s">
        <v>15</v>
      </c>
      <c r="L18261">
        <v>4</v>
      </c>
    </row>
    <row r="18262" spans="1:12" x14ac:dyDescent="0.25">
      <c r="A18262">
        <v>-118.431</v>
      </c>
      <c r="B18262">
        <v>34.201999999999998</v>
      </c>
      <c r="C18262" t="s">
        <v>43003</v>
      </c>
      <c r="D18262">
        <v>7000</v>
      </c>
      <c r="E18262">
        <v>261</v>
      </c>
      <c r="F18262" t="s">
        <v>17742</v>
      </c>
      <c r="G18262" t="s">
        <v>181</v>
      </c>
      <c r="H18262" t="s">
        <v>182</v>
      </c>
      <c r="I18262">
        <v>2003</v>
      </c>
      <c r="J18262" t="s">
        <v>18</v>
      </c>
      <c r="K18262" t="s">
        <v>20</v>
      </c>
      <c r="L18262">
        <v>4</v>
      </c>
    </row>
    <row r="18263" spans="1:12" x14ac:dyDescent="0.25">
      <c r="A18263">
        <v>-121.283</v>
      </c>
      <c r="B18263">
        <v>38.235799999999998</v>
      </c>
      <c r="C18263" t="s">
        <v>43004</v>
      </c>
      <c r="D18263">
        <v>5175</v>
      </c>
      <c r="E18263">
        <v>153</v>
      </c>
      <c r="F18263" t="s">
        <v>16985</v>
      </c>
      <c r="G18263" t="s">
        <v>12</v>
      </c>
      <c r="H18263" t="s">
        <v>17</v>
      </c>
      <c r="J18263" t="s">
        <v>54</v>
      </c>
      <c r="K18263" t="s">
        <v>15</v>
      </c>
      <c r="L18263">
        <v>4</v>
      </c>
    </row>
    <row r="18264" spans="1:12" x14ac:dyDescent="0.25">
      <c r="A18264">
        <v>-118.464</v>
      </c>
      <c r="B18264">
        <v>34.211300000000001</v>
      </c>
      <c r="C18264" t="s">
        <v>43005</v>
      </c>
      <c r="D18264">
        <v>7000</v>
      </c>
      <c r="E18264">
        <v>249</v>
      </c>
      <c r="F18264" t="s">
        <v>17743</v>
      </c>
      <c r="G18264" t="s">
        <v>181</v>
      </c>
      <c r="H18264" t="s">
        <v>182</v>
      </c>
      <c r="I18264">
        <v>2003</v>
      </c>
      <c r="J18264" t="s">
        <v>18</v>
      </c>
      <c r="K18264" t="s">
        <v>20</v>
      </c>
      <c r="L18264">
        <v>4</v>
      </c>
    </row>
    <row r="18265" spans="1:12" x14ac:dyDescent="0.25">
      <c r="A18265">
        <v>-74.631</v>
      </c>
      <c r="B18265">
        <v>44.975700000000003</v>
      </c>
      <c r="C18265" t="s">
        <v>43006</v>
      </c>
      <c r="D18265">
        <v>2950</v>
      </c>
      <c r="E18265">
        <v>95</v>
      </c>
      <c r="F18265" t="s">
        <v>17744</v>
      </c>
      <c r="G18265" t="s">
        <v>12</v>
      </c>
      <c r="H18265" t="s">
        <v>17</v>
      </c>
      <c r="I18265">
        <v>2003</v>
      </c>
      <c r="J18265" t="s">
        <v>18</v>
      </c>
      <c r="K18265" t="s">
        <v>20</v>
      </c>
      <c r="L18265">
        <v>4</v>
      </c>
    </row>
    <row r="18266" spans="1:12" x14ac:dyDescent="0.25">
      <c r="A18266">
        <v>-77.418400000000005</v>
      </c>
      <c r="B18266">
        <v>38.852600000000002</v>
      </c>
      <c r="C18266" t="s">
        <v>43007</v>
      </c>
      <c r="D18266">
        <v>7500</v>
      </c>
      <c r="E18266">
        <v>118</v>
      </c>
      <c r="F18266" t="s">
        <v>17745</v>
      </c>
      <c r="G18266" t="s">
        <v>12</v>
      </c>
      <c r="H18266" t="s">
        <v>13</v>
      </c>
      <c r="I18266">
        <v>2009</v>
      </c>
      <c r="J18266" t="s">
        <v>27</v>
      </c>
      <c r="K18266" t="s">
        <v>15</v>
      </c>
      <c r="L18266">
        <v>4</v>
      </c>
    </row>
    <row r="18267" spans="1:12" x14ac:dyDescent="0.25">
      <c r="A18267">
        <v>-83.984989999999996</v>
      </c>
      <c r="B18267">
        <v>33.890810000000002</v>
      </c>
      <c r="C18267" t="s">
        <v>43008</v>
      </c>
      <c r="D18267">
        <v>5175</v>
      </c>
      <c r="E18267">
        <v>95</v>
      </c>
      <c r="F18267" t="s">
        <v>17746</v>
      </c>
      <c r="G18267" t="s">
        <v>12</v>
      </c>
      <c r="H18267" t="s">
        <v>13</v>
      </c>
      <c r="I18267">
        <v>2010</v>
      </c>
      <c r="J18267" t="s">
        <v>24</v>
      </c>
      <c r="K18267" t="s">
        <v>15</v>
      </c>
      <c r="L18267">
        <v>4</v>
      </c>
    </row>
    <row r="18268" spans="1:12" x14ac:dyDescent="0.25">
      <c r="A18268">
        <v>-118.06</v>
      </c>
      <c r="B18268">
        <v>33.751199999999997</v>
      </c>
      <c r="C18268" t="s">
        <v>43009</v>
      </c>
      <c r="D18268">
        <v>2750</v>
      </c>
      <c r="E18268">
        <v>82</v>
      </c>
      <c r="F18268" t="s">
        <v>17747</v>
      </c>
      <c r="G18268" t="s">
        <v>12</v>
      </c>
      <c r="H18268" t="s">
        <v>31</v>
      </c>
      <c r="I18268">
        <v>2003</v>
      </c>
      <c r="J18268" t="s">
        <v>74</v>
      </c>
      <c r="K18268" t="s">
        <v>15</v>
      </c>
      <c r="L18268">
        <v>4</v>
      </c>
    </row>
    <row r="18269" spans="1:12" x14ac:dyDescent="0.25">
      <c r="A18269">
        <v>-118.03700000000001</v>
      </c>
      <c r="B18269">
        <v>33.738</v>
      </c>
      <c r="C18269" t="s">
        <v>43010</v>
      </c>
      <c r="D18269">
        <v>4499</v>
      </c>
      <c r="E18269">
        <v>108</v>
      </c>
      <c r="F18269" t="s">
        <v>17748</v>
      </c>
      <c r="G18269" t="s">
        <v>12</v>
      </c>
      <c r="H18269" t="s">
        <v>31</v>
      </c>
      <c r="I18269">
        <v>2003</v>
      </c>
      <c r="J18269" t="s">
        <v>74</v>
      </c>
      <c r="K18269" t="s">
        <v>15</v>
      </c>
      <c r="L18269">
        <v>4</v>
      </c>
    </row>
    <row r="18270" spans="1:12" x14ac:dyDescent="0.25">
      <c r="A18270">
        <v>-118.496</v>
      </c>
      <c r="B18270">
        <v>34.221600000000002</v>
      </c>
      <c r="C18270" t="s">
        <v>43011</v>
      </c>
      <c r="D18270">
        <v>7000</v>
      </c>
      <c r="E18270">
        <v>247</v>
      </c>
      <c r="F18270" t="s">
        <v>17749</v>
      </c>
      <c r="G18270" t="s">
        <v>181</v>
      </c>
      <c r="H18270" t="s">
        <v>182</v>
      </c>
      <c r="I18270">
        <v>2003</v>
      </c>
      <c r="J18270" t="s">
        <v>18</v>
      </c>
      <c r="K18270" t="s">
        <v>20</v>
      </c>
      <c r="L18270">
        <v>4</v>
      </c>
    </row>
    <row r="18271" spans="1:12" x14ac:dyDescent="0.25">
      <c r="A18271">
        <v>-77.295900000000003</v>
      </c>
      <c r="B18271">
        <v>38.781999999999996</v>
      </c>
      <c r="C18271" t="s">
        <v>43012</v>
      </c>
      <c r="D18271">
        <v>8175</v>
      </c>
      <c r="E18271">
        <v>72</v>
      </c>
      <c r="F18271" t="s">
        <v>17750</v>
      </c>
      <c r="G18271" t="s">
        <v>12</v>
      </c>
      <c r="H18271" t="s">
        <v>31</v>
      </c>
      <c r="I18271">
        <v>2010</v>
      </c>
      <c r="J18271" t="s">
        <v>37</v>
      </c>
      <c r="K18271" t="s">
        <v>15</v>
      </c>
      <c r="L18271">
        <v>4</v>
      </c>
    </row>
    <row r="18272" spans="1:12" x14ac:dyDescent="0.25">
      <c r="A18272">
        <v>-73.914000000000001</v>
      </c>
      <c r="B18272">
        <v>40.782699999999998</v>
      </c>
      <c r="C18272" t="s">
        <v>43013</v>
      </c>
      <c r="D18272">
        <v>4475</v>
      </c>
      <c r="E18272">
        <v>100</v>
      </c>
      <c r="F18272" t="s">
        <v>17751</v>
      </c>
      <c r="G18272" t="s">
        <v>12</v>
      </c>
      <c r="H18272" t="s">
        <v>13</v>
      </c>
      <c r="I18272">
        <v>2010</v>
      </c>
      <c r="J18272" t="s">
        <v>37</v>
      </c>
      <c r="K18272" t="s">
        <v>15</v>
      </c>
      <c r="L18272">
        <v>4</v>
      </c>
    </row>
    <row r="18273" spans="1:12" x14ac:dyDescent="0.25">
      <c r="A18273">
        <v>-82.528490000000005</v>
      </c>
      <c r="B18273">
        <v>43.152099999999997</v>
      </c>
      <c r="C18273" t="s">
        <v>43014</v>
      </c>
      <c r="D18273">
        <v>1900</v>
      </c>
      <c r="E18273">
        <v>109</v>
      </c>
      <c r="F18273" t="s">
        <v>17752</v>
      </c>
      <c r="G18273" t="s">
        <v>12</v>
      </c>
      <c r="H18273" t="s">
        <v>17</v>
      </c>
      <c r="I18273">
        <v>2003</v>
      </c>
      <c r="J18273" t="s">
        <v>18</v>
      </c>
      <c r="K18273" t="s">
        <v>20</v>
      </c>
      <c r="L18273">
        <v>4</v>
      </c>
    </row>
    <row r="18274" spans="1:12" x14ac:dyDescent="0.25">
      <c r="A18274">
        <v>-112.04900000000001</v>
      </c>
      <c r="B18274">
        <v>33.463999999999999</v>
      </c>
      <c r="C18274" t="s">
        <v>43015</v>
      </c>
      <c r="D18274">
        <v>9400</v>
      </c>
      <c r="E18274">
        <v>118</v>
      </c>
      <c r="F18274" t="s">
        <v>17753</v>
      </c>
      <c r="G18274" t="s">
        <v>12</v>
      </c>
      <c r="H18274" t="s">
        <v>17</v>
      </c>
      <c r="I18274">
        <v>2009</v>
      </c>
      <c r="J18274" t="s">
        <v>57</v>
      </c>
      <c r="K18274" t="s">
        <v>15</v>
      </c>
      <c r="L18274">
        <v>4</v>
      </c>
    </row>
    <row r="18275" spans="1:12" x14ac:dyDescent="0.25">
      <c r="A18275">
        <v>-118.51300000000001</v>
      </c>
      <c r="B18275">
        <v>34.2271</v>
      </c>
      <c r="C18275" t="s">
        <v>43016</v>
      </c>
      <c r="D18275">
        <v>7000</v>
      </c>
      <c r="E18275">
        <v>231</v>
      </c>
      <c r="F18275" t="s">
        <v>17754</v>
      </c>
      <c r="G18275" t="s">
        <v>181</v>
      </c>
      <c r="H18275" t="s">
        <v>182</v>
      </c>
      <c r="I18275">
        <v>2003</v>
      </c>
      <c r="J18275" t="s">
        <v>18</v>
      </c>
      <c r="K18275" t="s">
        <v>20</v>
      </c>
      <c r="L18275">
        <v>4</v>
      </c>
    </row>
    <row r="18276" spans="1:12" x14ac:dyDescent="0.25">
      <c r="A18276">
        <v>-77.451899999999995</v>
      </c>
      <c r="B18276">
        <v>38.857799999999997</v>
      </c>
      <c r="C18276" t="s">
        <v>43017</v>
      </c>
      <c r="D18276">
        <v>7475</v>
      </c>
      <c r="E18276">
        <v>118</v>
      </c>
      <c r="F18276" t="s">
        <v>17755</v>
      </c>
      <c r="G18276" t="s">
        <v>12</v>
      </c>
      <c r="H18276" t="s">
        <v>13</v>
      </c>
      <c r="I18276">
        <v>2009</v>
      </c>
      <c r="J18276" t="s">
        <v>27</v>
      </c>
      <c r="K18276" t="s">
        <v>15</v>
      </c>
      <c r="L18276">
        <v>4</v>
      </c>
    </row>
    <row r="18277" spans="1:12" x14ac:dyDescent="0.25">
      <c r="A18277">
        <v>-74.422700000000006</v>
      </c>
      <c r="B18277">
        <v>45.004600000000003</v>
      </c>
      <c r="C18277" t="s">
        <v>43018</v>
      </c>
      <c r="D18277">
        <v>3250</v>
      </c>
      <c r="E18277">
        <v>122</v>
      </c>
      <c r="F18277" t="s">
        <v>17756</v>
      </c>
      <c r="G18277" t="s">
        <v>12</v>
      </c>
      <c r="H18277" t="s">
        <v>17</v>
      </c>
      <c r="I18277">
        <v>2003</v>
      </c>
      <c r="J18277" t="s">
        <v>18</v>
      </c>
      <c r="K18277" t="s">
        <v>20</v>
      </c>
      <c r="L18277">
        <v>4</v>
      </c>
    </row>
    <row r="18278" spans="1:12" x14ac:dyDescent="0.25">
      <c r="A18278">
        <v>-118.39299</v>
      </c>
      <c r="B18278">
        <v>34.159100000000002</v>
      </c>
      <c r="C18278" t="s">
        <v>43019</v>
      </c>
      <c r="D18278">
        <v>5200</v>
      </c>
      <c r="E18278">
        <v>148</v>
      </c>
      <c r="F18278" t="s">
        <v>16473</v>
      </c>
      <c r="G18278" t="s">
        <v>12</v>
      </c>
      <c r="H18278" t="s">
        <v>13</v>
      </c>
      <c r="I18278">
        <v>2010</v>
      </c>
      <c r="J18278" t="s">
        <v>24</v>
      </c>
      <c r="K18278" t="s">
        <v>15</v>
      </c>
      <c r="L18278">
        <v>4</v>
      </c>
    </row>
    <row r="18279" spans="1:12" x14ac:dyDescent="0.25">
      <c r="A18279">
        <v>-118.036</v>
      </c>
      <c r="B18279">
        <v>33.743099999999998</v>
      </c>
      <c r="C18279" t="s">
        <v>43020</v>
      </c>
      <c r="D18279">
        <v>4700</v>
      </c>
      <c r="E18279">
        <v>80</v>
      </c>
      <c r="F18279" t="s">
        <v>17757</v>
      </c>
      <c r="G18279" t="s">
        <v>12</v>
      </c>
      <c r="H18279" t="s">
        <v>31</v>
      </c>
      <c r="I18279">
        <v>2003</v>
      </c>
      <c r="J18279" t="s">
        <v>74</v>
      </c>
      <c r="K18279" t="s">
        <v>15</v>
      </c>
      <c r="L18279">
        <v>4</v>
      </c>
    </row>
    <row r="18280" spans="1:12" x14ac:dyDescent="0.25">
      <c r="A18280">
        <v>-118.55800000000001</v>
      </c>
      <c r="B18280">
        <v>34.241500000000002</v>
      </c>
      <c r="C18280" t="s">
        <v>43021</v>
      </c>
      <c r="D18280">
        <v>6999</v>
      </c>
      <c r="E18280">
        <v>230</v>
      </c>
      <c r="F18280" t="s">
        <v>17758</v>
      </c>
      <c r="G18280" t="s">
        <v>181</v>
      </c>
      <c r="H18280" t="s">
        <v>182</v>
      </c>
      <c r="I18280">
        <v>2003</v>
      </c>
      <c r="J18280" t="s">
        <v>18</v>
      </c>
      <c r="K18280" t="s">
        <v>20</v>
      </c>
      <c r="L18280">
        <v>4</v>
      </c>
    </row>
    <row r="18281" spans="1:12" x14ac:dyDescent="0.25">
      <c r="A18281">
        <v>-118.34099999999999</v>
      </c>
      <c r="B18281">
        <v>33.796300000000002</v>
      </c>
      <c r="C18281" t="s">
        <v>43022</v>
      </c>
      <c r="D18281">
        <v>8425</v>
      </c>
      <c r="E18281">
        <v>92</v>
      </c>
      <c r="F18281" t="s">
        <v>16953</v>
      </c>
      <c r="G18281" t="s">
        <v>12</v>
      </c>
      <c r="H18281" t="s">
        <v>31</v>
      </c>
      <c r="I18281">
        <v>2010</v>
      </c>
      <c r="J18281" t="s">
        <v>37</v>
      </c>
      <c r="K18281" t="s">
        <v>15</v>
      </c>
      <c r="L18281">
        <v>4</v>
      </c>
    </row>
    <row r="18282" spans="1:12" x14ac:dyDescent="0.25">
      <c r="A18282">
        <v>-77.465500000000006</v>
      </c>
      <c r="B18282">
        <v>38.879600000000003</v>
      </c>
      <c r="C18282" t="s">
        <v>43023</v>
      </c>
      <c r="D18282">
        <v>7500</v>
      </c>
      <c r="E18282">
        <v>88</v>
      </c>
      <c r="F18282" t="s">
        <v>17759</v>
      </c>
      <c r="G18282" t="s">
        <v>12</v>
      </c>
      <c r="H18282" t="s">
        <v>13</v>
      </c>
      <c r="I18282">
        <v>2009</v>
      </c>
      <c r="J18282" t="s">
        <v>27</v>
      </c>
      <c r="K18282" t="s">
        <v>15</v>
      </c>
      <c r="L18282">
        <v>4</v>
      </c>
    </row>
    <row r="18283" spans="1:12" x14ac:dyDescent="0.25">
      <c r="A18283">
        <v>-117.184</v>
      </c>
      <c r="B18283">
        <v>32.663699999999999</v>
      </c>
      <c r="C18283" t="s">
        <v>43024</v>
      </c>
      <c r="D18283">
        <v>4950</v>
      </c>
      <c r="E18283">
        <v>196</v>
      </c>
      <c r="F18283" t="s">
        <v>1184</v>
      </c>
      <c r="G18283" t="s">
        <v>102</v>
      </c>
      <c r="H18283" t="s">
        <v>103</v>
      </c>
      <c r="I18283">
        <v>2010</v>
      </c>
      <c r="J18283" t="s">
        <v>18</v>
      </c>
      <c r="K18283" t="s">
        <v>20</v>
      </c>
      <c r="L18283">
        <v>5</v>
      </c>
    </row>
    <row r="18284" spans="1:12" x14ac:dyDescent="0.25">
      <c r="A18284">
        <v>-117.877</v>
      </c>
      <c r="B18284">
        <v>33.627600000000001</v>
      </c>
      <c r="C18284" t="s">
        <v>43025</v>
      </c>
      <c r="D18284">
        <v>16125</v>
      </c>
      <c r="E18284">
        <v>182</v>
      </c>
      <c r="F18284" t="s">
        <v>17760</v>
      </c>
      <c r="G18284" t="s">
        <v>181</v>
      </c>
      <c r="H18284" t="s">
        <v>182</v>
      </c>
      <c r="I18284">
        <v>2004</v>
      </c>
      <c r="J18284" t="s">
        <v>18</v>
      </c>
      <c r="K18284" t="s">
        <v>20</v>
      </c>
      <c r="L18284">
        <v>4</v>
      </c>
    </row>
    <row r="18285" spans="1:12" x14ac:dyDescent="0.25">
      <c r="A18285">
        <v>-77.464399999999998</v>
      </c>
      <c r="B18285">
        <v>38.886699999999998</v>
      </c>
      <c r="C18285" t="s">
        <v>43026</v>
      </c>
      <c r="D18285">
        <v>7475</v>
      </c>
      <c r="E18285">
        <v>79</v>
      </c>
      <c r="F18285" t="s">
        <v>17761</v>
      </c>
      <c r="G18285" t="s">
        <v>12</v>
      </c>
      <c r="H18285" t="s">
        <v>13</v>
      </c>
      <c r="I18285">
        <v>2009</v>
      </c>
      <c r="J18285" t="s">
        <v>27</v>
      </c>
      <c r="K18285" t="s">
        <v>15</v>
      </c>
      <c r="L18285">
        <v>4</v>
      </c>
    </row>
    <row r="18286" spans="1:12" x14ac:dyDescent="0.25">
      <c r="A18286">
        <v>-74.233590000000007</v>
      </c>
      <c r="B18286">
        <v>40.5869</v>
      </c>
      <c r="C18286" t="s">
        <v>43027</v>
      </c>
      <c r="D18286">
        <v>3925</v>
      </c>
      <c r="E18286">
        <v>116</v>
      </c>
      <c r="F18286" t="s">
        <v>17762</v>
      </c>
      <c r="G18286" t="s">
        <v>12</v>
      </c>
      <c r="H18286" t="s">
        <v>13</v>
      </c>
      <c r="I18286">
        <v>2010</v>
      </c>
      <c r="J18286" t="s">
        <v>54</v>
      </c>
      <c r="K18286" t="s">
        <v>15</v>
      </c>
      <c r="L18286">
        <v>4</v>
      </c>
    </row>
    <row r="18287" spans="1:12" x14ac:dyDescent="0.25">
      <c r="A18287">
        <v>-82.627589999999998</v>
      </c>
      <c r="B18287">
        <v>28.036899999999999</v>
      </c>
      <c r="C18287" t="s">
        <v>43028</v>
      </c>
      <c r="D18287">
        <v>6400</v>
      </c>
      <c r="E18287">
        <v>97</v>
      </c>
      <c r="F18287" t="s">
        <v>17763</v>
      </c>
      <c r="G18287" t="s">
        <v>12</v>
      </c>
      <c r="H18287" t="s">
        <v>31</v>
      </c>
      <c r="I18287">
        <v>2004</v>
      </c>
      <c r="J18287" t="s">
        <v>74</v>
      </c>
      <c r="K18287" t="s">
        <v>15</v>
      </c>
      <c r="L18287">
        <v>4</v>
      </c>
    </row>
    <row r="18288" spans="1:12" x14ac:dyDescent="0.25">
      <c r="A18288">
        <v>-95.639889999999994</v>
      </c>
      <c r="B18288">
        <v>29.770409999999998</v>
      </c>
      <c r="C18288" t="s">
        <v>43029</v>
      </c>
      <c r="D18288">
        <v>5324</v>
      </c>
      <c r="E18288">
        <v>141</v>
      </c>
      <c r="F18288" t="s">
        <v>17764</v>
      </c>
      <c r="G18288" t="s">
        <v>12</v>
      </c>
      <c r="H18288" t="s">
        <v>17</v>
      </c>
      <c r="I18288">
        <v>2009</v>
      </c>
      <c r="J18288" t="s">
        <v>27</v>
      </c>
      <c r="K18288" t="s">
        <v>15</v>
      </c>
      <c r="L18288">
        <v>4</v>
      </c>
    </row>
    <row r="18289" spans="1:12" x14ac:dyDescent="0.25">
      <c r="A18289">
        <v>-118.334</v>
      </c>
      <c r="B18289">
        <v>33.845399999999998</v>
      </c>
      <c r="C18289" t="s">
        <v>43030</v>
      </c>
      <c r="D18289">
        <v>8400</v>
      </c>
      <c r="E18289">
        <v>141</v>
      </c>
      <c r="F18289" t="s">
        <v>17765</v>
      </c>
      <c r="G18289" t="s">
        <v>12</v>
      </c>
      <c r="H18289" t="s">
        <v>31</v>
      </c>
      <c r="I18289">
        <v>2010</v>
      </c>
      <c r="J18289" t="s">
        <v>37</v>
      </c>
      <c r="K18289" t="s">
        <v>15</v>
      </c>
      <c r="L18289">
        <v>4</v>
      </c>
    </row>
    <row r="18290" spans="1:12" x14ac:dyDescent="0.25">
      <c r="A18290">
        <v>-95.550899999999999</v>
      </c>
      <c r="B18290">
        <v>29.927099999999999</v>
      </c>
      <c r="C18290" t="s">
        <v>43031</v>
      </c>
      <c r="D18290">
        <v>4600</v>
      </c>
      <c r="E18290">
        <v>90</v>
      </c>
      <c r="F18290" t="s">
        <v>17766</v>
      </c>
      <c r="G18290" t="s">
        <v>63</v>
      </c>
      <c r="H18290" t="s">
        <v>64</v>
      </c>
      <c r="I18290">
        <v>1998</v>
      </c>
      <c r="J18290" t="s">
        <v>65</v>
      </c>
      <c r="K18290" t="s">
        <v>20</v>
      </c>
      <c r="L18290">
        <v>6</v>
      </c>
    </row>
    <row r="18291" spans="1:12" x14ac:dyDescent="0.25">
      <c r="A18291">
        <v>-74.104900000000001</v>
      </c>
      <c r="B18291">
        <v>44.490900000000003</v>
      </c>
      <c r="C18291" t="s">
        <v>43032</v>
      </c>
      <c r="D18291">
        <v>4300</v>
      </c>
      <c r="E18291">
        <v>107</v>
      </c>
      <c r="F18291" t="s">
        <v>17767</v>
      </c>
      <c r="G18291" t="s">
        <v>12</v>
      </c>
      <c r="H18291" t="s">
        <v>17</v>
      </c>
      <c r="I18291">
        <v>2003</v>
      </c>
      <c r="J18291" t="s">
        <v>18</v>
      </c>
      <c r="K18291" t="s">
        <v>20</v>
      </c>
      <c r="L18291">
        <v>4</v>
      </c>
    </row>
    <row r="18292" spans="1:12" x14ac:dyDescent="0.25">
      <c r="A18292">
        <v>-84.373090000000005</v>
      </c>
      <c r="B18292">
        <v>33.597810000000003</v>
      </c>
      <c r="C18292" t="s">
        <v>43033</v>
      </c>
      <c r="D18292">
        <v>4725</v>
      </c>
      <c r="E18292">
        <v>103</v>
      </c>
      <c r="F18292" t="s">
        <v>17768</v>
      </c>
      <c r="G18292" t="s">
        <v>12</v>
      </c>
      <c r="H18292" t="s">
        <v>13</v>
      </c>
      <c r="I18292">
        <v>2010</v>
      </c>
      <c r="J18292" t="s">
        <v>152</v>
      </c>
      <c r="K18292" t="s">
        <v>15</v>
      </c>
      <c r="L18292">
        <v>4</v>
      </c>
    </row>
    <row r="18293" spans="1:12" x14ac:dyDescent="0.25">
      <c r="A18293">
        <v>-76.974590000000006</v>
      </c>
      <c r="B18293">
        <v>38.886899999999997</v>
      </c>
      <c r="C18293" t="s">
        <v>43034</v>
      </c>
      <c r="D18293">
        <v>7100</v>
      </c>
      <c r="E18293">
        <v>86</v>
      </c>
      <c r="F18293" t="s">
        <v>17769</v>
      </c>
      <c r="G18293" t="s">
        <v>12</v>
      </c>
      <c r="H18293" t="s">
        <v>13</v>
      </c>
      <c r="I18293">
        <v>2009</v>
      </c>
      <c r="J18293" t="s">
        <v>27</v>
      </c>
      <c r="K18293" t="s">
        <v>15</v>
      </c>
      <c r="L18293">
        <v>4</v>
      </c>
    </row>
    <row r="18294" spans="1:12" x14ac:dyDescent="0.25">
      <c r="A18294">
        <v>-74.376099999999994</v>
      </c>
      <c r="B18294">
        <v>44.978400000000001</v>
      </c>
      <c r="C18294" t="s">
        <v>43035</v>
      </c>
      <c r="D18294">
        <v>4675</v>
      </c>
      <c r="E18294">
        <v>123</v>
      </c>
      <c r="F18294" t="s">
        <v>17770</v>
      </c>
      <c r="G18294" t="s">
        <v>12</v>
      </c>
      <c r="H18294" t="s">
        <v>17</v>
      </c>
      <c r="I18294">
        <v>2003</v>
      </c>
      <c r="J18294" t="s">
        <v>18</v>
      </c>
      <c r="K18294" t="s">
        <v>20</v>
      </c>
      <c r="L18294">
        <v>4</v>
      </c>
    </row>
    <row r="18295" spans="1:12" x14ac:dyDescent="0.25">
      <c r="A18295">
        <v>-121.21899999999999</v>
      </c>
      <c r="B18295">
        <v>38.534999999999997</v>
      </c>
      <c r="C18295" t="s">
        <v>43036</v>
      </c>
      <c r="D18295">
        <v>4225</v>
      </c>
      <c r="E18295">
        <v>119</v>
      </c>
      <c r="F18295" t="s">
        <v>17771</v>
      </c>
      <c r="G18295" t="s">
        <v>12</v>
      </c>
      <c r="H18295" t="s">
        <v>17</v>
      </c>
      <c r="J18295" t="s">
        <v>54</v>
      </c>
      <c r="K18295" t="s">
        <v>15</v>
      </c>
      <c r="L18295">
        <v>4</v>
      </c>
    </row>
    <row r="18296" spans="1:12" x14ac:dyDescent="0.25">
      <c r="A18296">
        <v>-118.806</v>
      </c>
      <c r="B18296">
        <v>34.161099999999998</v>
      </c>
      <c r="C18296" t="s">
        <v>43037</v>
      </c>
      <c r="D18296">
        <v>4475</v>
      </c>
      <c r="E18296">
        <v>259</v>
      </c>
      <c r="F18296" t="s">
        <v>17767</v>
      </c>
      <c r="G18296" t="s">
        <v>12</v>
      </c>
      <c r="H18296" t="s">
        <v>17</v>
      </c>
      <c r="I18296">
        <v>2010</v>
      </c>
      <c r="J18296" t="s">
        <v>24</v>
      </c>
      <c r="K18296" t="s">
        <v>15</v>
      </c>
      <c r="L18296">
        <v>4</v>
      </c>
    </row>
    <row r="18297" spans="1:12" x14ac:dyDescent="0.25">
      <c r="A18297">
        <v>-86.441999999999993</v>
      </c>
      <c r="B18297">
        <v>30.8215</v>
      </c>
      <c r="C18297" t="s">
        <v>43038</v>
      </c>
      <c r="D18297">
        <v>22000</v>
      </c>
      <c r="E18297">
        <v>130</v>
      </c>
      <c r="F18297" t="s">
        <v>17772</v>
      </c>
      <c r="G18297" t="s">
        <v>203</v>
      </c>
      <c r="H18297" t="s">
        <v>240</v>
      </c>
      <c r="I18297">
        <v>2008</v>
      </c>
      <c r="J18297" t="s">
        <v>18</v>
      </c>
      <c r="K18297" t="s">
        <v>20</v>
      </c>
      <c r="L18297">
        <v>5</v>
      </c>
    </row>
    <row r="18298" spans="1:12" x14ac:dyDescent="0.25">
      <c r="A18298">
        <v>-121.05800000000001</v>
      </c>
      <c r="B18298">
        <v>38.453299999999999</v>
      </c>
      <c r="C18298" t="s">
        <v>43039</v>
      </c>
      <c r="D18298">
        <v>18744</v>
      </c>
      <c r="E18298">
        <v>168</v>
      </c>
      <c r="F18298" t="s">
        <v>17773</v>
      </c>
      <c r="G18298" t="s">
        <v>181</v>
      </c>
      <c r="H18298" t="s">
        <v>182</v>
      </c>
      <c r="I18298">
        <v>2004</v>
      </c>
      <c r="J18298" t="s">
        <v>18</v>
      </c>
      <c r="K18298" t="s">
        <v>20</v>
      </c>
      <c r="L18298">
        <v>4</v>
      </c>
    </row>
    <row r="18299" spans="1:12" x14ac:dyDescent="0.25">
      <c r="A18299">
        <v>-117.35</v>
      </c>
      <c r="B18299">
        <v>34.180100000000003</v>
      </c>
      <c r="C18299" t="s">
        <v>43040</v>
      </c>
      <c r="D18299">
        <v>8375</v>
      </c>
      <c r="E18299">
        <v>78</v>
      </c>
      <c r="F18299" t="s">
        <v>17774</v>
      </c>
      <c r="G18299" t="s">
        <v>12</v>
      </c>
      <c r="H18299" t="s">
        <v>17</v>
      </c>
      <c r="I18299">
        <v>2010</v>
      </c>
      <c r="J18299" t="s">
        <v>24</v>
      </c>
      <c r="K18299" t="s">
        <v>15</v>
      </c>
      <c r="L18299">
        <v>4</v>
      </c>
    </row>
    <row r="18300" spans="1:12" x14ac:dyDescent="0.25">
      <c r="A18300">
        <v>-118.26900000000001</v>
      </c>
      <c r="B18300">
        <v>33.824399999999997</v>
      </c>
      <c r="C18300" t="s">
        <v>43041</v>
      </c>
      <c r="D18300">
        <v>7250</v>
      </c>
      <c r="E18300">
        <v>110</v>
      </c>
      <c r="F18300" t="s">
        <v>17775</v>
      </c>
      <c r="G18300" t="s">
        <v>12</v>
      </c>
      <c r="H18300" t="s">
        <v>13</v>
      </c>
      <c r="I18300">
        <v>2009</v>
      </c>
      <c r="J18300" t="s">
        <v>27</v>
      </c>
      <c r="K18300" t="s">
        <v>15</v>
      </c>
      <c r="L18300">
        <v>4</v>
      </c>
    </row>
    <row r="18301" spans="1:12" x14ac:dyDescent="0.25">
      <c r="A18301">
        <v>-77.462500000000006</v>
      </c>
      <c r="B18301">
        <v>38.8917</v>
      </c>
      <c r="C18301" t="s">
        <v>43042</v>
      </c>
      <c r="D18301">
        <v>7475</v>
      </c>
      <c r="E18301">
        <v>85</v>
      </c>
      <c r="F18301" t="s">
        <v>17776</v>
      </c>
      <c r="G18301" t="s">
        <v>12</v>
      </c>
      <c r="H18301" t="s">
        <v>13</v>
      </c>
      <c r="I18301">
        <v>2009</v>
      </c>
      <c r="J18301" t="s">
        <v>27</v>
      </c>
      <c r="K18301" t="s">
        <v>15</v>
      </c>
      <c r="L18301">
        <v>4</v>
      </c>
    </row>
    <row r="18302" spans="1:12" x14ac:dyDescent="0.25">
      <c r="A18302">
        <v>-111.05298999999999</v>
      </c>
      <c r="B18302">
        <v>32.173299999999998</v>
      </c>
      <c r="C18302" t="s">
        <v>43043</v>
      </c>
      <c r="D18302">
        <v>7500</v>
      </c>
      <c r="E18302">
        <v>71</v>
      </c>
      <c r="F18302" t="s">
        <v>17777</v>
      </c>
      <c r="G18302" t="s">
        <v>63</v>
      </c>
      <c r="H18302" t="s">
        <v>119</v>
      </c>
      <c r="I18302">
        <v>2008</v>
      </c>
      <c r="J18302" t="s">
        <v>18</v>
      </c>
      <c r="K18302" t="s">
        <v>20</v>
      </c>
      <c r="L18302">
        <v>6</v>
      </c>
    </row>
    <row r="18303" spans="1:12" x14ac:dyDescent="0.25">
      <c r="A18303">
        <v>-77.018000000000001</v>
      </c>
      <c r="B18303">
        <v>38.851100000000002</v>
      </c>
      <c r="C18303" t="s">
        <v>43044</v>
      </c>
      <c r="D18303">
        <v>9150</v>
      </c>
      <c r="E18303">
        <v>112</v>
      </c>
      <c r="F18303" t="s">
        <v>1105</v>
      </c>
      <c r="G18303" t="s">
        <v>12</v>
      </c>
      <c r="H18303" t="s">
        <v>31</v>
      </c>
      <c r="I18303">
        <v>2010</v>
      </c>
      <c r="J18303" t="s">
        <v>37</v>
      </c>
      <c r="K18303" t="s">
        <v>15</v>
      </c>
      <c r="L18303">
        <v>4</v>
      </c>
    </row>
    <row r="18304" spans="1:12" x14ac:dyDescent="0.25">
      <c r="A18304">
        <v>-118.325</v>
      </c>
      <c r="B18304">
        <v>33.818300000000001</v>
      </c>
      <c r="C18304" t="s">
        <v>43045</v>
      </c>
      <c r="D18304">
        <v>7475</v>
      </c>
      <c r="E18304">
        <v>84</v>
      </c>
      <c r="F18304" t="s">
        <v>17778</v>
      </c>
      <c r="G18304" t="s">
        <v>12</v>
      </c>
      <c r="H18304" t="s">
        <v>13</v>
      </c>
      <c r="I18304">
        <v>2009</v>
      </c>
      <c r="J18304" t="s">
        <v>27</v>
      </c>
      <c r="K18304" t="s">
        <v>15</v>
      </c>
      <c r="L18304">
        <v>4</v>
      </c>
    </row>
    <row r="18305" spans="1:12" x14ac:dyDescent="0.25">
      <c r="A18305">
        <v>-83.262200000000007</v>
      </c>
      <c r="B18305">
        <v>42.473399999999998</v>
      </c>
      <c r="C18305" t="s">
        <v>43046</v>
      </c>
      <c r="D18305">
        <v>2900</v>
      </c>
      <c r="E18305">
        <v>111</v>
      </c>
      <c r="F18305" t="s">
        <v>17779</v>
      </c>
      <c r="G18305" t="s">
        <v>12</v>
      </c>
      <c r="H18305" t="s">
        <v>31</v>
      </c>
      <c r="I18305">
        <v>2005</v>
      </c>
      <c r="J18305" t="s">
        <v>32</v>
      </c>
      <c r="K18305" t="s">
        <v>15</v>
      </c>
      <c r="L18305">
        <v>4</v>
      </c>
    </row>
    <row r="18306" spans="1:12" x14ac:dyDescent="0.25">
      <c r="A18306">
        <v>-118.60899999999999</v>
      </c>
      <c r="B18306">
        <v>34.258600000000001</v>
      </c>
      <c r="C18306" t="s">
        <v>43047</v>
      </c>
      <c r="D18306">
        <v>7093</v>
      </c>
      <c r="E18306">
        <v>290</v>
      </c>
      <c r="F18306" t="s">
        <v>17780</v>
      </c>
      <c r="G18306" t="s">
        <v>181</v>
      </c>
      <c r="H18306" t="s">
        <v>182</v>
      </c>
      <c r="I18306">
        <v>2003</v>
      </c>
      <c r="J18306" t="s">
        <v>18</v>
      </c>
      <c r="K18306" t="s">
        <v>20</v>
      </c>
      <c r="L18306">
        <v>4</v>
      </c>
    </row>
    <row r="18307" spans="1:12" x14ac:dyDescent="0.25">
      <c r="A18307">
        <v>-122.15199</v>
      </c>
      <c r="B18307">
        <v>37.730800000000002</v>
      </c>
      <c r="C18307" t="s">
        <v>43048</v>
      </c>
      <c r="D18307">
        <v>3525</v>
      </c>
      <c r="E18307">
        <v>134</v>
      </c>
      <c r="F18307" t="s">
        <v>17781</v>
      </c>
      <c r="G18307" t="s">
        <v>12</v>
      </c>
      <c r="H18307" t="s">
        <v>13</v>
      </c>
      <c r="I18307">
        <v>2010</v>
      </c>
      <c r="J18307" t="s">
        <v>24</v>
      </c>
      <c r="K18307" t="s">
        <v>15</v>
      </c>
      <c r="L18307">
        <v>4</v>
      </c>
    </row>
    <row r="18308" spans="1:12" x14ac:dyDescent="0.25">
      <c r="A18308">
        <v>-117.68799</v>
      </c>
      <c r="B18308">
        <v>33.535699999999999</v>
      </c>
      <c r="C18308" t="s">
        <v>43049</v>
      </c>
      <c r="D18308">
        <v>5250</v>
      </c>
      <c r="E18308">
        <v>94</v>
      </c>
      <c r="F18308" t="s">
        <v>17782</v>
      </c>
      <c r="G18308" t="s">
        <v>12</v>
      </c>
      <c r="H18308" t="s">
        <v>13</v>
      </c>
      <c r="I18308">
        <v>2010</v>
      </c>
      <c r="J18308" t="s">
        <v>24</v>
      </c>
      <c r="K18308" t="s">
        <v>15</v>
      </c>
      <c r="L18308">
        <v>4</v>
      </c>
    </row>
    <row r="18309" spans="1:12" x14ac:dyDescent="0.25">
      <c r="A18309">
        <v>-117.64700000000001</v>
      </c>
      <c r="B18309">
        <v>34.097299999999997</v>
      </c>
      <c r="C18309" t="s">
        <v>43050</v>
      </c>
      <c r="D18309">
        <v>5300</v>
      </c>
      <c r="E18309">
        <v>75</v>
      </c>
      <c r="F18309" t="s">
        <v>17783</v>
      </c>
      <c r="G18309" t="s">
        <v>12</v>
      </c>
      <c r="H18309" t="s">
        <v>13</v>
      </c>
      <c r="I18309">
        <v>2012</v>
      </c>
      <c r="J18309" t="s">
        <v>100</v>
      </c>
      <c r="K18309" t="s">
        <v>15</v>
      </c>
      <c r="L18309">
        <v>4</v>
      </c>
    </row>
    <row